  </c>
      <c r="B32843" t="s">
        <v>114200</v>
      </c>
      <c r="C32843" t="s">
        <v>114201</v>
      </c>
      <c r="D32843" t="s">
        <v>114202</v>
      </c>
      <c r="E32843">
        <v>2500000</v>
      </c>
      <c r="F32843" t="s">
        <v>18</v>
      </c>
      <c r="K32843">
        <v>2</v>
      </c>
      <c r="L32843" s="1">
        <v>41334</v>
      </c>
      <c r="M32843" s="1">
        <v>41438</v>
      </c>
      <c r="N32843" s="1">
        <v>42073</v>
      </c>
    </row>
    <row r="32844" spans="1:18" hidden="1" x14ac:dyDescent="0.2">
      <c r="A32844" t="s">
        <v>114203</v>
      </c>
      <c r="B32844" t="s">
        <v>114204</v>
      </c>
      <c r="C32844" t="s">
        <v>114205</v>
      </c>
      <c r="D32844" t="s">
        <v>70</v>
      </c>
      <c r="E32844">
        <v>227000</v>
      </c>
      <c r="F32844" t="s">
        <v>18</v>
      </c>
      <c r="G32844" t="s">
        <v>25</v>
      </c>
      <c r="H32844" t="s">
        <v>106</v>
      </c>
      <c r="I32844" t="s">
        <v>107</v>
      </c>
      <c r="J32844" t="s">
        <v>108</v>
      </c>
      <c r="K32844">
        <v>1</v>
      </c>
      <c r="M32844" s="1">
        <v>42165</v>
      </c>
      <c r="N32844" s="1">
        <v>42165</v>
      </c>
      <c r="O32844"/>
      <c r="P32844"/>
      <c r="Q32844"/>
      <c r="R32844"/>
    </row>
    <row r="32845" spans="1:18" hidden="1" x14ac:dyDescent="0.2">
      <c r="A32845" t="s">
        <v>114206</v>
      </c>
      <c r="B32845" t="s">
        <v>114207</v>
      </c>
      <c r="C32845" t="s">
        <v>114208</v>
      </c>
      <c r="D32845" t="s">
        <v>56</v>
      </c>
      <c r="E32845">
        <v>6278203</v>
      </c>
      <c r="F32845" t="s">
        <v>689</v>
      </c>
      <c r="G32845" t="s">
        <v>860</v>
      </c>
      <c r="H32845" t="s">
        <v>861</v>
      </c>
      <c r="I32845" t="s">
        <v>6907</v>
      </c>
      <c r="J32845" t="s">
        <v>114209</v>
      </c>
      <c r="K32845">
        <v>2</v>
      </c>
      <c r="M32845" s="1">
        <v>40554</v>
      </c>
      <c r="N32845" s="1">
        <v>40561</v>
      </c>
      <c r="O32845"/>
      <c r="P32845"/>
      <c r="Q32845"/>
      <c r="R32845"/>
    </row>
    <row r="32846" spans="1:18" hidden="1" x14ac:dyDescent="0.2">
      <c r="A32846" t="s">
        <v>114210</v>
      </c>
      <c r="B32846" t="s">
        <v>114211</v>
      </c>
      <c r="C32846" t="s">
        <v>114212</v>
      </c>
      <c r="E32846" t="s">
        <v>43</v>
      </c>
      <c r="F32846" t="s">
        <v>18</v>
      </c>
      <c r="G32846" t="s">
        <v>51</v>
      </c>
      <c r="I32846" t="s">
        <v>52</v>
      </c>
      <c r="J32846" t="s">
        <v>52</v>
      </c>
      <c r="K32846">
        <v>1</v>
      </c>
      <c r="M32846" s="1">
        <v>42207</v>
      </c>
      <c r="N32846" s="1">
        <v>42207</v>
      </c>
      <c r="O32846"/>
      <c r="P32846"/>
      <c r="Q32846"/>
      <c r="R32846"/>
    </row>
    <row r="32847" spans="1:18" hidden="1" x14ac:dyDescent="0.2">
      <c r="A32847" t="s">
        <v>114213</v>
      </c>
      <c r="B32847" t="s">
        <v>114214</v>
      </c>
      <c r="C32847" t="s">
        <v>114215</v>
      </c>
      <c r="D32847" t="s">
        <v>94</v>
      </c>
      <c r="E32847">
        <v>1000000</v>
      </c>
      <c r="F32847" t="s">
        <v>18</v>
      </c>
      <c r="G32847" t="s">
        <v>25</v>
      </c>
      <c r="H32847" t="s">
        <v>135</v>
      </c>
      <c r="I32847" t="s">
        <v>136</v>
      </c>
      <c r="J32847" t="s">
        <v>1114</v>
      </c>
      <c r="K32847">
        <v>1</v>
      </c>
      <c r="M32847" s="1">
        <v>40197</v>
      </c>
      <c r="N32847" s="1">
        <v>40197</v>
      </c>
      <c r="O32847"/>
      <c r="P32847"/>
      <c r="Q32847"/>
      <c r="R32847"/>
    </row>
    <row r="32848" spans="1:18" hidden="1" x14ac:dyDescent="0.2">
      <c r="A32848" t="s">
        <v>114216</v>
      </c>
      <c r="B32848" t="s">
        <v>114217</v>
      </c>
      <c r="C32848" t="s">
        <v>114218</v>
      </c>
      <c r="D32848" t="s">
        <v>114219</v>
      </c>
      <c r="E32848">
        <v>8498347</v>
      </c>
      <c r="F32848" t="s">
        <v>18</v>
      </c>
      <c r="G32848" t="s">
        <v>25</v>
      </c>
      <c r="H32848" t="s">
        <v>106</v>
      </c>
      <c r="I32848" t="s">
        <v>107</v>
      </c>
      <c r="J32848" t="s">
        <v>108</v>
      </c>
      <c r="K32848">
        <v>1</v>
      </c>
      <c r="L32848" s="1">
        <v>37257</v>
      </c>
      <c r="M32848" s="1">
        <v>39703</v>
      </c>
      <c r="N32848" s="1">
        <v>39703</v>
      </c>
      <c r="O32848"/>
      <c r="P32848"/>
      <c r="Q32848"/>
      <c r="R32848"/>
    </row>
    <row r="32849" spans="1:18" hidden="1" x14ac:dyDescent="0.2">
      <c r="A32849" t="s">
        <v>114220</v>
      </c>
      <c r="B32849" t="s">
        <v>114221</v>
      </c>
      <c r="C32849" t="s">
        <v>114222</v>
      </c>
      <c r="D32849" t="s">
        <v>114223</v>
      </c>
      <c r="E32849">
        <v>402450</v>
      </c>
      <c r="F32849" t="s">
        <v>18</v>
      </c>
      <c r="G32849" t="s">
        <v>128</v>
      </c>
      <c r="H32849" t="s">
        <v>129</v>
      </c>
      <c r="I32849" t="s">
        <v>130</v>
      </c>
      <c r="J32849" t="s">
        <v>130</v>
      </c>
      <c r="K32849">
        <v>3</v>
      </c>
      <c r="L32849" s="1">
        <v>41214</v>
      </c>
      <c r="M32849" s="1">
        <v>41593</v>
      </c>
      <c r="N32849" s="1">
        <v>42125</v>
      </c>
      <c r="O32849"/>
      <c r="P32849"/>
      <c r="Q32849"/>
      <c r="R32849"/>
    </row>
    <row r="32850" spans="1:18" hidden="1" x14ac:dyDescent="0.2">
      <c r="A32850" t="s">
        <v>114224</v>
      </c>
      <c r="B32850" t="s">
        <v>114225</v>
      </c>
      <c r="C32850" t="s">
        <v>114226</v>
      </c>
      <c r="D32850" t="s">
        <v>114227</v>
      </c>
      <c r="E32850">
        <v>2001339</v>
      </c>
      <c r="F32850" t="s">
        <v>18</v>
      </c>
      <c r="G32850" t="s">
        <v>128</v>
      </c>
      <c r="H32850" t="s">
        <v>5025</v>
      </c>
      <c r="I32850" t="s">
        <v>5026</v>
      </c>
      <c r="J32850" t="s">
        <v>5026</v>
      </c>
      <c r="K32850">
        <v>3</v>
      </c>
      <c r="L32850" s="1">
        <v>41609</v>
      </c>
      <c r="M32850" s="1">
        <v>41698</v>
      </c>
      <c r="N32850" s="1">
        <v>42227</v>
      </c>
      <c r="O32850"/>
      <c r="P32850"/>
      <c r="Q32850"/>
      <c r="R32850"/>
    </row>
    <row r="32851" spans="1:18" x14ac:dyDescent="0.2">
      <c r="A32851" t="s">
        <v>114228</v>
      </c>
      <c r="B32851" t="s">
        <v>114229</v>
      </c>
      <c r="C32851" t="s">
        <v>114230</v>
      </c>
      <c r="D32851" t="s">
        <v>114231</v>
      </c>
      <c r="E32851">
        <v>500000</v>
      </c>
      <c r="F32851" t="s">
        <v>18</v>
      </c>
      <c r="G32851" t="s">
        <v>128</v>
      </c>
      <c r="H32851" t="s">
        <v>129</v>
      </c>
      <c r="I32851" t="s">
        <v>130</v>
      </c>
      <c r="J32851" t="s">
        <v>130</v>
      </c>
      <c r="K32851">
        <v>1</v>
      </c>
      <c r="L32851" s="1">
        <v>41122</v>
      </c>
      <c r="M32851" s="1">
        <v>41852</v>
      </c>
      <c r="N32851" s="1">
        <v>41852</v>
      </c>
    </row>
    <row r="32852" spans="1:18" x14ac:dyDescent="0.2">
      <c r="A32852" t="s">
        <v>114232</v>
      </c>
      <c r="B32852" t="s">
        <v>114233</v>
      </c>
      <c r="C32852" t="s">
        <v>114234</v>
      </c>
      <c r="D32852" t="s">
        <v>56</v>
      </c>
      <c r="E32852">
        <v>53000000</v>
      </c>
      <c r="F32852" t="s">
        <v>18</v>
      </c>
      <c r="G32852" t="s">
        <v>25</v>
      </c>
      <c r="H32852" t="s">
        <v>158</v>
      </c>
      <c r="I32852" t="s">
        <v>244</v>
      </c>
      <c r="J32852" t="s">
        <v>327</v>
      </c>
      <c r="K32852">
        <v>3</v>
      </c>
      <c r="L32852" s="1">
        <v>37987</v>
      </c>
      <c r="M32852" s="1">
        <v>39685</v>
      </c>
      <c r="N32852" s="1">
        <v>41326</v>
      </c>
    </row>
    <row r="32853" spans="1:18" hidden="1" x14ac:dyDescent="0.2">
      <c r="A32853" t="s">
        <v>114235</v>
      </c>
      <c r="B32853" t="s">
        <v>114236</v>
      </c>
      <c r="C32853" t="s">
        <v>114237</v>
      </c>
      <c r="D32853" t="s">
        <v>21630</v>
      </c>
      <c r="E32853">
        <v>2013684.334</v>
      </c>
      <c r="F32853" t="s">
        <v>18</v>
      </c>
      <c r="G32853" t="s">
        <v>128</v>
      </c>
      <c r="H32853" t="s">
        <v>129</v>
      </c>
      <c r="I32853" t="s">
        <v>130</v>
      </c>
      <c r="J32853" t="s">
        <v>130</v>
      </c>
      <c r="K32853">
        <v>3</v>
      </c>
      <c r="L32853" s="1">
        <v>41605</v>
      </c>
      <c r="M32853" s="1">
        <v>41640</v>
      </c>
      <c r="N32853" s="1">
        <v>42227</v>
      </c>
      <c r="O32853"/>
      <c r="P32853"/>
      <c r="Q32853"/>
      <c r="R32853"/>
    </row>
    <row r="32854" spans="1:18" x14ac:dyDescent="0.2">
      <c r="A32854" t="s">
        <v>114238</v>
      </c>
      <c r="B32854" t="s">
        <v>114239</v>
      </c>
      <c r="C32854" t="s">
        <v>114240</v>
      </c>
      <c r="D32854" t="s">
        <v>114241</v>
      </c>
      <c r="E32854">
        <v>15700000</v>
      </c>
      <c r="F32854" t="s">
        <v>18</v>
      </c>
      <c r="G32854" t="s">
        <v>25</v>
      </c>
      <c r="H32854" t="s">
        <v>64</v>
      </c>
      <c r="I32854" t="s">
        <v>65</v>
      </c>
      <c r="J32854" t="s">
        <v>4002</v>
      </c>
      <c r="K32854">
        <v>2</v>
      </c>
      <c r="L32854" s="1">
        <v>38718</v>
      </c>
      <c r="M32854" s="1">
        <v>39295</v>
      </c>
      <c r="N32854" s="1">
        <v>41030</v>
      </c>
    </row>
    <row r="32855" spans="1:18" hidden="1" x14ac:dyDescent="0.2">
      <c r="A32855" t="s">
        <v>114242</v>
      </c>
      <c r="B32855" t="s">
        <v>114243</v>
      </c>
      <c r="C32855" t="s">
        <v>114244</v>
      </c>
      <c r="D32855" t="s">
        <v>8538</v>
      </c>
      <c r="E32855">
        <v>90770</v>
      </c>
      <c r="F32855" t="s">
        <v>18</v>
      </c>
      <c r="G32855" t="s">
        <v>25</v>
      </c>
      <c r="H32855" t="s">
        <v>64</v>
      </c>
      <c r="I32855" t="s">
        <v>65</v>
      </c>
      <c r="J32855" t="s">
        <v>71</v>
      </c>
      <c r="K32855">
        <v>1</v>
      </c>
      <c r="L32855" s="1">
        <v>40909</v>
      </c>
      <c r="M32855" s="1">
        <v>42229</v>
      </c>
      <c r="N32855" s="1">
        <v>42229</v>
      </c>
      <c r="O32855"/>
      <c r="P32855"/>
      <c r="Q32855"/>
      <c r="R32855"/>
    </row>
    <row r="32856" spans="1:18" hidden="1" x14ac:dyDescent="0.2">
      <c r="A32856" t="s">
        <v>114245</v>
      </c>
      <c r="B32856" t="s">
        <v>114246</v>
      </c>
      <c r="C32856" t="s">
        <v>114247</v>
      </c>
      <c r="D32856" t="s">
        <v>114248</v>
      </c>
      <c r="E32856">
        <v>934725004</v>
      </c>
      <c r="F32856" t="s">
        <v>18</v>
      </c>
      <c r="G32856" t="s">
        <v>25</v>
      </c>
      <c r="H32856" t="s">
        <v>527</v>
      </c>
      <c r="I32856" t="s">
        <v>528</v>
      </c>
      <c r="J32856" t="s">
        <v>529</v>
      </c>
      <c r="K32856">
        <v>10</v>
      </c>
      <c r="L32856" s="1">
        <v>39083</v>
      </c>
      <c r="M32856" s="1">
        <v>39650</v>
      </c>
      <c r="N32856" s="1">
        <v>41325</v>
      </c>
      <c r="O32856"/>
      <c r="P32856"/>
      <c r="Q32856"/>
      <c r="R32856"/>
    </row>
    <row r="32857" spans="1:18" x14ac:dyDescent="0.2">
      <c r="A32857" t="s">
        <v>114249</v>
      </c>
      <c r="B32857" t="s">
        <v>114250</v>
      </c>
      <c r="C32857" t="s">
        <v>114251</v>
      </c>
      <c r="D32857" t="s">
        <v>56</v>
      </c>
      <c r="E32857">
        <v>3000000</v>
      </c>
      <c r="F32857" t="s">
        <v>207</v>
      </c>
      <c r="G32857" t="s">
        <v>25</v>
      </c>
      <c r="H32857" t="s">
        <v>82</v>
      </c>
      <c r="I32857" t="s">
        <v>3879</v>
      </c>
      <c r="J32857" t="s">
        <v>3879</v>
      </c>
      <c r="K32857">
        <v>1</v>
      </c>
      <c r="L32857" s="1">
        <v>38353</v>
      </c>
      <c r="M32857" s="1">
        <v>40271</v>
      </c>
      <c r="N32857" s="1">
        <v>40271</v>
      </c>
    </row>
    <row r="32858" spans="1:18" hidden="1" x14ac:dyDescent="0.2">
      <c r="A32858" t="s">
        <v>114252</v>
      </c>
      <c r="B32858" t="s">
        <v>114253</v>
      </c>
      <c r="C32858" t="s">
        <v>114254</v>
      </c>
      <c r="D32858" t="s">
        <v>114255</v>
      </c>
      <c r="E32858">
        <v>5796518</v>
      </c>
      <c r="F32858" t="s">
        <v>113</v>
      </c>
      <c r="G32858" t="s">
        <v>25</v>
      </c>
      <c r="H32858" t="s">
        <v>1080</v>
      </c>
      <c r="I32858" t="s">
        <v>1081</v>
      </c>
      <c r="J32858" t="s">
        <v>114256</v>
      </c>
      <c r="K32858">
        <v>4</v>
      </c>
      <c r="L32858" s="1">
        <v>39448</v>
      </c>
      <c r="M32858" s="1">
        <v>40346</v>
      </c>
      <c r="N32858" s="1">
        <v>41473</v>
      </c>
      <c r="O32858"/>
      <c r="P32858"/>
      <c r="Q32858"/>
      <c r="R32858"/>
    </row>
    <row r="32859" spans="1:18" x14ac:dyDescent="0.2">
      <c r="A32859" t="s">
        <v>114257</v>
      </c>
      <c r="B32859" t="s">
        <v>114258</v>
      </c>
      <c r="C32859" t="s">
        <v>114259</v>
      </c>
      <c r="D32859" t="s">
        <v>114260</v>
      </c>
      <c r="E32859">
        <v>30000000</v>
      </c>
      <c r="F32859" t="s">
        <v>18</v>
      </c>
      <c r="G32859" t="s">
        <v>25</v>
      </c>
      <c r="H32859" t="s">
        <v>44</v>
      </c>
      <c r="I32859" t="s">
        <v>282</v>
      </c>
      <c r="J32859" t="s">
        <v>282</v>
      </c>
      <c r="K32859">
        <v>2</v>
      </c>
      <c r="L32859" s="1">
        <v>41892</v>
      </c>
      <c r="M32859" s="1">
        <v>41892</v>
      </c>
      <c r="N32859" s="1">
        <v>42101</v>
      </c>
    </row>
    <row r="32860" spans="1:18" hidden="1" x14ac:dyDescent="0.2">
      <c r="A32860" t="s">
        <v>114261</v>
      </c>
      <c r="B32860" t="s">
        <v>114262</v>
      </c>
      <c r="C32860" t="s">
        <v>114263</v>
      </c>
      <c r="E32860" t="s">
        <v>43</v>
      </c>
      <c r="F32860" t="s">
        <v>18</v>
      </c>
      <c r="G32860" t="s">
        <v>25</v>
      </c>
      <c r="H32860" t="s">
        <v>1080</v>
      </c>
      <c r="I32860" t="s">
        <v>1081</v>
      </c>
      <c r="J32860" t="s">
        <v>57780</v>
      </c>
      <c r="K32860">
        <v>1</v>
      </c>
      <c r="L32860" s="1">
        <v>30731</v>
      </c>
      <c r="M32860" s="1">
        <v>31089</v>
      </c>
      <c r="N32860" s="1">
        <v>31089</v>
      </c>
      <c r="O32860"/>
      <c r="P32860"/>
      <c r="Q32860"/>
      <c r="R32860"/>
    </row>
    <row r="32861" spans="1:18" x14ac:dyDescent="0.2">
      <c r="A32861" t="s">
        <v>114264</v>
      </c>
      <c r="B32861" t="s">
        <v>114265</v>
      </c>
      <c r="C32861" t="s">
        <v>114266</v>
      </c>
      <c r="D32861" t="s">
        <v>111789</v>
      </c>
      <c r="E32861">
        <v>1600000</v>
      </c>
      <c r="F32861" t="s">
        <v>18</v>
      </c>
      <c r="G32861" t="s">
        <v>19</v>
      </c>
      <c r="H32861">
        <v>16</v>
      </c>
      <c r="I32861" t="s">
        <v>20</v>
      </c>
      <c r="J32861" t="s">
        <v>20</v>
      </c>
      <c r="K32861">
        <v>2</v>
      </c>
      <c r="L32861" s="1">
        <v>41094</v>
      </c>
      <c r="M32861" s="1">
        <v>41491</v>
      </c>
      <c r="N32861" s="1">
        <v>42202</v>
      </c>
    </row>
    <row r="32862" spans="1:18" x14ac:dyDescent="0.2">
      <c r="A32862" t="s">
        <v>114267</v>
      </c>
      <c r="B32862" t="s">
        <v>114268</v>
      </c>
      <c r="C32862" t="s">
        <v>114269</v>
      </c>
      <c r="D32862" t="s">
        <v>36</v>
      </c>
      <c r="E32862">
        <v>1000000</v>
      </c>
      <c r="F32862" t="s">
        <v>18</v>
      </c>
      <c r="G32862" t="s">
        <v>3403</v>
      </c>
      <c r="H32862">
        <v>7</v>
      </c>
      <c r="I32862" t="s">
        <v>3404</v>
      </c>
      <c r="J32862" t="s">
        <v>3404</v>
      </c>
      <c r="K32862">
        <v>1</v>
      </c>
      <c r="L32862" s="1">
        <v>36495</v>
      </c>
      <c r="M32862" s="1">
        <v>36647</v>
      </c>
      <c r="N32862" s="1">
        <v>36647</v>
      </c>
    </row>
    <row r="32863" spans="1:18" hidden="1" x14ac:dyDescent="0.2">
      <c r="A32863" t="s">
        <v>114270</v>
      </c>
      <c r="B32863" t="s">
        <v>114271</v>
      </c>
      <c r="C32863" t="s">
        <v>114272</v>
      </c>
      <c r="D32863" t="s">
        <v>114273</v>
      </c>
      <c r="E32863">
        <v>1410816</v>
      </c>
      <c r="F32863" t="s">
        <v>207</v>
      </c>
      <c r="G32863" t="s">
        <v>25</v>
      </c>
      <c r="H32863" t="s">
        <v>64</v>
      </c>
      <c r="I32863" t="s">
        <v>4405</v>
      </c>
      <c r="J32863" t="s">
        <v>5929</v>
      </c>
      <c r="K32863">
        <v>2</v>
      </c>
      <c r="L32863" s="1">
        <v>40909</v>
      </c>
      <c r="M32863" s="1">
        <v>41205</v>
      </c>
      <c r="N32863" s="1">
        <v>41316</v>
      </c>
      <c r="O32863"/>
      <c r="P32863"/>
      <c r="Q32863"/>
      <c r="R32863"/>
    </row>
    <row r="32864" spans="1:18" x14ac:dyDescent="0.2">
      <c r="A32864" t="s">
        <v>114274</v>
      </c>
      <c r="B32864" t="s">
        <v>114275</v>
      </c>
      <c r="C32864" t="s">
        <v>114276</v>
      </c>
      <c r="D32864" t="s">
        <v>62635</v>
      </c>
      <c r="E32864">
        <v>12600000</v>
      </c>
      <c r="F32864" t="s">
        <v>18</v>
      </c>
      <c r="G32864" t="s">
        <v>19</v>
      </c>
      <c r="H32864">
        <v>19</v>
      </c>
      <c r="I32864" t="s">
        <v>474</v>
      </c>
      <c r="J32864" t="s">
        <v>474</v>
      </c>
      <c r="K32864">
        <v>2</v>
      </c>
      <c r="L32864" s="1">
        <v>40909</v>
      </c>
      <c r="M32864" s="1">
        <v>41990</v>
      </c>
      <c r="N32864" s="1">
        <v>42227</v>
      </c>
    </row>
    <row r="32865" spans="1:18" hidden="1" x14ac:dyDescent="0.2">
      <c r="A32865" t="s">
        <v>114277</v>
      </c>
      <c r="B32865" t="s">
        <v>114278</v>
      </c>
      <c r="D32865" t="s">
        <v>114279</v>
      </c>
      <c r="E32865">
        <v>25000</v>
      </c>
      <c r="F32865" t="s">
        <v>18</v>
      </c>
      <c r="K32865">
        <v>1</v>
      </c>
      <c r="M32865" s="1">
        <v>41913</v>
      </c>
      <c r="N32865" s="1">
        <v>41913</v>
      </c>
      <c r="O32865"/>
      <c r="P32865"/>
      <c r="Q32865"/>
      <c r="R32865"/>
    </row>
    <row r="32866" spans="1:18" hidden="1" x14ac:dyDescent="0.2">
      <c r="A32866" t="s">
        <v>114280</v>
      </c>
      <c r="B32866" t="s">
        <v>114281</v>
      </c>
      <c r="C32866" t="s">
        <v>114282</v>
      </c>
      <c r="D32866" t="s">
        <v>3110</v>
      </c>
      <c r="E32866" t="s">
        <v>43</v>
      </c>
      <c r="F32866" t="s">
        <v>18</v>
      </c>
      <c r="G32866" t="s">
        <v>1311</v>
      </c>
      <c r="H32866">
        <v>16</v>
      </c>
      <c r="I32866" t="s">
        <v>1312</v>
      </c>
      <c r="J32866" t="s">
        <v>1312</v>
      </c>
      <c r="K32866">
        <v>1</v>
      </c>
      <c r="M32866" s="1">
        <v>42095</v>
      </c>
      <c r="N32866" s="1">
        <v>42095</v>
      </c>
      <c r="O32866"/>
      <c r="P32866"/>
      <c r="Q32866"/>
      <c r="R32866"/>
    </row>
    <row r="32867" spans="1:18" hidden="1" x14ac:dyDescent="0.2">
      <c r="A32867" t="s">
        <v>114283</v>
      </c>
      <c r="B32867" t="s">
        <v>114284</v>
      </c>
      <c r="C32867" t="s">
        <v>114285</v>
      </c>
      <c r="D32867" t="s">
        <v>114286</v>
      </c>
      <c r="E32867">
        <v>455551.80989999999</v>
      </c>
      <c r="F32867" t="s">
        <v>18</v>
      </c>
      <c r="G32867" t="s">
        <v>276</v>
      </c>
      <c r="H32867">
        <v>18</v>
      </c>
      <c r="I32867" t="s">
        <v>19087</v>
      </c>
      <c r="J32867" t="s">
        <v>19087</v>
      </c>
      <c r="K32867">
        <v>1</v>
      </c>
      <c r="L32867" s="1">
        <v>42005</v>
      </c>
      <c r="M32867" s="1">
        <v>42265</v>
      </c>
      <c r="N32867" s="1">
        <v>42265</v>
      </c>
      <c r="O32867"/>
      <c r="P32867"/>
      <c r="Q32867"/>
      <c r="R32867"/>
    </row>
    <row r="32868" spans="1:18" x14ac:dyDescent="0.2">
      <c r="A32868" t="s">
        <v>114287</v>
      </c>
      <c r="B32868" t="s">
        <v>114288</v>
      </c>
      <c r="C32868" t="s">
        <v>114289</v>
      </c>
      <c r="D32868" t="s">
        <v>114290</v>
      </c>
      <c r="E32868">
        <v>500000</v>
      </c>
      <c r="F32868" t="s">
        <v>18</v>
      </c>
      <c r="G32868" t="s">
        <v>8000</v>
      </c>
      <c r="I32868" t="s">
        <v>8001</v>
      </c>
      <c r="J32868" t="s">
        <v>8002</v>
      </c>
      <c r="K32868">
        <v>1</v>
      </c>
      <c r="L32868" s="1">
        <v>42005</v>
      </c>
      <c r="M32868" s="1">
        <v>42139</v>
      </c>
      <c r="N32868" s="1">
        <v>42139</v>
      </c>
    </row>
    <row r="32869" spans="1:18" hidden="1" x14ac:dyDescent="0.2">
      <c r="A32869" t="s">
        <v>114291</v>
      </c>
      <c r="B32869" t="s">
        <v>114292</v>
      </c>
      <c r="C32869" t="s">
        <v>114293</v>
      </c>
      <c r="D32869" t="s">
        <v>56</v>
      </c>
      <c r="E32869">
        <v>1787500</v>
      </c>
      <c r="F32869" t="s">
        <v>689</v>
      </c>
      <c r="G32869" t="s">
        <v>25</v>
      </c>
      <c r="H32869" t="s">
        <v>106</v>
      </c>
      <c r="I32869" t="s">
        <v>1621</v>
      </c>
      <c r="J32869" t="s">
        <v>114294</v>
      </c>
      <c r="K32869">
        <v>1</v>
      </c>
      <c r="M32869" s="1">
        <v>40205</v>
      </c>
      <c r="N32869" s="1">
        <v>40205</v>
      </c>
      <c r="O32869"/>
      <c r="P32869"/>
      <c r="Q32869"/>
      <c r="R32869"/>
    </row>
    <row r="32870" spans="1:18" hidden="1" x14ac:dyDescent="0.2">
      <c r="A32870" t="s">
        <v>114295</v>
      </c>
      <c r="B32870" t="s">
        <v>114296</v>
      </c>
      <c r="C32870" t="s">
        <v>114297</v>
      </c>
      <c r="D32870" t="s">
        <v>42</v>
      </c>
      <c r="E32870">
        <v>3230250</v>
      </c>
      <c r="F32870" t="s">
        <v>18</v>
      </c>
      <c r="G32870" t="s">
        <v>322</v>
      </c>
      <c r="H32870">
        <v>9</v>
      </c>
      <c r="I32870" t="s">
        <v>323</v>
      </c>
      <c r="J32870" t="s">
        <v>323</v>
      </c>
      <c r="K32870">
        <v>1</v>
      </c>
      <c r="M32870" s="1">
        <v>39111</v>
      </c>
      <c r="N32870" s="1">
        <v>39111</v>
      </c>
      <c r="O32870"/>
      <c r="P32870"/>
      <c r="Q32870"/>
      <c r="R32870"/>
    </row>
    <row r="32871" spans="1:18" x14ac:dyDescent="0.2">
      <c r="A32871" t="s">
        <v>114298</v>
      </c>
      <c r="B32871" t="s">
        <v>114299</v>
      </c>
      <c r="C32871" t="s">
        <v>114300</v>
      </c>
      <c r="D32871" t="s">
        <v>1377</v>
      </c>
      <c r="E32871">
        <v>30000000</v>
      </c>
      <c r="F32871" t="s">
        <v>18</v>
      </c>
      <c r="G32871" t="s">
        <v>37</v>
      </c>
      <c r="H32871">
        <v>30</v>
      </c>
      <c r="I32871" t="s">
        <v>386</v>
      </c>
      <c r="J32871" t="s">
        <v>386</v>
      </c>
      <c r="K32871">
        <v>3</v>
      </c>
      <c r="L32871" s="1">
        <v>41275</v>
      </c>
      <c r="M32871" s="1">
        <v>40179</v>
      </c>
      <c r="N32871" s="1">
        <v>42030</v>
      </c>
    </row>
    <row r="32872" spans="1:18" x14ac:dyDescent="0.2">
      <c r="A32872" t="s">
        <v>114301</v>
      </c>
      <c r="B32872" t="s">
        <v>114302</v>
      </c>
      <c r="C32872" t="s">
        <v>114303</v>
      </c>
      <c r="D32872" t="s">
        <v>114304</v>
      </c>
      <c r="E32872">
        <v>460000</v>
      </c>
      <c r="F32872" t="s">
        <v>18</v>
      </c>
      <c r="G32872" t="s">
        <v>25</v>
      </c>
      <c r="H32872" t="s">
        <v>64</v>
      </c>
      <c r="I32872" t="s">
        <v>95</v>
      </c>
      <c r="J32872" t="s">
        <v>376</v>
      </c>
      <c r="K32872">
        <v>2</v>
      </c>
      <c r="L32872" s="1">
        <v>41456</v>
      </c>
      <c r="M32872" s="1">
        <v>41456</v>
      </c>
      <c r="N32872" s="1">
        <v>41529</v>
      </c>
    </row>
    <row r="32873" spans="1:18" hidden="1" x14ac:dyDescent="0.2">
      <c r="A32873" t="s">
        <v>114305</v>
      </c>
      <c r="B32873" t="s">
        <v>114306</v>
      </c>
      <c r="E32873" t="s">
        <v>43</v>
      </c>
      <c r="F32873" t="s">
        <v>207</v>
      </c>
      <c r="K32873">
        <v>1</v>
      </c>
      <c r="M32873" s="1">
        <v>41908</v>
      </c>
      <c r="N32873" s="1">
        <v>41908</v>
      </c>
      <c r="O32873"/>
      <c r="P32873"/>
      <c r="Q32873"/>
      <c r="R32873"/>
    </row>
    <row r="32874" spans="1:18" hidden="1" x14ac:dyDescent="0.2">
      <c r="A32874" t="s">
        <v>114307</v>
      </c>
      <c r="B32874" t="s">
        <v>114308</v>
      </c>
      <c r="C32874" t="s">
        <v>114309</v>
      </c>
      <c r="D32874" t="s">
        <v>114310</v>
      </c>
      <c r="E32874">
        <v>2165587</v>
      </c>
      <c r="F32874" t="s">
        <v>18</v>
      </c>
      <c r="G32874" t="s">
        <v>25</v>
      </c>
      <c r="H32874" t="s">
        <v>121</v>
      </c>
      <c r="I32874" t="s">
        <v>528</v>
      </c>
      <c r="J32874" t="s">
        <v>3933</v>
      </c>
      <c r="K32874">
        <v>1</v>
      </c>
      <c r="M32874" s="1">
        <v>41991</v>
      </c>
      <c r="N32874" s="1">
        <v>41991</v>
      </c>
      <c r="O32874"/>
      <c r="P32874"/>
      <c r="Q32874"/>
      <c r="R32874"/>
    </row>
    <row r="32875" spans="1:18" hidden="1" x14ac:dyDescent="0.2">
      <c r="A32875" t="s">
        <v>114311</v>
      </c>
      <c r="B32875" t="s">
        <v>114312</v>
      </c>
      <c r="C32875" t="s">
        <v>114313</v>
      </c>
      <c r="D32875" t="s">
        <v>2195</v>
      </c>
      <c r="E32875" t="s">
        <v>43</v>
      </c>
      <c r="F32875" t="s">
        <v>18</v>
      </c>
      <c r="G32875" t="s">
        <v>4661</v>
      </c>
      <c r="H32875">
        <v>65</v>
      </c>
      <c r="I32875" t="s">
        <v>4662</v>
      </c>
      <c r="J32875" t="s">
        <v>4662</v>
      </c>
      <c r="K32875">
        <v>1</v>
      </c>
      <c r="L32875" s="1">
        <v>40909</v>
      </c>
      <c r="M32875" s="1">
        <v>40544</v>
      </c>
      <c r="N32875" s="1">
        <v>40544</v>
      </c>
      <c r="O32875"/>
      <c r="P32875"/>
      <c r="Q32875"/>
      <c r="R32875"/>
    </row>
    <row r="32876" spans="1:18" hidden="1" x14ac:dyDescent="0.2">
      <c r="A32876" t="s">
        <v>114314</v>
      </c>
      <c r="B32876" t="s">
        <v>114315</v>
      </c>
      <c r="C32876" t="s">
        <v>114316</v>
      </c>
      <c r="D32876" t="s">
        <v>114317</v>
      </c>
      <c r="E32876">
        <v>56100000</v>
      </c>
      <c r="F32876" t="s">
        <v>18</v>
      </c>
      <c r="G32876" t="s">
        <v>25</v>
      </c>
      <c r="H32876" t="s">
        <v>1080</v>
      </c>
      <c r="I32876" t="s">
        <v>1081</v>
      </c>
      <c r="J32876" t="s">
        <v>1170</v>
      </c>
      <c r="K32876">
        <v>2</v>
      </c>
      <c r="L32876" s="1">
        <v>37257</v>
      </c>
      <c r="M32876" s="1">
        <v>41212</v>
      </c>
      <c r="N32876" s="1">
        <v>42276</v>
      </c>
      <c r="O32876"/>
      <c r="P32876"/>
      <c r="Q32876"/>
      <c r="R32876"/>
    </row>
    <row r="32877" spans="1:18" hidden="1" x14ac:dyDescent="0.2">
      <c r="A32877" t="s">
        <v>114318</v>
      </c>
      <c r="B32877" t="s">
        <v>114319</v>
      </c>
      <c r="C32877" t="s">
        <v>114320</v>
      </c>
      <c r="D32877" t="s">
        <v>264</v>
      </c>
      <c r="E32877">
        <v>4340000</v>
      </c>
      <c r="F32877" t="s">
        <v>18</v>
      </c>
      <c r="G32877" t="s">
        <v>25</v>
      </c>
      <c r="H32877" t="s">
        <v>286</v>
      </c>
      <c r="I32877" t="s">
        <v>1030</v>
      </c>
      <c r="J32877" t="s">
        <v>1030</v>
      </c>
      <c r="K32877">
        <v>1</v>
      </c>
      <c r="M32877" s="1">
        <v>39883</v>
      </c>
      <c r="N32877" s="1">
        <v>39883</v>
      </c>
      <c r="O32877"/>
      <c r="P32877"/>
      <c r="Q32877"/>
      <c r="R32877"/>
    </row>
    <row r="32878" spans="1:18" hidden="1" x14ac:dyDescent="0.2">
      <c r="A32878" t="s">
        <v>114321</v>
      </c>
      <c r="B32878" t="s">
        <v>114322</v>
      </c>
      <c r="C32878" t="s">
        <v>114323</v>
      </c>
      <c r="D32878" t="s">
        <v>10762</v>
      </c>
      <c r="E32878" t="s">
        <v>43</v>
      </c>
      <c r="F32878" t="s">
        <v>18</v>
      </c>
      <c r="K32878">
        <v>1</v>
      </c>
      <c r="L32878" s="1">
        <v>40940</v>
      </c>
      <c r="M32878" s="1">
        <v>40787</v>
      </c>
      <c r="N32878" s="1">
        <v>40787</v>
      </c>
      <c r="O32878"/>
      <c r="P32878"/>
      <c r="Q32878"/>
      <c r="R32878"/>
    </row>
    <row r="32879" spans="1:18" x14ac:dyDescent="0.2">
      <c r="A32879" t="s">
        <v>114324</v>
      </c>
      <c r="B32879" t="s">
        <v>114325</v>
      </c>
      <c r="C32879" t="s">
        <v>114326</v>
      </c>
      <c r="D32879" t="s">
        <v>114327</v>
      </c>
      <c r="E32879">
        <v>100000</v>
      </c>
      <c r="F32879" t="s">
        <v>18</v>
      </c>
      <c r="G32879" t="s">
        <v>25</v>
      </c>
      <c r="H32879" t="s">
        <v>64</v>
      </c>
      <c r="I32879" t="s">
        <v>65</v>
      </c>
      <c r="J32879" t="s">
        <v>71</v>
      </c>
      <c r="K32879">
        <v>1</v>
      </c>
      <c r="L32879" s="1">
        <v>39448</v>
      </c>
      <c r="M32879" s="1">
        <v>41315</v>
      </c>
      <c r="N32879" s="1">
        <v>41315</v>
      </c>
    </row>
    <row r="32880" spans="1:18" hidden="1" x14ac:dyDescent="0.2">
      <c r="A32880" t="s">
        <v>114328</v>
      </c>
      <c r="B32880" t="s">
        <v>114329</v>
      </c>
      <c r="C32880" t="s">
        <v>114330</v>
      </c>
      <c r="E32880" t="s">
        <v>43</v>
      </c>
      <c r="F32880" t="s">
        <v>18</v>
      </c>
      <c r="K32880">
        <v>1</v>
      </c>
      <c r="L32880" s="1">
        <v>42005</v>
      </c>
      <c r="M32880" s="1">
        <v>42069</v>
      </c>
      <c r="N32880" s="1">
        <v>42069</v>
      </c>
      <c r="O32880"/>
      <c r="P32880"/>
      <c r="Q32880"/>
      <c r="R32880"/>
    </row>
    <row r="32881" spans="1:18" hidden="1" x14ac:dyDescent="0.2">
      <c r="A32881" t="s">
        <v>114331</v>
      </c>
      <c r="B32881" t="s">
        <v>114332</v>
      </c>
      <c r="C32881" t="s">
        <v>114333</v>
      </c>
      <c r="D32881" t="s">
        <v>445</v>
      </c>
      <c r="E32881" t="s">
        <v>43</v>
      </c>
      <c r="F32881" t="s">
        <v>18</v>
      </c>
      <c r="G32881" t="s">
        <v>25</v>
      </c>
      <c r="H32881" t="s">
        <v>808</v>
      </c>
      <c r="I32881" t="s">
        <v>809</v>
      </c>
      <c r="J32881" t="s">
        <v>2754</v>
      </c>
      <c r="K32881">
        <v>1</v>
      </c>
      <c r="L32881" s="1">
        <v>40739</v>
      </c>
      <c r="M32881" s="1">
        <v>41746</v>
      </c>
      <c r="N32881" s="1">
        <v>41746</v>
      </c>
      <c r="O32881"/>
      <c r="P32881"/>
      <c r="Q32881"/>
      <c r="R32881"/>
    </row>
    <row r="32882" spans="1:18" hidden="1" x14ac:dyDescent="0.2">
      <c r="A32882" t="s">
        <v>114334</v>
      </c>
      <c r="B32882" t="s">
        <v>114335</v>
      </c>
      <c r="C32882" t="s">
        <v>114336</v>
      </c>
      <c r="D32882" t="s">
        <v>114337</v>
      </c>
      <c r="E32882" t="s">
        <v>43</v>
      </c>
      <c r="F32882" t="s">
        <v>113</v>
      </c>
      <c r="K32882">
        <v>1</v>
      </c>
      <c r="L32882" s="1">
        <v>40817</v>
      </c>
      <c r="M32882" s="1">
        <v>41091</v>
      </c>
      <c r="N32882" s="1">
        <v>41091</v>
      </c>
      <c r="O32882"/>
      <c r="P32882"/>
      <c r="Q32882"/>
      <c r="R32882"/>
    </row>
    <row r="32883" spans="1:18" hidden="1" x14ac:dyDescent="0.2">
      <c r="A32883" t="s">
        <v>114338</v>
      </c>
      <c r="B32883" t="s">
        <v>114339</v>
      </c>
      <c r="C32883" t="s">
        <v>114340</v>
      </c>
      <c r="D32883" t="s">
        <v>741</v>
      </c>
      <c r="E32883">
        <v>494561</v>
      </c>
      <c r="F32883" t="s">
        <v>18</v>
      </c>
      <c r="G32883" t="s">
        <v>128</v>
      </c>
      <c r="H32883" t="s">
        <v>5427</v>
      </c>
      <c r="I32883" t="s">
        <v>5428</v>
      </c>
      <c r="J32883" t="s">
        <v>5428</v>
      </c>
      <c r="K32883">
        <v>1</v>
      </c>
      <c r="L32883" s="1">
        <v>37987</v>
      </c>
      <c r="M32883" s="1">
        <v>39751</v>
      </c>
      <c r="N32883" s="1">
        <v>39751</v>
      </c>
      <c r="O32883"/>
      <c r="P32883"/>
      <c r="Q32883"/>
      <c r="R32883"/>
    </row>
    <row r="32884" spans="1:18" x14ac:dyDescent="0.2">
      <c r="A32884" t="s">
        <v>114341</v>
      </c>
      <c r="B32884" t="s">
        <v>114342</v>
      </c>
      <c r="C32884" t="s">
        <v>114343</v>
      </c>
      <c r="D32884" t="s">
        <v>13934</v>
      </c>
      <c r="E32884">
        <v>21000000</v>
      </c>
      <c r="F32884" t="s">
        <v>18</v>
      </c>
      <c r="G32884" t="s">
        <v>37</v>
      </c>
      <c r="H32884">
        <v>30</v>
      </c>
      <c r="I32884" t="s">
        <v>2714</v>
      </c>
      <c r="J32884" t="s">
        <v>2714</v>
      </c>
      <c r="K32884">
        <v>2</v>
      </c>
      <c r="L32884" s="1">
        <v>41041</v>
      </c>
      <c r="M32884" s="1">
        <v>41487</v>
      </c>
      <c r="N32884" s="1">
        <v>41827</v>
      </c>
    </row>
    <row r="32885" spans="1:18" hidden="1" x14ac:dyDescent="0.2">
      <c r="A32885" t="s">
        <v>114344</v>
      </c>
      <c r="B32885" t="s">
        <v>114345</v>
      </c>
      <c r="C32885" t="s">
        <v>114346</v>
      </c>
      <c r="D32885" t="s">
        <v>114347</v>
      </c>
      <c r="E32885" t="s">
        <v>43</v>
      </c>
      <c r="F32885" t="s">
        <v>18</v>
      </c>
      <c r="G32885" t="s">
        <v>25</v>
      </c>
      <c r="H32885" t="s">
        <v>64</v>
      </c>
      <c r="I32885" t="s">
        <v>2539</v>
      </c>
      <c r="J32885" t="s">
        <v>34102</v>
      </c>
      <c r="K32885">
        <v>1</v>
      </c>
      <c r="M32885" s="1">
        <v>41953</v>
      </c>
      <c r="N32885" s="1">
        <v>41953</v>
      </c>
      <c r="O32885"/>
      <c r="P32885"/>
      <c r="Q32885"/>
      <c r="R32885"/>
    </row>
    <row r="32886" spans="1:18" hidden="1" x14ac:dyDescent="0.2">
      <c r="A32886" t="s">
        <v>114348</v>
      </c>
      <c r="B32886" t="s">
        <v>114349</v>
      </c>
      <c r="C32886" t="s">
        <v>114350</v>
      </c>
      <c r="D32886" t="s">
        <v>114351</v>
      </c>
      <c r="E32886" t="s">
        <v>43</v>
      </c>
      <c r="F32886" t="s">
        <v>18</v>
      </c>
      <c r="G32886" t="s">
        <v>25</v>
      </c>
      <c r="H32886" t="s">
        <v>99</v>
      </c>
      <c r="I32886" t="s">
        <v>100</v>
      </c>
      <c r="J32886" t="s">
        <v>114352</v>
      </c>
      <c r="K32886">
        <v>1</v>
      </c>
      <c r="L32886" s="1">
        <v>41703</v>
      </c>
      <c r="M32886" s="1">
        <v>41950</v>
      </c>
      <c r="N32886" s="1">
        <v>41950</v>
      </c>
      <c r="O32886"/>
      <c r="P32886"/>
      <c r="Q32886"/>
      <c r="R32886"/>
    </row>
    <row r="32887" spans="1:18" hidden="1" x14ac:dyDescent="0.2">
      <c r="A32887" t="s">
        <v>114353</v>
      </c>
      <c r="B32887" t="s">
        <v>114354</v>
      </c>
      <c r="C32887" t="s">
        <v>114355</v>
      </c>
      <c r="D32887" t="s">
        <v>114356</v>
      </c>
      <c r="E32887">
        <v>4950000</v>
      </c>
      <c r="F32887" t="s">
        <v>207</v>
      </c>
      <c r="G32887" t="s">
        <v>25</v>
      </c>
      <c r="H32887" t="s">
        <v>121</v>
      </c>
      <c r="I32887" t="s">
        <v>528</v>
      </c>
      <c r="J32887" t="s">
        <v>55672</v>
      </c>
      <c r="K32887">
        <v>1</v>
      </c>
      <c r="M32887" s="1">
        <v>38008</v>
      </c>
      <c r="N32887" s="1">
        <v>38008</v>
      </c>
      <c r="O32887"/>
      <c r="P32887"/>
      <c r="Q32887"/>
      <c r="R32887"/>
    </row>
    <row r="32888" spans="1:18" hidden="1" x14ac:dyDescent="0.2">
      <c r="A32888" t="s">
        <v>114357</v>
      </c>
      <c r="B32888" t="s">
        <v>114358</v>
      </c>
      <c r="C32888" t="s">
        <v>114359</v>
      </c>
      <c r="E32888">
        <v>5000000</v>
      </c>
      <c r="F32888" t="s">
        <v>207</v>
      </c>
      <c r="G32888" t="s">
        <v>25</v>
      </c>
      <c r="H32888" t="s">
        <v>64</v>
      </c>
      <c r="I32888" t="s">
        <v>966</v>
      </c>
      <c r="J32888" t="s">
        <v>12622</v>
      </c>
      <c r="K32888">
        <v>1</v>
      </c>
      <c r="M32888" s="1">
        <v>36494</v>
      </c>
      <c r="N32888" s="1">
        <v>36494</v>
      </c>
      <c r="O32888"/>
      <c r="P32888"/>
      <c r="Q32888"/>
      <c r="R32888"/>
    </row>
    <row r="32889" spans="1:18" hidden="1" x14ac:dyDescent="0.2">
      <c r="A32889" t="s">
        <v>114360</v>
      </c>
      <c r="B32889" t="s">
        <v>114361</v>
      </c>
      <c r="D32889" t="s">
        <v>94</v>
      </c>
      <c r="E32889">
        <v>5000000</v>
      </c>
      <c r="F32889" t="s">
        <v>18</v>
      </c>
      <c r="G32889" t="s">
        <v>25</v>
      </c>
      <c r="H32889" t="s">
        <v>64</v>
      </c>
      <c r="I32889" t="s">
        <v>95</v>
      </c>
      <c r="J32889" t="s">
        <v>2000</v>
      </c>
      <c r="K32889">
        <v>1</v>
      </c>
      <c r="M32889" s="1">
        <v>40582</v>
      </c>
      <c r="N32889" s="1">
        <v>40582</v>
      </c>
      <c r="O32889"/>
      <c r="P32889"/>
      <c r="Q32889"/>
      <c r="R32889"/>
    </row>
    <row r="32890" spans="1:18" x14ac:dyDescent="0.2">
      <c r="A32890" t="s">
        <v>114362</v>
      </c>
      <c r="B32890" t="s">
        <v>114363</v>
      </c>
      <c r="C32890" t="s">
        <v>114364</v>
      </c>
      <c r="D32890" t="s">
        <v>114365</v>
      </c>
      <c r="E32890">
        <v>7100000</v>
      </c>
      <c r="F32890" t="s">
        <v>18</v>
      </c>
      <c r="G32890" t="s">
        <v>25</v>
      </c>
      <c r="H32890" t="s">
        <v>158</v>
      </c>
      <c r="I32890" t="s">
        <v>244</v>
      </c>
      <c r="J32890" t="s">
        <v>327</v>
      </c>
      <c r="K32890">
        <v>1</v>
      </c>
      <c r="L32890" s="1">
        <v>36892</v>
      </c>
      <c r="M32890" s="1">
        <v>37631</v>
      </c>
      <c r="N32890" s="1">
        <v>37631</v>
      </c>
    </row>
    <row r="32891" spans="1:18" hidden="1" x14ac:dyDescent="0.2">
      <c r="A32891" t="s">
        <v>114366</v>
      </c>
      <c r="B32891" t="s">
        <v>114367</v>
      </c>
      <c r="E32891" t="s">
        <v>43</v>
      </c>
      <c r="F32891" t="s">
        <v>207</v>
      </c>
      <c r="K32891">
        <v>1</v>
      </c>
      <c r="M32891" s="1">
        <v>39131</v>
      </c>
      <c r="N32891" s="1">
        <v>39131</v>
      </c>
      <c r="O32891"/>
      <c r="P32891"/>
      <c r="Q32891"/>
      <c r="R32891"/>
    </row>
    <row r="32892" spans="1:18" hidden="1" x14ac:dyDescent="0.2">
      <c r="A32892" t="s">
        <v>114368</v>
      </c>
      <c r="B32892" t="s">
        <v>114369</v>
      </c>
      <c r="C32892" t="s">
        <v>114370</v>
      </c>
      <c r="D32892" t="s">
        <v>114371</v>
      </c>
      <c r="E32892">
        <v>320125</v>
      </c>
      <c r="F32892" t="s">
        <v>18</v>
      </c>
      <c r="G32892" t="s">
        <v>552</v>
      </c>
      <c r="H32892">
        <v>54</v>
      </c>
      <c r="I32892" t="s">
        <v>749</v>
      </c>
      <c r="J32892" t="s">
        <v>114372</v>
      </c>
      <c r="K32892">
        <v>1</v>
      </c>
      <c r="L32892" s="1">
        <v>40513</v>
      </c>
      <c r="M32892" s="1">
        <v>41362</v>
      </c>
      <c r="N32892" s="1">
        <v>41362</v>
      </c>
      <c r="O32892"/>
      <c r="P32892"/>
      <c r="Q32892"/>
      <c r="R32892"/>
    </row>
    <row r="32893" spans="1:18" hidden="1" x14ac:dyDescent="0.2">
      <c r="A32893" t="s">
        <v>114373</v>
      </c>
      <c r="B32893" t="s">
        <v>114374</v>
      </c>
      <c r="C32893" t="s">
        <v>114375</v>
      </c>
      <c r="D32893" t="s">
        <v>42</v>
      </c>
      <c r="E32893">
        <v>19250000</v>
      </c>
      <c r="F32893" t="s">
        <v>18</v>
      </c>
      <c r="G32893" t="s">
        <v>25</v>
      </c>
      <c r="H32893" t="s">
        <v>64</v>
      </c>
      <c r="I32893" t="s">
        <v>65</v>
      </c>
      <c r="J32893" t="s">
        <v>1402</v>
      </c>
      <c r="K32893">
        <v>2</v>
      </c>
      <c r="L32893" s="1">
        <v>39600</v>
      </c>
      <c r="M32893" s="1">
        <v>41177</v>
      </c>
      <c r="N32893" s="1">
        <v>41780</v>
      </c>
      <c r="O32893"/>
      <c r="P32893"/>
      <c r="Q32893"/>
      <c r="R32893"/>
    </row>
    <row r="32894" spans="1:18" hidden="1" x14ac:dyDescent="0.2">
      <c r="A32894" t="s">
        <v>114376</v>
      </c>
      <c r="B32894" t="s">
        <v>114377</v>
      </c>
      <c r="C32894" t="s">
        <v>114378</v>
      </c>
      <c r="D32894" t="s">
        <v>50</v>
      </c>
      <c r="E32894">
        <v>1058197</v>
      </c>
      <c r="F32894" t="s">
        <v>18</v>
      </c>
      <c r="G32894" t="s">
        <v>341</v>
      </c>
      <c r="K32894">
        <v>2</v>
      </c>
      <c r="L32894" s="1">
        <v>40158</v>
      </c>
      <c r="M32894" s="1">
        <v>41253</v>
      </c>
      <c r="N32894" s="1">
        <v>41768</v>
      </c>
      <c r="O32894"/>
      <c r="P32894"/>
      <c r="Q32894"/>
      <c r="R32894"/>
    </row>
    <row r="32895" spans="1:18" hidden="1" x14ac:dyDescent="0.2">
      <c r="A32895" t="s">
        <v>114379</v>
      </c>
      <c r="B32895" t="s">
        <v>114380</v>
      </c>
      <c r="C32895" t="s">
        <v>114381</v>
      </c>
      <c r="D32895" t="s">
        <v>114382</v>
      </c>
      <c r="E32895">
        <v>1748998</v>
      </c>
      <c r="F32895" t="s">
        <v>18</v>
      </c>
      <c r="G32895" t="s">
        <v>25</v>
      </c>
      <c r="H32895" t="s">
        <v>89</v>
      </c>
      <c r="I32895" t="s">
        <v>11269</v>
      </c>
      <c r="J32895" t="s">
        <v>114383</v>
      </c>
      <c r="K32895">
        <v>1</v>
      </c>
      <c r="L32895" s="1">
        <v>41029</v>
      </c>
      <c r="M32895" s="1">
        <v>40400</v>
      </c>
      <c r="N32895" s="1">
        <v>40400</v>
      </c>
      <c r="O32895"/>
      <c r="P32895"/>
      <c r="Q32895"/>
      <c r="R32895"/>
    </row>
    <row r="32896" spans="1:18" x14ac:dyDescent="0.2">
      <c r="A32896" t="s">
        <v>114384</v>
      </c>
      <c r="B32896" t="s">
        <v>114385</v>
      </c>
      <c r="C32896" t="s">
        <v>114386</v>
      </c>
      <c r="D32896" t="s">
        <v>14494</v>
      </c>
      <c r="E32896">
        <v>14000</v>
      </c>
      <c r="F32896" t="s">
        <v>18</v>
      </c>
      <c r="G32896" t="s">
        <v>25</v>
      </c>
      <c r="H32896" t="s">
        <v>64</v>
      </c>
      <c r="I32896" t="s">
        <v>65</v>
      </c>
      <c r="J32896" t="s">
        <v>606</v>
      </c>
      <c r="K32896">
        <v>1</v>
      </c>
      <c r="L32896" s="1">
        <v>41605</v>
      </c>
      <c r="M32896" s="1">
        <v>41605</v>
      </c>
      <c r="N32896" s="1">
        <v>41605</v>
      </c>
    </row>
    <row r="32897" spans="1:18" hidden="1" x14ac:dyDescent="0.2">
      <c r="A32897" t="s">
        <v>114387</v>
      </c>
      <c r="B32897" t="s">
        <v>114388</v>
      </c>
      <c r="C32897" t="s">
        <v>114389</v>
      </c>
      <c r="D32897" t="s">
        <v>114390</v>
      </c>
      <c r="E32897">
        <v>3000000</v>
      </c>
      <c r="F32897" t="s">
        <v>18</v>
      </c>
      <c r="G32897" t="s">
        <v>25</v>
      </c>
      <c r="H32897" t="s">
        <v>106</v>
      </c>
      <c r="I32897" t="s">
        <v>107</v>
      </c>
      <c r="J32897" t="s">
        <v>108</v>
      </c>
      <c r="K32897">
        <v>1</v>
      </c>
      <c r="M32897" s="1">
        <v>41991</v>
      </c>
      <c r="N32897" s="1">
        <v>41991</v>
      </c>
      <c r="O32897"/>
      <c r="P32897"/>
      <c r="Q32897"/>
      <c r="R32897"/>
    </row>
    <row r="32898" spans="1:18" x14ac:dyDescent="0.2">
      <c r="A32898" t="s">
        <v>114391</v>
      </c>
      <c r="B32898" t="s">
        <v>114392</v>
      </c>
      <c r="C32898" t="s">
        <v>114393</v>
      </c>
      <c r="D32898" t="s">
        <v>42</v>
      </c>
      <c r="E32898">
        <v>6000000</v>
      </c>
      <c r="F32898" t="s">
        <v>18</v>
      </c>
      <c r="G32898" t="s">
        <v>25</v>
      </c>
      <c r="H32898" t="s">
        <v>158</v>
      </c>
      <c r="I32898" t="s">
        <v>244</v>
      </c>
      <c r="J32898" t="s">
        <v>2729</v>
      </c>
      <c r="K32898">
        <v>1</v>
      </c>
      <c r="L32898" s="1">
        <v>36161</v>
      </c>
      <c r="M32898" s="1">
        <v>41654</v>
      </c>
      <c r="N32898" s="1">
        <v>41654</v>
      </c>
    </row>
    <row r="32899" spans="1:18" x14ac:dyDescent="0.2">
      <c r="A32899" t="s">
        <v>114394</v>
      </c>
      <c r="B32899" t="s">
        <v>114395</v>
      </c>
      <c r="C32899" t="s">
        <v>114396</v>
      </c>
      <c r="D32899" t="s">
        <v>357</v>
      </c>
      <c r="E32899">
        <v>8000000</v>
      </c>
      <c r="F32899" t="s">
        <v>18</v>
      </c>
      <c r="G32899" t="s">
        <v>25</v>
      </c>
      <c r="H32899" t="s">
        <v>64</v>
      </c>
      <c r="I32899" t="s">
        <v>65</v>
      </c>
      <c r="J32899" t="s">
        <v>1419</v>
      </c>
      <c r="K32899">
        <v>2</v>
      </c>
      <c r="L32899" s="1">
        <v>37987</v>
      </c>
      <c r="M32899" s="1">
        <v>38723</v>
      </c>
      <c r="N32899" s="1">
        <v>39106</v>
      </c>
    </row>
    <row r="32900" spans="1:18" hidden="1" x14ac:dyDescent="0.2">
      <c r="A32900" t="s">
        <v>114397</v>
      </c>
      <c r="B32900" t="s">
        <v>114398</v>
      </c>
      <c r="C32900" t="s">
        <v>114399</v>
      </c>
      <c r="D32900" t="s">
        <v>248</v>
      </c>
      <c r="E32900" t="s">
        <v>43</v>
      </c>
      <c r="F32900" t="s">
        <v>18</v>
      </c>
      <c r="G32900" t="s">
        <v>25</v>
      </c>
      <c r="H32900" t="s">
        <v>1011</v>
      </c>
      <c r="I32900" t="s">
        <v>1012</v>
      </c>
      <c r="J32900" t="s">
        <v>83012</v>
      </c>
      <c r="K32900">
        <v>1</v>
      </c>
      <c r="L32900" s="1">
        <v>41320</v>
      </c>
      <c r="M32900" s="1">
        <v>41688</v>
      </c>
      <c r="N32900" s="1">
        <v>41688</v>
      </c>
      <c r="O32900"/>
      <c r="P32900"/>
      <c r="Q32900"/>
      <c r="R32900"/>
    </row>
    <row r="32901" spans="1:18" hidden="1" x14ac:dyDescent="0.2">
      <c r="A32901" t="s">
        <v>114400</v>
      </c>
      <c r="B32901" t="s">
        <v>114401</v>
      </c>
      <c r="D32901" t="s">
        <v>718</v>
      </c>
      <c r="E32901" t="s">
        <v>43</v>
      </c>
      <c r="F32901" t="s">
        <v>113</v>
      </c>
      <c r="G32901" t="s">
        <v>25</v>
      </c>
      <c r="H32901" t="s">
        <v>106</v>
      </c>
      <c r="I32901" t="s">
        <v>3836</v>
      </c>
      <c r="J32901" t="s">
        <v>3836</v>
      </c>
      <c r="K32901">
        <v>1</v>
      </c>
      <c r="M32901" s="1">
        <v>39142</v>
      </c>
      <c r="N32901" s="1">
        <v>39142</v>
      </c>
      <c r="O32901"/>
      <c r="P32901"/>
      <c r="Q32901"/>
      <c r="R32901"/>
    </row>
    <row r="32902" spans="1:18" x14ac:dyDescent="0.2">
      <c r="A32902" t="s">
        <v>114402</v>
      </c>
      <c r="B32902" t="s">
        <v>114403</v>
      </c>
      <c r="C32902" t="s">
        <v>114404</v>
      </c>
      <c r="D32902" t="s">
        <v>3110</v>
      </c>
      <c r="E32902">
        <v>1100000</v>
      </c>
      <c r="F32902" t="s">
        <v>18</v>
      </c>
      <c r="G32902" t="s">
        <v>25</v>
      </c>
      <c r="H32902" t="s">
        <v>1352</v>
      </c>
      <c r="I32902" t="s">
        <v>1353</v>
      </c>
      <c r="J32902" t="s">
        <v>1354</v>
      </c>
      <c r="K32902">
        <v>1</v>
      </c>
      <c r="L32902" s="1">
        <v>41974</v>
      </c>
      <c r="M32902" s="1">
        <v>42146</v>
      </c>
      <c r="N32902" s="1">
        <v>42146</v>
      </c>
    </row>
    <row r="32903" spans="1:18" x14ac:dyDescent="0.2">
      <c r="A32903" t="s">
        <v>114405</v>
      </c>
      <c r="B32903" t="s">
        <v>114406</v>
      </c>
      <c r="C32903" t="s">
        <v>114407</v>
      </c>
      <c r="D32903" t="s">
        <v>3110</v>
      </c>
      <c r="E32903">
        <v>320000</v>
      </c>
      <c r="F32903" t="s">
        <v>18</v>
      </c>
      <c r="G32903" t="s">
        <v>19</v>
      </c>
      <c r="H32903">
        <v>16</v>
      </c>
      <c r="I32903" t="s">
        <v>20</v>
      </c>
      <c r="J32903" t="s">
        <v>20</v>
      </c>
      <c r="K32903">
        <v>1</v>
      </c>
      <c r="L32903" s="1">
        <v>42005</v>
      </c>
      <c r="M32903" s="1">
        <v>42311</v>
      </c>
      <c r="N32903" s="1">
        <v>42311</v>
      </c>
    </row>
    <row r="32904" spans="1:18" hidden="1" x14ac:dyDescent="0.2">
      <c r="A32904" t="s">
        <v>114408</v>
      </c>
      <c r="B32904" t="s">
        <v>114409</v>
      </c>
      <c r="C32904" t="s">
        <v>114410</v>
      </c>
      <c r="D32904" t="s">
        <v>44200</v>
      </c>
      <c r="E32904">
        <v>313000</v>
      </c>
      <c r="F32904" t="s">
        <v>18</v>
      </c>
      <c r="G32904" t="s">
        <v>25</v>
      </c>
      <c r="H32904" t="s">
        <v>64</v>
      </c>
      <c r="I32904" t="s">
        <v>65</v>
      </c>
      <c r="J32904" t="s">
        <v>71</v>
      </c>
      <c r="K32904">
        <v>2</v>
      </c>
      <c r="L32904" s="1">
        <v>41526</v>
      </c>
      <c r="M32904" s="1">
        <v>41936</v>
      </c>
      <c r="N32904" s="1">
        <v>42165</v>
      </c>
      <c r="O32904"/>
      <c r="P32904"/>
      <c r="Q32904"/>
      <c r="R32904"/>
    </row>
    <row r="32905" spans="1:18" hidden="1" x14ac:dyDescent="0.2">
      <c r="A32905" t="s">
        <v>114411</v>
      </c>
      <c r="B32905" t="s">
        <v>114412</v>
      </c>
      <c r="C32905" t="s">
        <v>114413</v>
      </c>
      <c r="D32905" t="s">
        <v>13334</v>
      </c>
      <c r="E32905">
        <v>2377667.31</v>
      </c>
      <c r="F32905" t="s">
        <v>18</v>
      </c>
      <c r="G32905" t="s">
        <v>552</v>
      </c>
      <c r="H32905">
        <v>56</v>
      </c>
      <c r="I32905" t="s">
        <v>2552</v>
      </c>
      <c r="J32905" t="s">
        <v>2552</v>
      </c>
      <c r="K32905">
        <v>3</v>
      </c>
      <c r="L32905" s="1">
        <v>41262</v>
      </c>
      <c r="M32905" s="1">
        <v>41396</v>
      </c>
      <c r="N32905" s="1">
        <v>42297</v>
      </c>
      <c r="O32905"/>
      <c r="P32905"/>
      <c r="Q32905"/>
      <c r="R32905"/>
    </row>
    <row r="32906" spans="1:18" hidden="1" x14ac:dyDescent="0.2">
      <c r="A32906" t="s">
        <v>114414</v>
      </c>
      <c r="B32906" t="s">
        <v>114415</v>
      </c>
      <c r="C32906" t="s">
        <v>114416</v>
      </c>
      <c r="E32906">
        <v>38400000</v>
      </c>
      <c r="F32906" t="s">
        <v>207</v>
      </c>
      <c r="K32906">
        <v>1</v>
      </c>
      <c r="M32906" s="1">
        <v>36517</v>
      </c>
      <c r="N32906" s="1">
        <v>36517</v>
      </c>
      <c r="O32906"/>
      <c r="P32906"/>
      <c r="Q32906"/>
      <c r="R32906"/>
    </row>
    <row r="32907" spans="1:18" hidden="1" x14ac:dyDescent="0.2">
      <c r="A32907" t="s">
        <v>114417</v>
      </c>
      <c r="B32907" t="s">
        <v>114418</v>
      </c>
      <c r="C32907" t="s">
        <v>114419</v>
      </c>
      <c r="D32907" t="s">
        <v>75266</v>
      </c>
      <c r="E32907">
        <v>12199000</v>
      </c>
      <c r="F32907" t="s">
        <v>18</v>
      </c>
      <c r="G32907" t="s">
        <v>25</v>
      </c>
      <c r="H32907" t="s">
        <v>64</v>
      </c>
      <c r="I32907" t="s">
        <v>507</v>
      </c>
      <c r="J32907" t="s">
        <v>15921</v>
      </c>
      <c r="K32907">
        <v>1</v>
      </c>
      <c r="L32907" s="1">
        <v>40179</v>
      </c>
      <c r="M32907" s="1">
        <v>41654</v>
      </c>
      <c r="N32907" s="1">
        <v>41654</v>
      </c>
      <c r="O32907"/>
      <c r="P32907"/>
      <c r="Q32907"/>
      <c r="R32907"/>
    </row>
    <row r="32908" spans="1:18" hidden="1" x14ac:dyDescent="0.2">
      <c r="A32908" t="s">
        <v>114420</v>
      </c>
      <c r="B32908" t="s">
        <v>114421</v>
      </c>
      <c r="C32908" t="s">
        <v>114422</v>
      </c>
      <c r="D32908" t="s">
        <v>718</v>
      </c>
      <c r="E32908">
        <v>18867</v>
      </c>
      <c r="F32908" t="s">
        <v>18</v>
      </c>
      <c r="G32908" t="s">
        <v>222</v>
      </c>
      <c r="H32908">
        <v>2</v>
      </c>
      <c r="I32908" t="s">
        <v>223</v>
      </c>
      <c r="J32908" t="s">
        <v>19738</v>
      </c>
      <c r="K32908">
        <v>1</v>
      </c>
      <c r="L32908" s="1">
        <v>41579</v>
      </c>
      <c r="M32908" s="1">
        <v>41579</v>
      </c>
      <c r="N32908" s="1">
        <v>41579</v>
      </c>
      <c r="O32908"/>
      <c r="P32908"/>
      <c r="Q32908"/>
      <c r="R32908"/>
    </row>
    <row r="32909" spans="1:18" hidden="1" x14ac:dyDescent="0.2">
      <c r="A32909" t="s">
        <v>114423</v>
      </c>
      <c r="B32909" t="s">
        <v>114424</v>
      </c>
      <c r="C32909" t="s">
        <v>114425</v>
      </c>
      <c r="D32909" t="s">
        <v>3110</v>
      </c>
      <c r="E32909">
        <v>22100000</v>
      </c>
      <c r="F32909" t="s">
        <v>18</v>
      </c>
      <c r="G32909" t="s">
        <v>25</v>
      </c>
      <c r="H32909" t="s">
        <v>64</v>
      </c>
      <c r="I32909" t="s">
        <v>1221</v>
      </c>
      <c r="J32909" t="s">
        <v>7234</v>
      </c>
      <c r="K32909">
        <v>3</v>
      </c>
      <c r="L32909" s="1">
        <v>41791</v>
      </c>
      <c r="M32909" s="1">
        <v>41841</v>
      </c>
      <c r="N32909" s="1">
        <v>42164</v>
      </c>
      <c r="O32909"/>
      <c r="P32909"/>
      <c r="Q32909"/>
      <c r="R32909"/>
    </row>
    <row r="32910" spans="1:18" hidden="1" x14ac:dyDescent="0.2">
      <c r="A32910" t="s">
        <v>114426</v>
      </c>
      <c r="B32910" t="s">
        <v>114427</v>
      </c>
      <c r="C32910" t="s">
        <v>114428</v>
      </c>
      <c r="D32910" t="s">
        <v>445</v>
      </c>
      <c r="E32910">
        <v>12436303</v>
      </c>
      <c r="F32910" t="s">
        <v>18</v>
      </c>
      <c r="G32910" t="s">
        <v>25</v>
      </c>
      <c r="H32910" t="s">
        <v>1011</v>
      </c>
      <c r="I32910" t="s">
        <v>1012</v>
      </c>
      <c r="J32910" t="s">
        <v>5422</v>
      </c>
      <c r="K32910">
        <v>2</v>
      </c>
      <c r="L32910" s="1">
        <v>37987</v>
      </c>
      <c r="M32910" s="1">
        <v>40680</v>
      </c>
      <c r="N32910" s="1">
        <v>41613</v>
      </c>
      <c r="O32910"/>
      <c r="P32910"/>
      <c r="Q32910"/>
      <c r="R32910"/>
    </row>
    <row r="32911" spans="1:18" x14ac:dyDescent="0.2">
      <c r="A32911" t="s">
        <v>114429</v>
      </c>
      <c r="B32911" t="s">
        <v>114430</v>
      </c>
      <c r="C32911" t="s">
        <v>114431</v>
      </c>
      <c r="D32911" t="s">
        <v>114432</v>
      </c>
      <c r="E32911">
        <v>6000000</v>
      </c>
      <c r="F32911" t="s">
        <v>18</v>
      </c>
      <c r="G32911" t="s">
        <v>25</v>
      </c>
      <c r="H32911" t="s">
        <v>64</v>
      </c>
      <c r="I32911" t="s">
        <v>507</v>
      </c>
      <c r="J32911" t="s">
        <v>508</v>
      </c>
      <c r="K32911">
        <v>1</v>
      </c>
      <c r="L32911" s="1">
        <v>41426</v>
      </c>
      <c r="M32911" s="1">
        <v>41640</v>
      </c>
      <c r="N32911" s="1">
        <v>41640</v>
      </c>
    </row>
    <row r="32912" spans="1:18" hidden="1" x14ac:dyDescent="0.2">
      <c r="A32912" t="s">
        <v>114433</v>
      </c>
      <c r="B32912" t="s">
        <v>114434</v>
      </c>
      <c r="C32912" t="s">
        <v>114435</v>
      </c>
      <c r="D32912" t="s">
        <v>379</v>
      </c>
      <c r="E32912" t="s">
        <v>43</v>
      </c>
      <c r="F32912" t="s">
        <v>18</v>
      </c>
      <c r="G32912" t="s">
        <v>25</v>
      </c>
      <c r="H32912" t="s">
        <v>808</v>
      </c>
      <c r="I32912" t="s">
        <v>809</v>
      </c>
      <c r="J32912" t="s">
        <v>809</v>
      </c>
      <c r="K32912">
        <v>1</v>
      </c>
      <c r="L32912" s="1">
        <v>34581</v>
      </c>
      <c r="M32912" s="1">
        <v>41752</v>
      </c>
      <c r="N32912" s="1">
        <v>41752</v>
      </c>
      <c r="O32912"/>
      <c r="P32912"/>
      <c r="Q32912"/>
      <c r="R32912"/>
    </row>
    <row r="32913" spans="1:18" hidden="1" x14ac:dyDescent="0.2">
      <c r="A32913" t="s">
        <v>114436</v>
      </c>
      <c r="B32913" t="s">
        <v>114437</v>
      </c>
      <c r="C32913" t="s">
        <v>114438</v>
      </c>
      <c r="D32913" t="s">
        <v>3110</v>
      </c>
      <c r="E32913" t="s">
        <v>43</v>
      </c>
      <c r="F32913" t="s">
        <v>18</v>
      </c>
      <c r="G32913" t="s">
        <v>7344</v>
      </c>
      <c r="H32913">
        <v>10</v>
      </c>
      <c r="I32913" t="s">
        <v>7345</v>
      </c>
      <c r="J32913" t="s">
        <v>39113</v>
      </c>
      <c r="K32913">
        <v>1</v>
      </c>
      <c r="L32913" s="1">
        <v>41275</v>
      </c>
      <c r="M32913" s="1">
        <v>42186</v>
      </c>
      <c r="N32913" s="1">
        <v>42186</v>
      </c>
      <c r="O32913"/>
      <c r="P32913"/>
      <c r="Q32913"/>
      <c r="R32913"/>
    </row>
    <row r="32914" spans="1:18" x14ac:dyDescent="0.2">
      <c r="A32914" t="s">
        <v>114439</v>
      </c>
      <c r="B32914" t="s">
        <v>114440</v>
      </c>
      <c r="C32914" t="s">
        <v>114441</v>
      </c>
      <c r="D32914" t="s">
        <v>718</v>
      </c>
      <c r="E32914">
        <v>1200000</v>
      </c>
      <c r="F32914" t="s">
        <v>18</v>
      </c>
      <c r="G32914" t="s">
        <v>25</v>
      </c>
      <c r="H32914" t="s">
        <v>2676</v>
      </c>
      <c r="I32914" t="s">
        <v>2677</v>
      </c>
      <c r="J32914" t="s">
        <v>2677</v>
      </c>
      <c r="K32914">
        <v>2</v>
      </c>
      <c r="L32914" s="1">
        <v>39448</v>
      </c>
      <c r="M32914" s="1">
        <v>41731</v>
      </c>
      <c r="N32914" s="1">
        <v>41731</v>
      </c>
    </row>
    <row r="32915" spans="1:18" x14ac:dyDescent="0.2">
      <c r="A32915" t="s">
        <v>114442</v>
      </c>
      <c r="B32915" t="s">
        <v>114443</v>
      </c>
      <c r="C32915" t="s">
        <v>114444</v>
      </c>
      <c r="D32915" t="s">
        <v>114445</v>
      </c>
      <c r="E32915">
        <v>2000000</v>
      </c>
      <c r="F32915" t="s">
        <v>18</v>
      </c>
      <c r="G32915" t="s">
        <v>25</v>
      </c>
      <c r="H32915" t="s">
        <v>64</v>
      </c>
      <c r="I32915" t="s">
        <v>966</v>
      </c>
      <c r="J32915" t="s">
        <v>967</v>
      </c>
      <c r="K32915">
        <v>1</v>
      </c>
      <c r="L32915" s="1">
        <v>41275</v>
      </c>
      <c r="M32915" s="1">
        <v>41918</v>
      </c>
      <c r="N32915" s="1">
        <v>41918</v>
      </c>
    </row>
    <row r="32916" spans="1:18" x14ac:dyDescent="0.2">
      <c r="A32916" t="s">
        <v>114446</v>
      </c>
      <c r="B32916" t="s">
        <v>114447</v>
      </c>
      <c r="C32916" t="s">
        <v>114448</v>
      </c>
      <c r="D32916" t="s">
        <v>114449</v>
      </c>
      <c r="E32916">
        <v>9400000</v>
      </c>
      <c r="F32916" t="s">
        <v>18</v>
      </c>
      <c r="G32916" t="s">
        <v>25</v>
      </c>
      <c r="H32916" t="s">
        <v>64</v>
      </c>
      <c r="I32916" t="s">
        <v>65</v>
      </c>
      <c r="J32916" t="s">
        <v>71</v>
      </c>
      <c r="K32916">
        <v>3</v>
      </c>
      <c r="L32916" s="1">
        <v>41422</v>
      </c>
      <c r="M32916" s="1">
        <v>41334</v>
      </c>
      <c r="N32916" s="1">
        <v>41890</v>
      </c>
    </row>
    <row r="32917" spans="1:18" x14ac:dyDescent="0.2">
      <c r="A32917" t="s">
        <v>114450</v>
      </c>
      <c r="B32917" t="s">
        <v>114451</v>
      </c>
      <c r="C32917" t="s">
        <v>114452</v>
      </c>
      <c r="D32917" t="s">
        <v>1072</v>
      </c>
      <c r="E32917">
        <v>1000</v>
      </c>
      <c r="F32917" t="s">
        <v>18</v>
      </c>
      <c r="G32917" t="s">
        <v>25</v>
      </c>
      <c r="H32917" t="s">
        <v>1234</v>
      </c>
      <c r="I32917" t="s">
        <v>1235</v>
      </c>
      <c r="J32917" t="s">
        <v>9786</v>
      </c>
      <c r="K32917">
        <v>1</v>
      </c>
      <c r="L32917" s="1">
        <v>40947</v>
      </c>
      <c r="M32917" s="1">
        <v>41863</v>
      </c>
      <c r="N32917" s="1">
        <v>41863</v>
      </c>
    </row>
    <row r="32918" spans="1:18" hidden="1" x14ac:dyDescent="0.2">
      <c r="A32918" t="s">
        <v>114453</v>
      </c>
      <c r="B32918" t="s">
        <v>114454</v>
      </c>
      <c r="C32918" t="s">
        <v>114455</v>
      </c>
      <c r="D32918" t="s">
        <v>8359</v>
      </c>
      <c r="E32918">
        <v>234377</v>
      </c>
      <c r="F32918" t="s">
        <v>18</v>
      </c>
      <c r="G32918" t="s">
        <v>128</v>
      </c>
      <c r="H32918" t="s">
        <v>1228</v>
      </c>
      <c r="I32918" t="s">
        <v>80423</v>
      </c>
      <c r="J32918" t="s">
        <v>80423</v>
      </c>
      <c r="K32918">
        <v>2</v>
      </c>
      <c r="L32918" s="1">
        <v>41394</v>
      </c>
      <c r="M32918" s="1">
        <v>41687</v>
      </c>
      <c r="N32918" s="1">
        <v>42036</v>
      </c>
      <c r="O32918"/>
      <c r="P32918"/>
      <c r="Q32918"/>
      <c r="R32918"/>
    </row>
    <row r="32919" spans="1:18" hidden="1" x14ac:dyDescent="0.2">
      <c r="A32919" t="s">
        <v>114456</v>
      </c>
      <c r="B32919" t="s">
        <v>114457</v>
      </c>
      <c r="C32919" t="s">
        <v>114458</v>
      </c>
      <c r="D32919" t="s">
        <v>114459</v>
      </c>
      <c r="E32919">
        <v>39734188</v>
      </c>
      <c r="F32919" t="s">
        <v>113</v>
      </c>
      <c r="G32919" t="s">
        <v>25</v>
      </c>
      <c r="H32919" t="s">
        <v>64</v>
      </c>
      <c r="I32919" t="s">
        <v>1221</v>
      </c>
      <c r="J32919" t="s">
        <v>3048</v>
      </c>
      <c r="K32919">
        <v>7</v>
      </c>
      <c r="L32919" s="1">
        <v>38398</v>
      </c>
      <c r="M32919" s="1">
        <v>38672</v>
      </c>
      <c r="N32919" s="1">
        <v>41857</v>
      </c>
      <c r="O32919"/>
      <c r="P32919"/>
      <c r="Q32919"/>
      <c r="R32919"/>
    </row>
    <row r="32920" spans="1:18" hidden="1" x14ac:dyDescent="0.2">
      <c r="A32920" t="s">
        <v>114460</v>
      </c>
      <c r="B32920" t="s">
        <v>114461</v>
      </c>
      <c r="C32920" t="s">
        <v>114462</v>
      </c>
      <c r="D32920" t="s">
        <v>42</v>
      </c>
      <c r="E32920">
        <v>4555940</v>
      </c>
      <c r="F32920" t="s">
        <v>18</v>
      </c>
      <c r="G32920" t="s">
        <v>341</v>
      </c>
      <c r="H32920">
        <v>11</v>
      </c>
      <c r="I32920" t="s">
        <v>497</v>
      </c>
      <c r="J32920" t="s">
        <v>497</v>
      </c>
      <c r="K32920">
        <v>3</v>
      </c>
      <c r="L32920" s="1">
        <v>40322</v>
      </c>
      <c r="M32920" s="1">
        <v>40544</v>
      </c>
      <c r="N32920" s="1">
        <v>41549</v>
      </c>
      <c r="O32920"/>
      <c r="P32920"/>
      <c r="Q32920"/>
      <c r="R32920"/>
    </row>
    <row r="32921" spans="1:18" hidden="1" x14ac:dyDescent="0.2">
      <c r="A32921" t="s">
        <v>114463</v>
      </c>
      <c r="B32921" t="s">
        <v>114464</v>
      </c>
      <c r="C32921" t="s">
        <v>114465</v>
      </c>
      <c r="D32921" t="s">
        <v>114466</v>
      </c>
      <c r="E32921">
        <v>2535300</v>
      </c>
      <c r="F32921" t="s">
        <v>18</v>
      </c>
      <c r="G32921" t="s">
        <v>25</v>
      </c>
      <c r="H32921" t="s">
        <v>208</v>
      </c>
      <c r="I32921" t="s">
        <v>6943</v>
      </c>
      <c r="J32921" t="s">
        <v>6943</v>
      </c>
      <c r="K32921">
        <v>2</v>
      </c>
      <c r="L32921" s="1">
        <v>40910</v>
      </c>
      <c r="M32921" s="1">
        <v>41425</v>
      </c>
      <c r="N32921" s="1">
        <v>41578</v>
      </c>
      <c r="O32921"/>
      <c r="P32921"/>
      <c r="Q32921"/>
      <c r="R32921"/>
    </row>
    <row r="32922" spans="1:18" x14ac:dyDescent="0.2">
      <c r="A32922" t="s">
        <v>114467</v>
      </c>
      <c r="B32922" t="s">
        <v>114468</v>
      </c>
      <c r="C32922" t="s">
        <v>114469</v>
      </c>
      <c r="E32922">
        <v>4390000</v>
      </c>
      <c r="F32922" t="s">
        <v>18</v>
      </c>
      <c r="G32922" t="s">
        <v>8000</v>
      </c>
      <c r="I32922" t="s">
        <v>114470</v>
      </c>
      <c r="J32922" t="s">
        <v>114471</v>
      </c>
      <c r="K32922">
        <v>1</v>
      </c>
      <c r="L32922" s="1">
        <v>33970</v>
      </c>
      <c r="M32922" s="1">
        <v>39812</v>
      </c>
      <c r="N32922" s="1">
        <v>39812</v>
      </c>
    </row>
    <row r="32923" spans="1:18" hidden="1" x14ac:dyDescent="0.2">
      <c r="A32923" t="s">
        <v>114472</v>
      </c>
      <c r="B32923" t="s">
        <v>114473</v>
      </c>
      <c r="C32923" t="s">
        <v>114474</v>
      </c>
      <c r="D32923" t="s">
        <v>114475</v>
      </c>
      <c r="E32923" t="s">
        <v>43</v>
      </c>
      <c r="F32923" t="s">
        <v>18</v>
      </c>
      <c r="K32923">
        <v>1</v>
      </c>
      <c r="M32923" s="1">
        <v>41518</v>
      </c>
      <c r="N32923" s="1">
        <v>41518</v>
      </c>
      <c r="O32923"/>
      <c r="P32923"/>
      <c r="Q32923"/>
      <c r="R32923"/>
    </row>
    <row r="32924" spans="1:18" x14ac:dyDescent="0.2">
      <c r="A32924" t="s">
        <v>114476</v>
      </c>
      <c r="B32924" t="s">
        <v>114477</v>
      </c>
      <c r="C32924" t="s">
        <v>114478</v>
      </c>
      <c r="D32924" t="s">
        <v>114479</v>
      </c>
      <c r="E32924">
        <v>525000</v>
      </c>
      <c r="F32924" t="s">
        <v>18</v>
      </c>
      <c r="G32924" t="s">
        <v>25</v>
      </c>
      <c r="H32924" t="s">
        <v>64</v>
      </c>
      <c r="I32924" t="s">
        <v>1221</v>
      </c>
      <c r="J32924" t="s">
        <v>1221</v>
      </c>
      <c r="K32924">
        <v>3</v>
      </c>
      <c r="L32924" s="1">
        <v>40612</v>
      </c>
      <c r="M32924" s="1">
        <v>40613</v>
      </c>
      <c r="N32924" s="1">
        <v>41799</v>
      </c>
    </row>
    <row r="32925" spans="1:18" x14ac:dyDescent="0.2">
      <c r="A32925" t="s">
        <v>114480</v>
      </c>
      <c r="B32925" t="s">
        <v>114481</v>
      </c>
      <c r="C32925" t="s">
        <v>114482</v>
      </c>
      <c r="D32925" t="s">
        <v>2479</v>
      </c>
      <c r="E32925">
        <v>36500000</v>
      </c>
      <c r="F32925" t="s">
        <v>207</v>
      </c>
      <c r="G32925" t="s">
        <v>25</v>
      </c>
      <c r="H32925" t="s">
        <v>64</v>
      </c>
      <c r="I32925" t="s">
        <v>966</v>
      </c>
      <c r="J32925" t="s">
        <v>967</v>
      </c>
      <c r="K32925">
        <v>5</v>
      </c>
      <c r="L32925" s="1">
        <v>36161</v>
      </c>
      <c r="M32925" s="1">
        <v>39114</v>
      </c>
      <c r="N32925" s="1">
        <v>41375</v>
      </c>
    </row>
    <row r="32926" spans="1:18" hidden="1" x14ac:dyDescent="0.2">
      <c r="A32926" t="s">
        <v>114483</v>
      </c>
      <c r="B32926" t="s">
        <v>114484</v>
      </c>
      <c r="C32926" t="s">
        <v>114485</v>
      </c>
      <c r="D32926" t="s">
        <v>2479</v>
      </c>
      <c r="E32926">
        <v>9568056</v>
      </c>
      <c r="F32926" t="s">
        <v>689</v>
      </c>
      <c r="G32926" t="s">
        <v>25</v>
      </c>
      <c r="H32926" t="s">
        <v>64</v>
      </c>
      <c r="I32926" t="s">
        <v>966</v>
      </c>
      <c r="J32926" t="s">
        <v>967</v>
      </c>
      <c r="K32926">
        <v>2</v>
      </c>
      <c r="L32926" s="1">
        <v>36161</v>
      </c>
      <c r="M32926" s="1">
        <v>41375</v>
      </c>
      <c r="N32926" s="1">
        <v>42082</v>
      </c>
      <c r="O32926"/>
      <c r="P32926"/>
      <c r="Q32926"/>
      <c r="R32926"/>
    </row>
    <row r="32927" spans="1:18" hidden="1" x14ac:dyDescent="0.2">
      <c r="A32927" t="s">
        <v>114486</v>
      </c>
      <c r="B32927" t="s">
        <v>114487</v>
      </c>
      <c r="C32927" t="s">
        <v>114488</v>
      </c>
      <c r="D32927" t="s">
        <v>75</v>
      </c>
      <c r="E32927" t="s">
        <v>43</v>
      </c>
      <c r="F32927" t="s">
        <v>18</v>
      </c>
      <c r="G32927" t="s">
        <v>25</v>
      </c>
      <c r="H32927" t="s">
        <v>190</v>
      </c>
      <c r="I32927" t="s">
        <v>191</v>
      </c>
      <c r="J32927" t="s">
        <v>191</v>
      </c>
      <c r="K32927">
        <v>1</v>
      </c>
      <c r="L32927" s="1">
        <v>38353</v>
      </c>
      <c r="M32927" s="1">
        <v>40179</v>
      </c>
      <c r="N32927" s="1">
        <v>40179</v>
      </c>
      <c r="O32927"/>
      <c r="P32927"/>
      <c r="Q32927"/>
      <c r="R32927"/>
    </row>
    <row r="32928" spans="1:18" x14ac:dyDescent="0.2">
      <c r="A32928" t="s">
        <v>114489</v>
      </c>
      <c r="B32928" t="s">
        <v>114490</v>
      </c>
      <c r="D32928" t="s">
        <v>42</v>
      </c>
      <c r="E32928">
        <v>40000</v>
      </c>
      <c r="F32928" t="s">
        <v>18</v>
      </c>
      <c r="G32928" t="s">
        <v>25</v>
      </c>
      <c r="H32928" t="s">
        <v>99</v>
      </c>
      <c r="I32928" t="s">
        <v>100</v>
      </c>
      <c r="J32928" t="s">
        <v>114491</v>
      </c>
      <c r="K32928">
        <v>1</v>
      </c>
      <c r="L32928" s="1">
        <v>40909</v>
      </c>
      <c r="M32928" s="1">
        <v>41221</v>
      </c>
      <c r="N32928" s="1">
        <v>41221</v>
      </c>
    </row>
    <row r="32929" spans="1:18" x14ac:dyDescent="0.2">
      <c r="A32929" t="s">
        <v>114492</v>
      </c>
      <c r="B32929" t="s">
        <v>114493</v>
      </c>
      <c r="C32929" t="s">
        <v>114494</v>
      </c>
      <c r="D32929" t="s">
        <v>3932</v>
      </c>
      <c r="E32929">
        <v>160000</v>
      </c>
      <c r="F32929" t="s">
        <v>18</v>
      </c>
      <c r="G32929" t="s">
        <v>25</v>
      </c>
      <c r="H32929" t="s">
        <v>82</v>
      </c>
      <c r="I32929" t="s">
        <v>1764</v>
      </c>
      <c r="J32929" t="s">
        <v>1764</v>
      </c>
      <c r="K32929">
        <v>2</v>
      </c>
      <c r="L32929" s="1">
        <v>39083</v>
      </c>
      <c r="M32929" s="1">
        <v>40124</v>
      </c>
      <c r="N32929" s="1">
        <v>40808</v>
      </c>
    </row>
    <row r="32930" spans="1:18" hidden="1" x14ac:dyDescent="0.2">
      <c r="A32930" t="s">
        <v>114495</v>
      </c>
      <c r="B32930" t="s">
        <v>114496</v>
      </c>
      <c r="C32930" t="s">
        <v>114497</v>
      </c>
      <c r="D32930" t="s">
        <v>2195</v>
      </c>
      <c r="E32930">
        <v>50000</v>
      </c>
      <c r="F32930" t="s">
        <v>18</v>
      </c>
      <c r="K32930">
        <v>3</v>
      </c>
      <c r="M32930" s="1">
        <v>41061</v>
      </c>
      <c r="N32930" s="1">
        <v>41884</v>
      </c>
      <c r="O32930"/>
      <c r="P32930"/>
      <c r="Q32930"/>
      <c r="R32930"/>
    </row>
    <row r="32931" spans="1:18" x14ac:dyDescent="0.2">
      <c r="A32931" t="s">
        <v>114498</v>
      </c>
      <c r="B32931" t="s">
        <v>114499</v>
      </c>
      <c r="C32931" t="s">
        <v>114500</v>
      </c>
      <c r="D32931" t="s">
        <v>114501</v>
      </c>
      <c r="E32931">
        <v>435000</v>
      </c>
      <c r="F32931" t="s">
        <v>207</v>
      </c>
      <c r="K32931">
        <v>1</v>
      </c>
      <c r="L32931" s="1">
        <v>40575</v>
      </c>
      <c r="M32931" s="1">
        <v>41274</v>
      </c>
      <c r="N32931" s="1">
        <v>41274</v>
      </c>
    </row>
    <row r="32932" spans="1:18" x14ac:dyDescent="0.2">
      <c r="A32932" t="s">
        <v>114502</v>
      </c>
      <c r="B32932" t="s">
        <v>114503</v>
      </c>
      <c r="C32932" t="s">
        <v>114504</v>
      </c>
      <c r="D32932" t="s">
        <v>75</v>
      </c>
      <c r="E32932">
        <v>135000</v>
      </c>
      <c r="F32932" t="s">
        <v>18</v>
      </c>
      <c r="G32932" t="s">
        <v>25</v>
      </c>
      <c r="H32932" t="s">
        <v>89</v>
      </c>
      <c r="I32932" t="s">
        <v>589</v>
      </c>
      <c r="J32932" t="s">
        <v>589</v>
      </c>
      <c r="K32932">
        <v>1</v>
      </c>
      <c r="L32932" s="1">
        <v>40544</v>
      </c>
      <c r="M32932" s="1">
        <v>40575</v>
      </c>
      <c r="N32932" s="1">
        <v>40575</v>
      </c>
    </row>
    <row r="32933" spans="1:18" hidden="1" x14ac:dyDescent="0.2">
      <c r="A32933" t="s">
        <v>114505</v>
      </c>
      <c r="B32933" t="s">
        <v>114506</v>
      </c>
      <c r="C32933" t="s">
        <v>114507</v>
      </c>
      <c r="D32933" t="s">
        <v>2326</v>
      </c>
      <c r="E32933" t="s">
        <v>43</v>
      </c>
      <c r="F32933" t="s">
        <v>18</v>
      </c>
      <c r="G32933" t="s">
        <v>25</v>
      </c>
      <c r="H32933" t="s">
        <v>3162</v>
      </c>
      <c r="I32933" t="s">
        <v>33268</v>
      </c>
      <c r="J32933" t="s">
        <v>91838</v>
      </c>
      <c r="K32933">
        <v>1</v>
      </c>
      <c r="L32933" s="1">
        <v>41760</v>
      </c>
      <c r="M32933" s="1">
        <v>41769</v>
      </c>
      <c r="N32933" s="1">
        <v>41769</v>
      </c>
      <c r="O32933"/>
      <c r="P32933"/>
      <c r="Q32933"/>
      <c r="R32933"/>
    </row>
    <row r="32934" spans="1:18" hidden="1" x14ac:dyDescent="0.2">
      <c r="A32934" t="s">
        <v>114508</v>
      </c>
      <c r="B32934" t="s">
        <v>114509</v>
      </c>
      <c r="C32934" t="s">
        <v>114510</v>
      </c>
      <c r="D32934" t="s">
        <v>643</v>
      </c>
      <c r="E32934">
        <v>4570000</v>
      </c>
      <c r="F32934" t="s">
        <v>18</v>
      </c>
      <c r="G32934" t="s">
        <v>25</v>
      </c>
      <c r="H32934" t="s">
        <v>44</v>
      </c>
      <c r="I32934" t="s">
        <v>282</v>
      </c>
      <c r="J32934" t="s">
        <v>282</v>
      </c>
      <c r="K32934">
        <v>2</v>
      </c>
      <c r="M32934" s="1">
        <v>41023</v>
      </c>
      <c r="N32934" s="1">
        <v>41582</v>
      </c>
      <c r="O32934"/>
      <c r="P32934"/>
      <c r="Q32934"/>
      <c r="R32934"/>
    </row>
    <row r="32935" spans="1:18" x14ac:dyDescent="0.2">
      <c r="A32935" t="s">
        <v>114511</v>
      </c>
      <c r="B32935" t="s">
        <v>114512</v>
      </c>
      <c r="C32935" t="s">
        <v>114513</v>
      </c>
      <c r="D32935" t="s">
        <v>114514</v>
      </c>
      <c r="E32935">
        <v>160000</v>
      </c>
      <c r="F32935" t="s">
        <v>18</v>
      </c>
      <c r="G32935" t="s">
        <v>25</v>
      </c>
      <c r="H32935" t="s">
        <v>158</v>
      </c>
      <c r="I32935" t="s">
        <v>244</v>
      </c>
      <c r="J32935" t="s">
        <v>244</v>
      </c>
      <c r="K32935">
        <v>2</v>
      </c>
      <c r="L32935" s="1">
        <v>41640</v>
      </c>
      <c r="M32935" s="1">
        <v>41772</v>
      </c>
      <c r="N32935" s="1">
        <v>41836</v>
      </c>
    </row>
    <row r="32936" spans="1:18" x14ac:dyDescent="0.2">
      <c r="A32936" t="s">
        <v>114515</v>
      </c>
      <c r="B32936" t="s">
        <v>114516</v>
      </c>
      <c r="C32936" t="s">
        <v>114517</v>
      </c>
      <c r="D32936" t="s">
        <v>2387</v>
      </c>
      <c r="E32936">
        <v>25000</v>
      </c>
      <c r="F32936" t="s">
        <v>18</v>
      </c>
      <c r="G32936" t="s">
        <v>25</v>
      </c>
      <c r="H32936" t="s">
        <v>286</v>
      </c>
      <c r="I32936" t="s">
        <v>1030</v>
      </c>
      <c r="J32936" t="s">
        <v>1030</v>
      </c>
      <c r="K32936">
        <v>1</v>
      </c>
      <c r="L32936" s="1">
        <v>40909</v>
      </c>
      <c r="M32936" s="1">
        <v>41451</v>
      </c>
      <c r="N32936" s="1">
        <v>41451</v>
      </c>
    </row>
    <row r="32937" spans="1:18" hidden="1" x14ac:dyDescent="0.2">
      <c r="A32937" t="s">
        <v>114518</v>
      </c>
      <c r="B32937" t="s">
        <v>114519</v>
      </c>
      <c r="C32937" t="s">
        <v>114520</v>
      </c>
      <c r="D32937" t="s">
        <v>114521</v>
      </c>
      <c r="E32937">
        <v>4818112</v>
      </c>
      <c r="F32937" t="s">
        <v>18</v>
      </c>
      <c r="G32937" t="s">
        <v>25</v>
      </c>
      <c r="H32937" t="s">
        <v>64</v>
      </c>
      <c r="I32937" t="s">
        <v>4639</v>
      </c>
      <c r="J32937" t="s">
        <v>4639</v>
      </c>
      <c r="K32937">
        <v>4</v>
      </c>
      <c r="L32937" s="1">
        <v>40911</v>
      </c>
      <c r="M32937" s="1">
        <v>40911</v>
      </c>
      <c r="N32937" s="1">
        <v>42009</v>
      </c>
      <c r="O32937"/>
      <c r="P32937"/>
      <c r="Q32937"/>
      <c r="R32937"/>
    </row>
    <row r="32938" spans="1:18" hidden="1" x14ac:dyDescent="0.2">
      <c r="A32938" t="s">
        <v>114522</v>
      </c>
      <c r="B32938" t="s">
        <v>114523</v>
      </c>
      <c r="C32938" t="s">
        <v>114524</v>
      </c>
      <c r="D32938" t="s">
        <v>2479</v>
      </c>
      <c r="E32938">
        <v>4699999</v>
      </c>
      <c r="F32938" t="s">
        <v>207</v>
      </c>
      <c r="G32938" t="s">
        <v>25</v>
      </c>
      <c r="H32938" t="s">
        <v>142</v>
      </c>
      <c r="I32938" t="s">
        <v>143</v>
      </c>
      <c r="J32938" t="s">
        <v>143</v>
      </c>
      <c r="K32938">
        <v>2</v>
      </c>
      <c r="L32938" s="1">
        <v>38353</v>
      </c>
      <c r="M32938" s="1">
        <v>39070</v>
      </c>
      <c r="N32938" s="1">
        <v>39659</v>
      </c>
      <c r="O32938"/>
      <c r="P32938"/>
      <c r="Q32938"/>
      <c r="R32938"/>
    </row>
    <row r="32939" spans="1:18" x14ac:dyDescent="0.2">
      <c r="A32939" t="s">
        <v>114525</v>
      </c>
      <c r="B32939" t="s">
        <v>114526</v>
      </c>
      <c r="C32939" t="s">
        <v>114527</v>
      </c>
      <c r="D32939" t="s">
        <v>114528</v>
      </c>
      <c r="E32939">
        <v>35000000</v>
      </c>
      <c r="F32939" t="s">
        <v>18</v>
      </c>
      <c r="G32939" t="s">
        <v>25</v>
      </c>
      <c r="H32939" t="s">
        <v>808</v>
      </c>
      <c r="I32939" t="s">
        <v>809</v>
      </c>
      <c r="J32939" t="s">
        <v>809</v>
      </c>
      <c r="K32939">
        <v>2</v>
      </c>
      <c r="L32939" s="1">
        <v>37257</v>
      </c>
      <c r="M32939" s="1">
        <v>38503</v>
      </c>
      <c r="N32939" s="1">
        <v>38657</v>
      </c>
    </row>
    <row r="32940" spans="1:18" hidden="1" x14ac:dyDescent="0.2">
      <c r="A32940" t="s">
        <v>114529</v>
      </c>
      <c r="B32940" t="s">
        <v>114530</v>
      </c>
      <c r="C32940" t="s">
        <v>114531</v>
      </c>
      <c r="D32940" t="s">
        <v>2479</v>
      </c>
      <c r="E32940">
        <v>161307</v>
      </c>
      <c r="F32940" t="s">
        <v>207</v>
      </c>
      <c r="G32940" t="s">
        <v>165</v>
      </c>
      <c r="H32940" t="s">
        <v>166</v>
      </c>
      <c r="I32940" t="s">
        <v>167</v>
      </c>
      <c r="J32940" t="s">
        <v>167</v>
      </c>
      <c r="K32940">
        <v>1</v>
      </c>
      <c r="L32940" s="1">
        <v>40773</v>
      </c>
      <c r="M32940" s="1">
        <v>40879</v>
      </c>
      <c r="N32940" s="1">
        <v>40879</v>
      </c>
      <c r="O32940"/>
      <c r="P32940"/>
      <c r="Q32940"/>
      <c r="R32940"/>
    </row>
    <row r="32941" spans="1:18" x14ac:dyDescent="0.2">
      <c r="A32941" t="s">
        <v>114532</v>
      </c>
      <c r="B32941" t="s">
        <v>114533</v>
      </c>
      <c r="C32941" t="s">
        <v>114534</v>
      </c>
      <c r="D32941" t="s">
        <v>114535</v>
      </c>
      <c r="E32941">
        <v>6000000</v>
      </c>
      <c r="F32941" t="s">
        <v>113</v>
      </c>
      <c r="G32941" t="s">
        <v>25</v>
      </c>
      <c r="H32941" t="s">
        <v>64</v>
      </c>
      <c r="I32941" t="s">
        <v>65</v>
      </c>
      <c r="J32941" t="s">
        <v>1160</v>
      </c>
      <c r="K32941">
        <v>2</v>
      </c>
      <c r="L32941" s="1">
        <v>40544</v>
      </c>
      <c r="M32941" s="1">
        <v>41214</v>
      </c>
      <c r="N32941" s="1">
        <v>41514</v>
      </c>
    </row>
    <row r="32942" spans="1:18" x14ac:dyDescent="0.2">
      <c r="A32942" t="s">
        <v>114536</v>
      </c>
      <c r="B32942" t="s">
        <v>114537</v>
      </c>
      <c r="C32942" t="s">
        <v>114538</v>
      </c>
      <c r="D32942" t="s">
        <v>114539</v>
      </c>
      <c r="E32942">
        <v>250000</v>
      </c>
      <c r="F32942" t="s">
        <v>18</v>
      </c>
      <c r="G32942" t="s">
        <v>25</v>
      </c>
      <c r="H32942" t="s">
        <v>1352</v>
      </c>
      <c r="I32942" t="s">
        <v>1353</v>
      </c>
      <c r="J32942" t="s">
        <v>6243</v>
      </c>
      <c r="K32942">
        <v>2</v>
      </c>
      <c r="L32942" s="1">
        <v>39264</v>
      </c>
      <c r="M32942" s="1">
        <v>41066</v>
      </c>
      <c r="N32942" s="1">
        <v>41821</v>
      </c>
    </row>
    <row r="32943" spans="1:18" hidden="1" x14ac:dyDescent="0.2">
      <c r="A32943" t="s">
        <v>114540</v>
      </c>
      <c r="B32943" t="s">
        <v>114541</v>
      </c>
      <c r="C32943" t="s">
        <v>114542</v>
      </c>
      <c r="E32943" t="s">
        <v>43</v>
      </c>
      <c r="F32943" t="s">
        <v>18</v>
      </c>
      <c r="K32943">
        <v>1</v>
      </c>
      <c r="M32943" s="1">
        <v>41191</v>
      </c>
      <c r="N32943" s="1">
        <v>41191</v>
      </c>
      <c r="O32943"/>
      <c r="P32943"/>
      <c r="Q32943"/>
      <c r="R32943"/>
    </row>
    <row r="32944" spans="1:18" hidden="1" x14ac:dyDescent="0.2">
      <c r="A32944" t="s">
        <v>114543</v>
      </c>
      <c r="B32944" t="s">
        <v>114544</v>
      </c>
      <c r="C32944" t="s">
        <v>114545</v>
      </c>
      <c r="D32944" t="s">
        <v>3932</v>
      </c>
      <c r="E32944" t="s">
        <v>43</v>
      </c>
      <c r="F32944" t="s">
        <v>18</v>
      </c>
      <c r="G32944" t="s">
        <v>25</v>
      </c>
      <c r="H32944" t="s">
        <v>808</v>
      </c>
      <c r="I32944" t="s">
        <v>3540</v>
      </c>
      <c r="J32944" t="s">
        <v>3540</v>
      </c>
      <c r="K32944">
        <v>1</v>
      </c>
      <c r="L32944" s="1">
        <v>42041</v>
      </c>
      <c r="M32944" s="1">
        <v>42248</v>
      </c>
      <c r="N32944" s="1">
        <v>42248</v>
      </c>
      <c r="O32944"/>
      <c r="P32944"/>
      <c r="Q32944"/>
      <c r="R32944"/>
    </row>
    <row r="32945" spans="1:18" hidden="1" x14ac:dyDescent="0.2">
      <c r="A32945" t="s">
        <v>114546</v>
      </c>
      <c r="B32945" t="s">
        <v>114547</v>
      </c>
      <c r="C32945" t="s">
        <v>114548</v>
      </c>
      <c r="D32945" t="s">
        <v>114549</v>
      </c>
      <c r="E32945" t="s">
        <v>43</v>
      </c>
      <c r="F32945" t="s">
        <v>18</v>
      </c>
      <c r="G32945" t="s">
        <v>25</v>
      </c>
      <c r="H32945" t="s">
        <v>286</v>
      </c>
      <c r="I32945" t="s">
        <v>1030</v>
      </c>
      <c r="J32945" t="s">
        <v>1030</v>
      </c>
      <c r="K32945">
        <v>2</v>
      </c>
      <c r="L32945" s="1">
        <v>40695</v>
      </c>
      <c r="M32945" s="1">
        <v>41562</v>
      </c>
      <c r="N32945" s="1">
        <v>41899</v>
      </c>
      <c r="O32945"/>
      <c r="P32945"/>
      <c r="Q32945"/>
      <c r="R32945"/>
    </row>
    <row r="32946" spans="1:18" hidden="1" x14ac:dyDescent="0.2">
      <c r="A32946" t="s">
        <v>114550</v>
      </c>
      <c r="B32946" t="s">
        <v>114551</v>
      </c>
      <c r="C32946" t="s">
        <v>114552</v>
      </c>
      <c r="D32946" t="s">
        <v>114553</v>
      </c>
      <c r="E32946" t="s">
        <v>43</v>
      </c>
      <c r="F32946" t="s">
        <v>18</v>
      </c>
      <c r="G32946" t="s">
        <v>25</v>
      </c>
      <c r="H32946" t="s">
        <v>64</v>
      </c>
      <c r="I32946" t="s">
        <v>95</v>
      </c>
      <c r="J32946" t="s">
        <v>30672</v>
      </c>
      <c r="K32946">
        <v>1</v>
      </c>
      <c r="L32946" s="1">
        <v>40900</v>
      </c>
      <c r="M32946" s="1">
        <v>40903</v>
      </c>
      <c r="N32946" s="1">
        <v>40903</v>
      </c>
      <c r="O32946"/>
      <c r="P32946"/>
      <c r="Q32946"/>
      <c r="R32946"/>
    </row>
    <row r="32947" spans="1:18" x14ac:dyDescent="0.2">
      <c r="A32947" t="s">
        <v>114554</v>
      </c>
      <c r="B32947" t="s">
        <v>114555</v>
      </c>
      <c r="C32947" t="s">
        <v>114556</v>
      </c>
      <c r="D32947" t="s">
        <v>114557</v>
      </c>
      <c r="E32947">
        <v>1900000</v>
      </c>
      <c r="F32947" t="s">
        <v>18</v>
      </c>
      <c r="G32947" t="s">
        <v>25</v>
      </c>
      <c r="H32947" t="s">
        <v>64</v>
      </c>
      <c r="I32947" t="s">
        <v>95</v>
      </c>
      <c r="J32947" t="s">
        <v>7114</v>
      </c>
      <c r="K32947">
        <v>1</v>
      </c>
      <c r="L32947" s="1">
        <v>41923</v>
      </c>
      <c r="M32947" s="1">
        <v>42165</v>
      </c>
      <c r="N32947" s="1">
        <v>42165</v>
      </c>
    </row>
    <row r="32948" spans="1:18" hidden="1" x14ac:dyDescent="0.2">
      <c r="A32948" t="s">
        <v>114558</v>
      </c>
      <c r="B32948" t="s">
        <v>114559</v>
      </c>
      <c r="C32948" t="s">
        <v>114560</v>
      </c>
      <c r="D32948" t="s">
        <v>643</v>
      </c>
      <c r="E32948">
        <v>3000000</v>
      </c>
      <c r="F32948" t="s">
        <v>18</v>
      </c>
      <c r="G32948" t="s">
        <v>25</v>
      </c>
      <c r="H32948" t="s">
        <v>430</v>
      </c>
      <c r="I32948" t="s">
        <v>528</v>
      </c>
      <c r="J32948" t="s">
        <v>58543</v>
      </c>
      <c r="K32948">
        <v>1</v>
      </c>
      <c r="M32948" s="1">
        <v>41485</v>
      </c>
      <c r="N32948" s="1">
        <v>41485</v>
      </c>
      <c r="O32948"/>
      <c r="P32948"/>
      <c r="Q32948"/>
      <c r="R32948"/>
    </row>
    <row r="32949" spans="1:18" hidden="1" x14ac:dyDescent="0.2">
      <c r="A32949" t="s">
        <v>114561</v>
      </c>
      <c r="B32949" t="s">
        <v>114562</v>
      </c>
      <c r="C32949" t="s">
        <v>114563</v>
      </c>
      <c r="D32949" t="s">
        <v>114564</v>
      </c>
      <c r="E32949">
        <v>2288352</v>
      </c>
      <c r="F32949" t="s">
        <v>18</v>
      </c>
      <c r="G32949" t="s">
        <v>25</v>
      </c>
      <c r="H32949" t="s">
        <v>1272</v>
      </c>
      <c r="I32949" t="s">
        <v>1273</v>
      </c>
      <c r="J32949" t="s">
        <v>6283</v>
      </c>
      <c r="K32949">
        <v>2</v>
      </c>
      <c r="L32949" s="1">
        <v>40643</v>
      </c>
      <c r="M32949" s="1">
        <v>40605</v>
      </c>
      <c r="N32949" s="1">
        <v>41436</v>
      </c>
      <c r="O32949"/>
      <c r="P32949"/>
      <c r="Q32949"/>
      <c r="R32949"/>
    </row>
    <row r="32950" spans="1:18" x14ac:dyDescent="0.2">
      <c r="A32950" t="s">
        <v>114565</v>
      </c>
      <c r="B32950" t="s">
        <v>114566</v>
      </c>
      <c r="C32950" t="s">
        <v>114567</v>
      </c>
      <c r="D32950" t="s">
        <v>35275</v>
      </c>
      <c r="E32950">
        <v>875000</v>
      </c>
      <c r="F32950" t="s">
        <v>207</v>
      </c>
      <c r="G32950" t="s">
        <v>25</v>
      </c>
      <c r="H32950" t="s">
        <v>106</v>
      </c>
      <c r="I32950" t="s">
        <v>107</v>
      </c>
      <c r="J32950" t="s">
        <v>108</v>
      </c>
      <c r="K32950">
        <v>1</v>
      </c>
      <c r="L32950" s="1">
        <v>39934</v>
      </c>
      <c r="M32950" s="1">
        <v>40259</v>
      </c>
      <c r="N32950" s="1">
        <v>40259</v>
      </c>
    </row>
    <row r="32951" spans="1:18" x14ac:dyDescent="0.2">
      <c r="A32951" t="s">
        <v>114568</v>
      </c>
      <c r="B32951" t="s">
        <v>114569</v>
      </c>
      <c r="C32951" t="s">
        <v>114570</v>
      </c>
      <c r="D32951" t="s">
        <v>36</v>
      </c>
      <c r="E32951">
        <v>5000000</v>
      </c>
      <c r="F32951" t="s">
        <v>18</v>
      </c>
      <c r="G32951" t="s">
        <v>19</v>
      </c>
      <c r="H32951">
        <v>16</v>
      </c>
      <c r="I32951" t="s">
        <v>20</v>
      </c>
      <c r="J32951" t="s">
        <v>20</v>
      </c>
      <c r="K32951">
        <v>1</v>
      </c>
      <c r="L32951" s="1">
        <v>41030</v>
      </c>
      <c r="M32951" s="1">
        <v>41648</v>
      </c>
      <c r="N32951" s="1">
        <v>41648</v>
      </c>
    </row>
    <row r="32952" spans="1:18" x14ac:dyDescent="0.2">
      <c r="A32952" t="s">
        <v>114571</v>
      </c>
      <c r="B32952" t="s">
        <v>114572</v>
      </c>
      <c r="C32952" t="s">
        <v>114573</v>
      </c>
      <c r="D32952" t="s">
        <v>114574</v>
      </c>
      <c r="E32952">
        <v>1000000</v>
      </c>
      <c r="F32952" t="s">
        <v>18</v>
      </c>
      <c r="G32952" t="s">
        <v>25</v>
      </c>
      <c r="H32952" t="s">
        <v>3993</v>
      </c>
      <c r="I32952" t="s">
        <v>12495</v>
      </c>
      <c r="J32952" t="s">
        <v>114575</v>
      </c>
      <c r="K32952">
        <v>2</v>
      </c>
      <c r="L32952" s="1">
        <v>39814</v>
      </c>
      <c r="M32952" s="1">
        <v>39995</v>
      </c>
      <c r="N32952" s="1">
        <v>40483</v>
      </c>
    </row>
    <row r="32953" spans="1:18" x14ac:dyDescent="0.2">
      <c r="A32953" t="s">
        <v>114576</v>
      </c>
      <c r="B32953" t="s">
        <v>114577</v>
      </c>
      <c r="C32953" t="s">
        <v>114578</v>
      </c>
      <c r="D32953" t="s">
        <v>114579</v>
      </c>
      <c r="E32953">
        <v>1025000</v>
      </c>
      <c r="F32953" t="s">
        <v>207</v>
      </c>
      <c r="G32953" t="s">
        <v>25</v>
      </c>
      <c r="H32953" t="s">
        <v>106</v>
      </c>
      <c r="I32953" t="s">
        <v>107</v>
      </c>
      <c r="J32953" t="s">
        <v>108</v>
      </c>
      <c r="K32953">
        <v>3</v>
      </c>
      <c r="L32953" s="1">
        <v>40544</v>
      </c>
      <c r="M32953" s="1">
        <v>40917</v>
      </c>
      <c r="N32953" s="1">
        <v>41344</v>
      </c>
    </row>
    <row r="32954" spans="1:18" hidden="1" x14ac:dyDescent="0.2">
      <c r="A32954" t="s">
        <v>114580</v>
      </c>
      <c r="B32954" t="s">
        <v>114581</v>
      </c>
      <c r="C32954" t="s">
        <v>114582</v>
      </c>
      <c r="D32954" t="s">
        <v>544</v>
      </c>
      <c r="E32954" t="s">
        <v>43</v>
      </c>
      <c r="F32954" t="s">
        <v>18</v>
      </c>
      <c r="G32954" t="s">
        <v>25</v>
      </c>
      <c r="H32954" t="s">
        <v>64</v>
      </c>
      <c r="I32954" t="s">
        <v>65</v>
      </c>
      <c r="J32954" t="s">
        <v>1402</v>
      </c>
      <c r="K32954">
        <v>1</v>
      </c>
      <c r="L32954" s="1">
        <v>40909</v>
      </c>
      <c r="M32954" s="1">
        <v>41153</v>
      </c>
      <c r="N32954" s="1">
        <v>41153</v>
      </c>
      <c r="O32954"/>
      <c r="P32954"/>
      <c r="Q32954"/>
      <c r="R32954"/>
    </row>
    <row r="32955" spans="1:18" x14ac:dyDescent="0.2">
      <c r="A32955" t="s">
        <v>114583</v>
      </c>
      <c r="B32955" t="s">
        <v>114584</v>
      </c>
      <c r="C32955" t="s">
        <v>114585</v>
      </c>
      <c r="D32955" t="s">
        <v>2479</v>
      </c>
      <c r="E32955">
        <v>20000</v>
      </c>
      <c r="F32955" t="s">
        <v>18</v>
      </c>
      <c r="G32955" t="s">
        <v>25</v>
      </c>
      <c r="H32955" t="s">
        <v>64</v>
      </c>
      <c r="I32955" t="s">
        <v>966</v>
      </c>
      <c r="J32955" t="s">
        <v>12622</v>
      </c>
      <c r="K32955">
        <v>1</v>
      </c>
      <c r="L32955" s="1">
        <v>41712</v>
      </c>
      <c r="M32955" s="1">
        <v>41724</v>
      </c>
      <c r="N32955" s="1">
        <v>41724</v>
      </c>
    </row>
    <row r="32956" spans="1:18" x14ac:dyDescent="0.2">
      <c r="A32956" t="s">
        <v>114586</v>
      </c>
      <c r="B32956" t="s">
        <v>114587</v>
      </c>
      <c r="C32956" t="s">
        <v>114588</v>
      </c>
      <c r="D32956" t="s">
        <v>114589</v>
      </c>
      <c r="E32956">
        <v>5000000</v>
      </c>
      <c r="F32956" t="s">
        <v>18</v>
      </c>
      <c r="G32956" t="s">
        <v>25</v>
      </c>
      <c r="H32956" t="s">
        <v>380</v>
      </c>
      <c r="I32956" t="s">
        <v>381</v>
      </c>
      <c r="J32956" t="s">
        <v>381</v>
      </c>
      <c r="K32956">
        <v>1</v>
      </c>
      <c r="L32956" s="1">
        <v>39448</v>
      </c>
      <c r="M32956" s="1">
        <v>39448</v>
      </c>
      <c r="N32956" s="1">
        <v>39448</v>
      </c>
    </row>
    <row r="32957" spans="1:18" x14ac:dyDescent="0.2">
      <c r="A32957" t="s">
        <v>114590</v>
      </c>
      <c r="B32957" t="s">
        <v>114591</v>
      </c>
      <c r="C32957" t="s">
        <v>114592</v>
      </c>
      <c r="D32957" t="s">
        <v>114593</v>
      </c>
      <c r="E32957">
        <v>1200000</v>
      </c>
      <c r="F32957" t="s">
        <v>18</v>
      </c>
      <c r="G32957" t="s">
        <v>25</v>
      </c>
      <c r="H32957" t="s">
        <v>286</v>
      </c>
      <c r="I32957" t="s">
        <v>1030</v>
      </c>
      <c r="J32957" t="s">
        <v>1030</v>
      </c>
      <c r="K32957">
        <v>1</v>
      </c>
      <c r="L32957" s="1">
        <v>41334</v>
      </c>
      <c r="M32957" s="1">
        <v>42031</v>
      </c>
      <c r="N32957" s="1">
        <v>42031</v>
      </c>
    </row>
    <row r="32958" spans="1:18" x14ac:dyDescent="0.2">
      <c r="A32958" t="s">
        <v>114594</v>
      </c>
      <c r="B32958" t="s">
        <v>114595</v>
      </c>
      <c r="C32958" t="s">
        <v>114596</v>
      </c>
      <c r="D32958" t="s">
        <v>114597</v>
      </c>
      <c r="E32958">
        <v>25000</v>
      </c>
      <c r="F32958" t="s">
        <v>18</v>
      </c>
      <c r="G32958" t="s">
        <v>25</v>
      </c>
      <c r="H32958" t="s">
        <v>1080</v>
      </c>
      <c r="I32958" t="s">
        <v>28267</v>
      </c>
      <c r="J32958" t="s">
        <v>114598</v>
      </c>
      <c r="K32958">
        <v>1</v>
      </c>
      <c r="L32958" s="1">
        <v>41730</v>
      </c>
      <c r="M32958" s="1">
        <v>41842</v>
      </c>
      <c r="N32958" s="1">
        <v>41842</v>
      </c>
    </row>
    <row r="32959" spans="1:18" x14ac:dyDescent="0.2">
      <c r="A32959" t="s">
        <v>114599</v>
      </c>
      <c r="B32959" t="s">
        <v>114600</v>
      </c>
      <c r="C32959" t="s">
        <v>114601</v>
      </c>
      <c r="D32959" t="s">
        <v>1401</v>
      </c>
      <c r="E32959">
        <v>40000</v>
      </c>
      <c r="F32959" t="s">
        <v>18</v>
      </c>
      <c r="G32959" t="s">
        <v>1062</v>
      </c>
      <c r="H32959">
        <v>2</v>
      </c>
      <c r="I32959" t="s">
        <v>1736</v>
      </c>
      <c r="J32959" t="s">
        <v>1736</v>
      </c>
      <c r="K32959">
        <v>1</v>
      </c>
      <c r="L32959" s="1">
        <v>40179</v>
      </c>
      <c r="M32959" s="1">
        <v>40976</v>
      </c>
      <c r="N32959" s="1">
        <v>40976</v>
      </c>
    </row>
    <row r="32960" spans="1:18" x14ac:dyDescent="0.2">
      <c r="A32960" t="s">
        <v>114602</v>
      </c>
      <c r="B32960" t="s">
        <v>114603</v>
      </c>
      <c r="C32960" t="s">
        <v>114604</v>
      </c>
      <c r="D32960" t="s">
        <v>114605</v>
      </c>
      <c r="E32960">
        <v>100000</v>
      </c>
      <c r="F32960" t="s">
        <v>18</v>
      </c>
      <c r="G32960" t="s">
        <v>25</v>
      </c>
      <c r="H32960" t="s">
        <v>64</v>
      </c>
      <c r="I32960" t="s">
        <v>4405</v>
      </c>
      <c r="J32960" t="s">
        <v>114606</v>
      </c>
      <c r="K32960">
        <v>1</v>
      </c>
      <c r="L32960" s="1">
        <v>41041</v>
      </c>
      <c r="M32960" s="1">
        <v>42005</v>
      </c>
      <c r="N32960" s="1">
        <v>42005</v>
      </c>
    </row>
    <row r="32961" spans="1:18" x14ac:dyDescent="0.2">
      <c r="A32961" t="s">
        <v>114607</v>
      </c>
      <c r="B32961" t="s">
        <v>114608</v>
      </c>
      <c r="C32961" t="s">
        <v>114609</v>
      </c>
      <c r="D32961" t="s">
        <v>114610</v>
      </c>
      <c r="E32961">
        <v>300000</v>
      </c>
      <c r="F32961" t="s">
        <v>18</v>
      </c>
      <c r="G32961" t="s">
        <v>25</v>
      </c>
      <c r="H32961" t="s">
        <v>121</v>
      </c>
      <c r="I32961" t="s">
        <v>122</v>
      </c>
      <c r="J32961" t="s">
        <v>122</v>
      </c>
      <c r="K32961">
        <v>1</v>
      </c>
      <c r="L32961" s="1">
        <v>39539</v>
      </c>
      <c r="M32961" s="1">
        <v>40026</v>
      </c>
      <c r="N32961" s="1">
        <v>40026</v>
      </c>
    </row>
    <row r="32962" spans="1:18" x14ac:dyDescent="0.2">
      <c r="A32962" t="s">
        <v>114611</v>
      </c>
      <c r="B32962" t="s">
        <v>114612</v>
      </c>
      <c r="C32962" t="s">
        <v>114613</v>
      </c>
      <c r="D32962" t="s">
        <v>134</v>
      </c>
      <c r="E32962">
        <v>40000</v>
      </c>
      <c r="F32962" t="s">
        <v>18</v>
      </c>
      <c r="G32962" t="s">
        <v>25</v>
      </c>
      <c r="H32962" t="s">
        <v>142</v>
      </c>
      <c r="I32962" t="s">
        <v>143</v>
      </c>
      <c r="J32962" t="s">
        <v>143</v>
      </c>
      <c r="K32962">
        <v>1</v>
      </c>
      <c r="L32962" s="1">
        <v>40832</v>
      </c>
      <c r="M32962" s="1">
        <v>41017</v>
      </c>
      <c r="N32962" s="1">
        <v>41017</v>
      </c>
    </row>
    <row r="32963" spans="1:18" x14ac:dyDescent="0.2">
      <c r="A32963" t="s">
        <v>114614</v>
      </c>
      <c r="B32963" t="s">
        <v>114615</v>
      </c>
      <c r="C32963" t="s">
        <v>114616</v>
      </c>
      <c r="D32963" t="s">
        <v>114617</v>
      </c>
      <c r="E32963">
        <v>6725000</v>
      </c>
      <c r="F32963" t="s">
        <v>18</v>
      </c>
      <c r="G32963" t="s">
        <v>25</v>
      </c>
      <c r="H32963" t="s">
        <v>106</v>
      </c>
      <c r="I32963" t="s">
        <v>107</v>
      </c>
      <c r="J32963" t="s">
        <v>108</v>
      </c>
      <c r="K32963">
        <v>5</v>
      </c>
      <c r="L32963" s="1">
        <v>40544</v>
      </c>
      <c r="M32963" s="1">
        <v>40700</v>
      </c>
      <c r="N32963" s="1">
        <v>41599</v>
      </c>
    </row>
    <row r="32964" spans="1:18" x14ac:dyDescent="0.2">
      <c r="A32964" t="s">
        <v>114618</v>
      </c>
      <c r="B32964" t="s">
        <v>114619</v>
      </c>
      <c r="C32964" t="s">
        <v>114620</v>
      </c>
      <c r="D32964" t="s">
        <v>31892</v>
      </c>
      <c r="E32964">
        <v>1100000</v>
      </c>
      <c r="F32964" t="s">
        <v>18</v>
      </c>
      <c r="G32964" t="s">
        <v>25</v>
      </c>
      <c r="H32964" t="s">
        <v>64</v>
      </c>
      <c r="I32964" t="s">
        <v>65</v>
      </c>
      <c r="J32964" t="s">
        <v>71</v>
      </c>
      <c r="K32964">
        <v>1</v>
      </c>
      <c r="L32964" s="1">
        <v>41275</v>
      </c>
      <c r="M32964" s="1">
        <v>42305</v>
      </c>
      <c r="N32964" s="1">
        <v>42305</v>
      </c>
    </row>
    <row r="32965" spans="1:18" hidden="1" x14ac:dyDescent="0.2">
      <c r="A32965" t="s">
        <v>114621</v>
      </c>
      <c r="B32965" t="s">
        <v>114622</v>
      </c>
      <c r="C32965" t="s">
        <v>114623</v>
      </c>
      <c r="D32965" t="s">
        <v>42</v>
      </c>
      <c r="E32965">
        <v>708000</v>
      </c>
      <c r="F32965" t="s">
        <v>18</v>
      </c>
      <c r="G32965" t="s">
        <v>366</v>
      </c>
      <c r="H32965">
        <v>27</v>
      </c>
      <c r="I32965" t="s">
        <v>5348</v>
      </c>
      <c r="J32965" t="s">
        <v>5349</v>
      </c>
      <c r="K32965">
        <v>2</v>
      </c>
      <c r="M32965" s="1">
        <v>40204</v>
      </c>
      <c r="N32965" s="1">
        <v>40634</v>
      </c>
      <c r="O32965"/>
      <c r="P32965"/>
      <c r="Q32965"/>
      <c r="R32965"/>
    </row>
    <row r="32966" spans="1:18" hidden="1" x14ac:dyDescent="0.2">
      <c r="A32966" t="s">
        <v>114624</v>
      </c>
      <c r="B32966" t="s">
        <v>114625</v>
      </c>
      <c r="C32966" t="s">
        <v>114626</v>
      </c>
      <c r="D32966" t="s">
        <v>114627</v>
      </c>
      <c r="E32966">
        <v>595167</v>
      </c>
      <c r="F32966" t="s">
        <v>18</v>
      </c>
      <c r="G32966" t="s">
        <v>552</v>
      </c>
      <c r="H32966">
        <v>56</v>
      </c>
      <c r="I32966" t="s">
        <v>2552</v>
      </c>
      <c r="J32966" t="s">
        <v>2552</v>
      </c>
      <c r="K32966">
        <v>1</v>
      </c>
      <c r="L32966" s="1">
        <v>41275</v>
      </c>
      <c r="M32966" s="1">
        <v>41527</v>
      </c>
      <c r="N32966" s="1">
        <v>41527</v>
      </c>
      <c r="O32966"/>
      <c r="P32966"/>
      <c r="Q32966"/>
      <c r="R32966"/>
    </row>
    <row r="32967" spans="1:18" hidden="1" x14ac:dyDescent="0.2">
      <c r="A32967" t="s">
        <v>114628</v>
      </c>
      <c r="B32967" t="s">
        <v>114629</v>
      </c>
      <c r="C32967" t="s">
        <v>114630</v>
      </c>
      <c r="D32967" t="s">
        <v>114631</v>
      </c>
      <c r="E32967">
        <v>25200</v>
      </c>
      <c r="F32967" t="s">
        <v>18</v>
      </c>
      <c r="G32967" t="s">
        <v>25</v>
      </c>
      <c r="H32967" t="s">
        <v>44</v>
      </c>
      <c r="I32967" t="s">
        <v>282</v>
      </c>
      <c r="J32967" t="s">
        <v>282</v>
      </c>
      <c r="K32967">
        <v>2</v>
      </c>
      <c r="L32967" s="1">
        <v>41334</v>
      </c>
      <c r="M32967" s="1">
        <v>41541</v>
      </c>
      <c r="N32967" s="1">
        <v>41799</v>
      </c>
      <c r="O32967"/>
      <c r="P32967"/>
      <c r="Q32967"/>
      <c r="R32967"/>
    </row>
    <row r="32968" spans="1:18" hidden="1" x14ac:dyDescent="0.2">
      <c r="A32968" t="s">
        <v>114632</v>
      </c>
      <c r="B32968" t="s">
        <v>114633</v>
      </c>
      <c r="C32968" t="s">
        <v>114634</v>
      </c>
      <c r="D32968" t="s">
        <v>114635</v>
      </c>
      <c r="E32968" t="s">
        <v>43</v>
      </c>
      <c r="F32968" t="s">
        <v>18</v>
      </c>
      <c r="G32968" t="s">
        <v>25</v>
      </c>
      <c r="H32968" t="s">
        <v>1011</v>
      </c>
      <c r="I32968" t="s">
        <v>7401</v>
      </c>
      <c r="J32968" t="s">
        <v>114636</v>
      </c>
      <c r="K32968">
        <v>1</v>
      </c>
      <c r="L32968" s="1">
        <v>41105</v>
      </c>
      <c r="M32968" s="1">
        <v>41091</v>
      </c>
      <c r="N32968" s="1">
        <v>41091</v>
      </c>
      <c r="O32968"/>
      <c r="P32968"/>
      <c r="Q32968"/>
      <c r="R32968"/>
    </row>
    <row r="32969" spans="1:18" x14ac:dyDescent="0.2">
      <c r="A32969" t="s">
        <v>114637</v>
      </c>
      <c r="B32969" t="s">
        <v>114633</v>
      </c>
      <c r="C32969" t="s">
        <v>114638</v>
      </c>
      <c r="D32969" t="s">
        <v>114639</v>
      </c>
      <c r="E32969">
        <v>350000</v>
      </c>
      <c r="F32969" t="s">
        <v>18</v>
      </c>
      <c r="G32969" t="s">
        <v>25</v>
      </c>
      <c r="H32969" t="s">
        <v>582</v>
      </c>
      <c r="I32969" t="s">
        <v>23901</v>
      </c>
      <c r="J32969" t="s">
        <v>23901</v>
      </c>
      <c r="K32969">
        <v>1</v>
      </c>
      <c r="L32969" s="1">
        <v>41791</v>
      </c>
      <c r="M32969" s="1">
        <v>41791</v>
      </c>
      <c r="N32969" s="1">
        <v>41791</v>
      </c>
    </row>
    <row r="32970" spans="1:18" x14ac:dyDescent="0.2">
      <c r="A32970" t="s">
        <v>114640</v>
      </c>
      <c r="B32970" t="s">
        <v>114641</v>
      </c>
      <c r="C32970" t="s">
        <v>114642</v>
      </c>
      <c r="D32970" t="s">
        <v>114643</v>
      </c>
      <c r="E32970">
        <v>1290000</v>
      </c>
      <c r="F32970" t="s">
        <v>18</v>
      </c>
      <c r="G32970" t="s">
        <v>25</v>
      </c>
      <c r="H32970" t="s">
        <v>106</v>
      </c>
      <c r="I32970" t="s">
        <v>107</v>
      </c>
      <c r="J32970" t="s">
        <v>108</v>
      </c>
      <c r="K32970">
        <v>2</v>
      </c>
      <c r="L32970" s="1">
        <v>41183</v>
      </c>
      <c r="M32970" s="1">
        <v>41579</v>
      </c>
      <c r="N32970" s="1">
        <v>41726</v>
      </c>
    </row>
    <row r="32971" spans="1:18" x14ac:dyDescent="0.2">
      <c r="A32971" t="s">
        <v>114644</v>
      </c>
      <c r="B32971" t="s">
        <v>114645</v>
      </c>
      <c r="C32971" t="s">
        <v>114646</v>
      </c>
      <c r="D32971" t="s">
        <v>42</v>
      </c>
      <c r="E32971">
        <v>560000</v>
      </c>
      <c r="F32971" t="s">
        <v>18</v>
      </c>
      <c r="G32971" t="s">
        <v>25</v>
      </c>
      <c r="H32971" t="s">
        <v>582</v>
      </c>
      <c r="I32971" t="s">
        <v>6373</v>
      </c>
      <c r="J32971" t="s">
        <v>6373</v>
      </c>
      <c r="K32971">
        <v>1</v>
      </c>
      <c r="L32971" s="1">
        <v>41122</v>
      </c>
      <c r="M32971" s="1">
        <v>41122</v>
      </c>
      <c r="N32971" s="1">
        <v>41122</v>
      </c>
    </row>
    <row r="32972" spans="1:18" hidden="1" x14ac:dyDescent="0.2">
      <c r="A32972" t="s">
        <v>114647</v>
      </c>
      <c r="B32972" t="s">
        <v>114648</v>
      </c>
      <c r="C32972" t="s">
        <v>114649</v>
      </c>
      <c r="D32972" t="s">
        <v>114650</v>
      </c>
      <c r="E32972">
        <v>650206</v>
      </c>
      <c r="F32972" t="s">
        <v>207</v>
      </c>
      <c r="G32972" t="s">
        <v>25</v>
      </c>
      <c r="H32972" t="s">
        <v>64</v>
      </c>
      <c r="I32972" t="s">
        <v>65</v>
      </c>
      <c r="J32972" t="s">
        <v>71</v>
      </c>
      <c r="K32972">
        <v>2</v>
      </c>
      <c r="L32972" s="1">
        <v>40524</v>
      </c>
      <c r="M32972" s="1">
        <v>40553</v>
      </c>
      <c r="N32972" s="1">
        <v>40737</v>
      </c>
      <c r="O32972"/>
      <c r="P32972"/>
      <c r="Q32972"/>
      <c r="R32972"/>
    </row>
    <row r="32973" spans="1:18" hidden="1" x14ac:dyDescent="0.2">
      <c r="A32973" t="s">
        <v>114651</v>
      </c>
      <c r="B32973" t="s">
        <v>114652</v>
      </c>
      <c r="C32973" t="s">
        <v>114653</v>
      </c>
      <c r="D32973" t="s">
        <v>114654</v>
      </c>
      <c r="E32973" t="s">
        <v>43</v>
      </c>
      <c r="F32973" t="s">
        <v>18</v>
      </c>
      <c r="G32973" t="s">
        <v>638</v>
      </c>
      <c r="H32973">
        <v>7</v>
      </c>
      <c r="I32973" t="s">
        <v>929</v>
      </c>
      <c r="J32973" t="s">
        <v>929</v>
      </c>
      <c r="K32973">
        <v>1</v>
      </c>
      <c r="L32973" s="1">
        <v>41625</v>
      </c>
      <c r="M32973" s="1">
        <v>41671</v>
      </c>
      <c r="N32973" s="1">
        <v>41671</v>
      </c>
      <c r="O32973"/>
      <c r="P32973"/>
      <c r="Q32973"/>
      <c r="R32973"/>
    </row>
    <row r="32974" spans="1:18" hidden="1" x14ac:dyDescent="0.2">
      <c r="A32974" t="s">
        <v>114655</v>
      </c>
      <c r="B32974" t="s">
        <v>114656</v>
      </c>
      <c r="C32974" t="s">
        <v>114657</v>
      </c>
      <c r="D32974" t="s">
        <v>114658</v>
      </c>
      <c r="E32974" t="s">
        <v>43</v>
      </c>
      <c r="F32974" t="s">
        <v>18</v>
      </c>
      <c r="G32974" t="s">
        <v>25</v>
      </c>
      <c r="H32974" t="s">
        <v>106</v>
      </c>
      <c r="I32974" t="s">
        <v>107</v>
      </c>
      <c r="J32974" t="s">
        <v>108</v>
      </c>
      <c r="K32974">
        <v>1</v>
      </c>
      <c r="L32974" s="1">
        <v>40544</v>
      </c>
      <c r="M32974" s="1">
        <v>40551</v>
      </c>
      <c r="N32974" s="1">
        <v>40551</v>
      </c>
      <c r="O32974"/>
      <c r="P32974"/>
      <c r="Q32974"/>
      <c r="R32974"/>
    </row>
    <row r="32975" spans="1:18" x14ac:dyDescent="0.2">
      <c r="A32975" t="s">
        <v>114659</v>
      </c>
      <c r="B32975" t="s">
        <v>114660</v>
      </c>
      <c r="C32975" t="s">
        <v>114661</v>
      </c>
      <c r="D32975" t="s">
        <v>36</v>
      </c>
      <c r="E32975">
        <v>172500</v>
      </c>
      <c r="F32975" t="s">
        <v>113</v>
      </c>
      <c r="G32975" t="s">
        <v>25</v>
      </c>
      <c r="H32975" t="s">
        <v>158</v>
      </c>
      <c r="I32975" t="s">
        <v>244</v>
      </c>
      <c r="J32975" t="s">
        <v>244</v>
      </c>
      <c r="K32975">
        <v>3</v>
      </c>
      <c r="L32975" s="1">
        <v>39814</v>
      </c>
      <c r="M32975" s="1">
        <v>39934</v>
      </c>
      <c r="N32975" s="1">
        <v>40578</v>
      </c>
    </row>
    <row r="32976" spans="1:18" x14ac:dyDescent="0.2">
      <c r="A32976" t="s">
        <v>114662</v>
      </c>
      <c r="B32976" t="s">
        <v>114663</v>
      </c>
      <c r="C32976" t="s">
        <v>114664</v>
      </c>
      <c r="D32976" t="s">
        <v>75</v>
      </c>
      <c r="E32976">
        <v>175000</v>
      </c>
      <c r="F32976" t="s">
        <v>18</v>
      </c>
      <c r="G32976" t="s">
        <v>25</v>
      </c>
      <c r="H32976" t="s">
        <v>64</v>
      </c>
      <c r="I32976" t="s">
        <v>65</v>
      </c>
      <c r="J32976" t="s">
        <v>71</v>
      </c>
      <c r="K32976">
        <v>3</v>
      </c>
      <c r="L32976" s="1">
        <v>40179</v>
      </c>
      <c r="M32976" s="1">
        <v>40410</v>
      </c>
      <c r="N32976" s="1">
        <v>41334</v>
      </c>
    </row>
    <row r="32977" spans="1:18" x14ac:dyDescent="0.2">
      <c r="A32977" t="s">
        <v>114665</v>
      </c>
      <c r="B32977" t="s">
        <v>114666</v>
      </c>
      <c r="C32977" t="s">
        <v>114667</v>
      </c>
      <c r="D32977" t="s">
        <v>36</v>
      </c>
      <c r="E32977">
        <v>5000000</v>
      </c>
      <c r="F32977" t="s">
        <v>18</v>
      </c>
      <c r="G32977" t="s">
        <v>19</v>
      </c>
      <c r="H32977">
        <v>16</v>
      </c>
      <c r="I32977" t="s">
        <v>20</v>
      </c>
      <c r="J32977" t="s">
        <v>20</v>
      </c>
      <c r="K32977">
        <v>1</v>
      </c>
      <c r="L32977" s="1">
        <v>41275</v>
      </c>
      <c r="M32977" s="1">
        <v>42108</v>
      </c>
      <c r="N32977" s="1">
        <v>42108</v>
      </c>
    </row>
    <row r="32978" spans="1:18" x14ac:dyDescent="0.2">
      <c r="A32978" t="s">
        <v>114668</v>
      </c>
      <c r="B32978" t="s">
        <v>114669</v>
      </c>
      <c r="C32978" t="s">
        <v>114670</v>
      </c>
      <c r="D32978" t="s">
        <v>114671</v>
      </c>
      <c r="E32978">
        <v>150000</v>
      </c>
      <c r="F32978" t="s">
        <v>18</v>
      </c>
      <c r="G32978" t="s">
        <v>25</v>
      </c>
      <c r="H32978" t="s">
        <v>3993</v>
      </c>
      <c r="I32978" t="s">
        <v>12495</v>
      </c>
      <c r="J32978" t="s">
        <v>114672</v>
      </c>
      <c r="K32978">
        <v>1</v>
      </c>
      <c r="L32978" s="1">
        <v>41861</v>
      </c>
      <c r="M32978" s="1">
        <v>41861</v>
      </c>
      <c r="N32978" s="1">
        <v>41861</v>
      </c>
    </row>
    <row r="32979" spans="1:18" x14ac:dyDescent="0.2">
      <c r="A32979" t="s">
        <v>114673</v>
      </c>
      <c r="B32979" t="s">
        <v>114674</v>
      </c>
      <c r="C32979" t="s">
        <v>114675</v>
      </c>
      <c r="D32979" t="s">
        <v>114676</v>
      </c>
      <c r="E32979">
        <v>300000</v>
      </c>
      <c r="F32979" t="s">
        <v>18</v>
      </c>
      <c r="G32979" t="s">
        <v>25</v>
      </c>
      <c r="H32979" t="s">
        <v>64</v>
      </c>
      <c r="I32979" t="s">
        <v>1221</v>
      </c>
      <c r="J32979" t="s">
        <v>1221</v>
      </c>
      <c r="K32979">
        <v>2</v>
      </c>
      <c r="L32979" s="1">
        <v>40919</v>
      </c>
      <c r="M32979" s="1">
        <v>41111</v>
      </c>
      <c r="N32979" s="1">
        <v>41476</v>
      </c>
    </row>
    <row r="32980" spans="1:18" x14ac:dyDescent="0.2">
      <c r="A32980" t="s">
        <v>114677</v>
      </c>
      <c r="B32980" t="s">
        <v>114678</v>
      </c>
      <c r="C32980" t="s">
        <v>114679</v>
      </c>
      <c r="D32980" t="s">
        <v>114680</v>
      </c>
      <c r="E32980">
        <v>8850000</v>
      </c>
      <c r="F32980" t="s">
        <v>18</v>
      </c>
      <c r="G32980" t="s">
        <v>25</v>
      </c>
      <c r="H32980" t="s">
        <v>106</v>
      </c>
      <c r="I32980" t="s">
        <v>107</v>
      </c>
      <c r="J32980" t="s">
        <v>108</v>
      </c>
      <c r="K32980">
        <v>7</v>
      </c>
      <c r="L32980" s="1">
        <v>40603</v>
      </c>
      <c r="M32980" s="1">
        <v>39750</v>
      </c>
      <c r="N32980" s="1">
        <v>41698</v>
      </c>
    </row>
    <row r="32981" spans="1:18" x14ac:dyDescent="0.2">
      <c r="A32981" t="s">
        <v>114681</v>
      </c>
      <c r="B32981" t="s">
        <v>114682</v>
      </c>
      <c r="C32981" t="s">
        <v>114683</v>
      </c>
      <c r="D32981" t="s">
        <v>114684</v>
      </c>
      <c r="E32981">
        <v>100000</v>
      </c>
      <c r="F32981" t="s">
        <v>18</v>
      </c>
      <c r="G32981" t="s">
        <v>25</v>
      </c>
      <c r="H32981" t="s">
        <v>1330</v>
      </c>
      <c r="I32981" t="s">
        <v>1331</v>
      </c>
      <c r="J32981" t="s">
        <v>18031</v>
      </c>
      <c r="K32981">
        <v>1</v>
      </c>
      <c r="L32981" s="1">
        <v>40784</v>
      </c>
      <c r="M32981" s="1">
        <v>41001</v>
      </c>
      <c r="N32981" s="1">
        <v>41001</v>
      </c>
    </row>
    <row r="32982" spans="1:18" hidden="1" x14ac:dyDescent="0.2">
      <c r="A32982" t="s">
        <v>114685</v>
      </c>
      <c r="B32982" t="s">
        <v>114686</v>
      </c>
      <c r="C32982" t="s">
        <v>114687</v>
      </c>
      <c r="D32982" t="s">
        <v>114688</v>
      </c>
      <c r="E32982">
        <v>532219</v>
      </c>
      <c r="F32982" t="s">
        <v>18</v>
      </c>
      <c r="G32982" t="s">
        <v>347</v>
      </c>
      <c r="H32982">
        <v>7</v>
      </c>
      <c r="I32982" t="s">
        <v>762</v>
      </c>
      <c r="J32982" t="s">
        <v>762</v>
      </c>
      <c r="K32982">
        <v>3</v>
      </c>
      <c r="L32982" s="1">
        <v>40695</v>
      </c>
      <c r="M32982" s="1">
        <v>41003</v>
      </c>
      <c r="N32982" s="1">
        <v>41584</v>
      </c>
      <c r="O32982"/>
      <c r="P32982"/>
      <c r="Q32982"/>
      <c r="R32982"/>
    </row>
    <row r="32983" spans="1:18" x14ac:dyDescent="0.2">
      <c r="A32983" t="s">
        <v>114689</v>
      </c>
      <c r="B32983" t="s">
        <v>114690</v>
      </c>
      <c r="C32983" t="s">
        <v>114691</v>
      </c>
      <c r="D32983" t="s">
        <v>114692</v>
      </c>
      <c r="E32983">
        <v>50000</v>
      </c>
      <c r="F32983" t="s">
        <v>18</v>
      </c>
      <c r="G32983" t="s">
        <v>4881</v>
      </c>
      <c r="I32983" t="s">
        <v>4882</v>
      </c>
      <c r="J32983" t="s">
        <v>4882</v>
      </c>
      <c r="K32983">
        <v>2</v>
      </c>
      <c r="L32983" s="1">
        <v>40787</v>
      </c>
      <c r="M32983" s="1">
        <v>40817</v>
      </c>
      <c r="N32983" s="1">
        <v>40909</v>
      </c>
    </row>
    <row r="32984" spans="1:18" hidden="1" x14ac:dyDescent="0.2">
      <c r="A32984" t="s">
        <v>114693</v>
      </c>
      <c r="B32984" t="s">
        <v>114694</v>
      </c>
      <c r="D32984" t="s">
        <v>114695</v>
      </c>
      <c r="E32984">
        <v>1723157</v>
      </c>
      <c r="F32984" t="s">
        <v>18</v>
      </c>
      <c r="K32984">
        <v>2</v>
      </c>
      <c r="L32984" s="1">
        <v>41883</v>
      </c>
      <c r="M32984" s="1">
        <v>41913</v>
      </c>
      <c r="N32984" s="1">
        <v>42125</v>
      </c>
      <c r="O32984"/>
      <c r="P32984"/>
      <c r="Q32984"/>
      <c r="R32984"/>
    </row>
    <row r="32985" spans="1:18" x14ac:dyDescent="0.2">
      <c r="A32985" t="s">
        <v>114696</v>
      </c>
      <c r="B32985" t="s">
        <v>114697</v>
      </c>
      <c r="C32985" t="s">
        <v>114698</v>
      </c>
      <c r="D32985" t="s">
        <v>424</v>
      </c>
      <c r="E32985">
        <v>2500</v>
      </c>
      <c r="F32985" t="s">
        <v>18</v>
      </c>
      <c r="G32985" t="s">
        <v>347</v>
      </c>
      <c r="H32985">
        <v>7</v>
      </c>
      <c r="I32985" t="s">
        <v>762</v>
      </c>
      <c r="J32985" t="s">
        <v>762</v>
      </c>
      <c r="K32985">
        <v>1</v>
      </c>
      <c r="L32985" s="1">
        <v>41456</v>
      </c>
      <c r="M32985" s="1">
        <v>41091</v>
      </c>
      <c r="N32985" s="1">
        <v>41091</v>
      </c>
    </row>
    <row r="32986" spans="1:18" x14ac:dyDescent="0.2">
      <c r="A32986" t="s">
        <v>114699</v>
      </c>
      <c r="B32986" t="s">
        <v>114700</v>
      </c>
      <c r="C32986" t="s">
        <v>114701</v>
      </c>
      <c r="D32986" t="s">
        <v>114702</v>
      </c>
      <c r="E32986">
        <v>12500</v>
      </c>
      <c r="F32986" t="s">
        <v>18</v>
      </c>
      <c r="G32986" t="s">
        <v>25</v>
      </c>
      <c r="H32986" t="s">
        <v>158</v>
      </c>
      <c r="I32986" t="s">
        <v>244</v>
      </c>
      <c r="J32986" t="s">
        <v>244</v>
      </c>
      <c r="K32986">
        <v>1</v>
      </c>
      <c r="L32986" s="1">
        <v>41275</v>
      </c>
      <c r="M32986" s="1">
        <v>42075</v>
      </c>
      <c r="N32986" s="1">
        <v>42075</v>
      </c>
    </row>
    <row r="32987" spans="1:18" x14ac:dyDescent="0.2">
      <c r="A32987" t="s">
        <v>114703</v>
      </c>
      <c r="B32987" t="s">
        <v>114704</v>
      </c>
      <c r="C32987" t="s">
        <v>114705</v>
      </c>
      <c r="D32987" t="s">
        <v>114706</v>
      </c>
      <c r="E32987">
        <v>370000</v>
      </c>
      <c r="F32987" t="s">
        <v>18</v>
      </c>
      <c r="G32987" t="s">
        <v>25</v>
      </c>
      <c r="H32987" t="s">
        <v>616</v>
      </c>
      <c r="I32987" t="s">
        <v>14760</v>
      </c>
      <c r="J32987" t="s">
        <v>332</v>
      </c>
      <c r="K32987">
        <v>2</v>
      </c>
      <c r="L32987" s="1">
        <v>41148</v>
      </c>
      <c r="M32987" s="1">
        <v>41671</v>
      </c>
      <c r="N32987" s="1">
        <v>41944</v>
      </c>
    </row>
    <row r="32988" spans="1:18" hidden="1" x14ac:dyDescent="0.2">
      <c r="A32988" t="s">
        <v>114707</v>
      </c>
      <c r="B32988" t="s">
        <v>114708</v>
      </c>
      <c r="C32988" t="s">
        <v>114709</v>
      </c>
      <c r="D32988" t="s">
        <v>114710</v>
      </c>
      <c r="E32988">
        <v>10255000</v>
      </c>
      <c r="F32988" t="s">
        <v>113</v>
      </c>
      <c r="G32988" t="s">
        <v>25</v>
      </c>
      <c r="H32988" t="s">
        <v>106</v>
      </c>
      <c r="I32988" t="s">
        <v>107</v>
      </c>
      <c r="J32988" t="s">
        <v>108</v>
      </c>
      <c r="K32988">
        <v>5</v>
      </c>
      <c r="L32988" s="1">
        <v>40238</v>
      </c>
      <c r="M32988" s="1">
        <v>40323</v>
      </c>
      <c r="N32988" s="1">
        <v>41697</v>
      </c>
      <c r="O32988"/>
      <c r="P32988"/>
      <c r="Q32988"/>
      <c r="R32988"/>
    </row>
    <row r="32989" spans="1:18" hidden="1" x14ac:dyDescent="0.2">
      <c r="A32989" t="s">
        <v>114711</v>
      </c>
      <c r="B32989" t="s">
        <v>114712</v>
      </c>
      <c r="C32989" t="s">
        <v>114713</v>
      </c>
      <c r="D32989" t="s">
        <v>114714</v>
      </c>
      <c r="E32989" t="s">
        <v>43</v>
      </c>
      <c r="F32989" t="s">
        <v>18</v>
      </c>
      <c r="G32989" t="s">
        <v>699</v>
      </c>
      <c r="H32989">
        <v>2</v>
      </c>
      <c r="I32989" t="s">
        <v>700</v>
      </c>
      <c r="J32989" t="s">
        <v>958</v>
      </c>
      <c r="K32989">
        <v>1</v>
      </c>
      <c r="L32989" s="1">
        <v>41640</v>
      </c>
      <c r="M32989" s="1">
        <v>42004</v>
      </c>
      <c r="N32989" s="1">
        <v>42004</v>
      </c>
      <c r="O32989"/>
      <c r="P32989"/>
      <c r="Q32989"/>
      <c r="R32989"/>
    </row>
    <row r="32990" spans="1:18" hidden="1" x14ac:dyDescent="0.2">
      <c r="A32990" t="s">
        <v>114715</v>
      </c>
      <c r="B32990" t="s">
        <v>114716</v>
      </c>
      <c r="C32990" t="s">
        <v>114717</v>
      </c>
      <c r="D32990" t="s">
        <v>424</v>
      </c>
      <c r="E32990" t="s">
        <v>43</v>
      </c>
      <c r="F32990" t="s">
        <v>113</v>
      </c>
      <c r="G32990" t="s">
        <v>25</v>
      </c>
      <c r="H32990" t="s">
        <v>64</v>
      </c>
      <c r="I32990" t="s">
        <v>65</v>
      </c>
      <c r="J32990" t="s">
        <v>1160</v>
      </c>
      <c r="K32990">
        <v>1</v>
      </c>
      <c r="L32990" s="1">
        <v>39295</v>
      </c>
      <c r="M32990" s="1">
        <v>39083</v>
      </c>
      <c r="N32990" s="1">
        <v>39083</v>
      </c>
      <c r="O32990"/>
      <c r="P32990"/>
      <c r="Q32990"/>
      <c r="R32990"/>
    </row>
    <row r="32991" spans="1:18" hidden="1" x14ac:dyDescent="0.2">
      <c r="A32991" t="s">
        <v>114718</v>
      </c>
      <c r="B32991" t="s">
        <v>114719</v>
      </c>
      <c r="C32991" t="s">
        <v>114720</v>
      </c>
      <c r="D32991" t="s">
        <v>114721</v>
      </c>
      <c r="E32991">
        <v>59750000</v>
      </c>
      <c r="F32991" t="s">
        <v>18</v>
      </c>
      <c r="G32991" t="s">
        <v>25</v>
      </c>
      <c r="H32991" t="s">
        <v>158</v>
      </c>
      <c r="I32991" t="s">
        <v>244</v>
      </c>
      <c r="J32991" t="s">
        <v>244</v>
      </c>
      <c r="K32991">
        <v>6</v>
      </c>
      <c r="L32991" s="1">
        <v>39814</v>
      </c>
      <c r="M32991" s="1">
        <v>40066</v>
      </c>
      <c r="N32991" s="1">
        <v>42087</v>
      </c>
      <c r="O32991"/>
      <c r="P32991"/>
      <c r="Q32991"/>
      <c r="R32991"/>
    </row>
    <row r="32992" spans="1:18" hidden="1" x14ac:dyDescent="0.2">
      <c r="A32992" t="s">
        <v>114722</v>
      </c>
      <c r="B32992" t="s">
        <v>114723</v>
      </c>
      <c r="C32992" t="s">
        <v>114724</v>
      </c>
      <c r="D32992" t="s">
        <v>42</v>
      </c>
      <c r="E32992" t="s">
        <v>43</v>
      </c>
      <c r="F32992" t="s">
        <v>18</v>
      </c>
      <c r="G32992" t="s">
        <v>1062</v>
      </c>
      <c r="H32992">
        <v>7</v>
      </c>
      <c r="I32992" t="s">
        <v>20884</v>
      </c>
      <c r="J32992" t="s">
        <v>20884</v>
      </c>
      <c r="K32992">
        <v>1</v>
      </c>
      <c r="M32992" s="1">
        <v>40142</v>
      </c>
      <c r="N32992" s="1">
        <v>40142</v>
      </c>
      <c r="O32992"/>
      <c r="P32992"/>
      <c r="Q32992"/>
      <c r="R32992"/>
    </row>
    <row r="32993" spans="1:18" x14ac:dyDescent="0.2">
      <c r="A32993" t="s">
        <v>114725</v>
      </c>
      <c r="B32993" t="s">
        <v>114726</v>
      </c>
      <c r="C32993" t="s">
        <v>114727</v>
      </c>
      <c r="D32993" t="s">
        <v>114728</v>
      </c>
      <c r="E32993">
        <v>8650000</v>
      </c>
      <c r="F32993" t="s">
        <v>113</v>
      </c>
      <c r="G32993" t="s">
        <v>25</v>
      </c>
      <c r="H32993" t="s">
        <v>158</v>
      </c>
      <c r="I32993" t="s">
        <v>244</v>
      </c>
      <c r="J32993" t="s">
        <v>327</v>
      </c>
      <c r="K32993">
        <v>3</v>
      </c>
      <c r="L32993" s="1">
        <v>39083</v>
      </c>
      <c r="M32993" s="1">
        <v>39343</v>
      </c>
      <c r="N32993" s="1">
        <v>40627</v>
      </c>
    </row>
    <row r="32994" spans="1:18" hidden="1" x14ac:dyDescent="0.2">
      <c r="A32994" t="s">
        <v>114729</v>
      </c>
      <c r="B32994" t="s">
        <v>114730</v>
      </c>
      <c r="C32994" t="s">
        <v>114731</v>
      </c>
      <c r="D32994" t="s">
        <v>114732</v>
      </c>
      <c r="E32994">
        <v>216977</v>
      </c>
      <c r="F32994" t="s">
        <v>18</v>
      </c>
      <c r="G32994" t="s">
        <v>128</v>
      </c>
      <c r="H32994" t="s">
        <v>129</v>
      </c>
      <c r="I32994" t="s">
        <v>130</v>
      </c>
      <c r="J32994" t="s">
        <v>130</v>
      </c>
      <c r="K32994">
        <v>2</v>
      </c>
      <c r="L32994" s="1">
        <v>41518</v>
      </c>
      <c r="M32994" s="1">
        <v>41518</v>
      </c>
      <c r="N32994" s="1">
        <v>41913</v>
      </c>
      <c r="O32994"/>
      <c r="P32994"/>
      <c r="Q32994"/>
      <c r="R32994"/>
    </row>
    <row r="32995" spans="1:18" hidden="1" x14ac:dyDescent="0.2">
      <c r="A32995" t="s">
        <v>114733</v>
      </c>
      <c r="B32995" t="s">
        <v>114734</v>
      </c>
      <c r="C32995" t="s">
        <v>114735</v>
      </c>
      <c r="D32995" t="s">
        <v>3932</v>
      </c>
      <c r="E32995">
        <v>50000</v>
      </c>
      <c r="F32995" t="s">
        <v>207</v>
      </c>
      <c r="G32995" t="s">
        <v>479</v>
      </c>
      <c r="I32995" t="s">
        <v>480</v>
      </c>
      <c r="J32995" t="s">
        <v>480</v>
      </c>
      <c r="K32995">
        <v>1</v>
      </c>
      <c r="M32995" s="1">
        <v>39083</v>
      </c>
      <c r="N32995" s="1">
        <v>39083</v>
      </c>
      <c r="O32995"/>
      <c r="P32995"/>
      <c r="Q32995"/>
      <c r="R32995"/>
    </row>
    <row r="32996" spans="1:18" hidden="1" x14ac:dyDescent="0.2">
      <c r="A32996" t="s">
        <v>114736</v>
      </c>
      <c r="B32996" t="s">
        <v>114737</v>
      </c>
      <c r="C32996" t="s">
        <v>114738</v>
      </c>
      <c r="D32996" t="s">
        <v>114739</v>
      </c>
      <c r="E32996">
        <v>17966</v>
      </c>
      <c r="F32996" t="s">
        <v>18</v>
      </c>
      <c r="K32996">
        <v>1</v>
      </c>
      <c r="L32996" s="1">
        <v>39965</v>
      </c>
      <c r="M32996" s="1">
        <v>40074</v>
      </c>
      <c r="N32996" s="1">
        <v>40074</v>
      </c>
      <c r="O32996"/>
      <c r="P32996"/>
      <c r="Q32996"/>
      <c r="R32996"/>
    </row>
    <row r="32997" spans="1:18" x14ac:dyDescent="0.2">
      <c r="A32997" t="s">
        <v>114740</v>
      </c>
      <c r="B32997" t="s">
        <v>114741</v>
      </c>
      <c r="C32997" t="s">
        <v>114742</v>
      </c>
      <c r="D32997" t="s">
        <v>114743</v>
      </c>
      <c r="E32997">
        <v>22500000</v>
      </c>
      <c r="F32997" t="s">
        <v>18</v>
      </c>
      <c r="G32997" t="s">
        <v>222</v>
      </c>
      <c r="H32997">
        <v>2</v>
      </c>
      <c r="I32997" t="s">
        <v>223</v>
      </c>
      <c r="J32997" t="s">
        <v>114744</v>
      </c>
      <c r="K32997">
        <v>2</v>
      </c>
      <c r="L32997" s="1">
        <v>35490</v>
      </c>
      <c r="M32997" s="1">
        <v>38418</v>
      </c>
      <c r="N32997" s="1">
        <v>39755</v>
      </c>
    </row>
    <row r="32998" spans="1:18" x14ac:dyDescent="0.2">
      <c r="A32998" t="s">
        <v>114745</v>
      </c>
      <c r="B32998" t="s">
        <v>114746</v>
      </c>
      <c r="C32998" t="s">
        <v>114747</v>
      </c>
      <c r="D32998" t="s">
        <v>114748</v>
      </c>
      <c r="E32998">
        <v>75000</v>
      </c>
      <c r="F32998" t="s">
        <v>18</v>
      </c>
      <c r="G32998" t="s">
        <v>25</v>
      </c>
      <c r="H32998" t="s">
        <v>286</v>
      </c>
      <c r="I32998" t="s">
        <v>1030</v>
      </c>
      <c r="J32998" t="s">
        <v>1030</v>
      </c>
      <c r="K32998">
        <v>1</v>
      </c>
      <c r="L32998" s="1">
        <v>40544</v>
      </c>
      <c r="M32998" s="1">
        <v>40603</v>
      </c>
      <c r="N32998" s="1">
        <v>40603</v>
      </c>
    </row>
    <row r="32999" spans="1:18" hidden="1" x14ac:dyDescent="0.2">
      <c r="A32999" t="s">
        <v>114749</v>
      </c>
      <c r="B32999" t="s">
        <v>114750</v>
      </c>
      <c r="C32999" t="s">
        <v>114751</v>
      </c>
      <c r="D32999" t="s">
        <v>75</v>
      </c>
      <c r="E32999" t="s">
        <v>43</v>
      </c>
      <c r="F32999" t="s">
        <v>18</v>
      </c>
      <c r="G32999" t="s">
        <v>25</v>
      </c>
      <c r="H32999" t="s">
        <v>121</v>
      </c>
      <c r="I32999" t="s">
        <v>122</v>
      </c>
      <c r="J32999" t="s">
        <v>11733</v>
      </c>
      <c r="K32999">
        <v>1</v>
      </c>
      <c r="L32999" s="1">
        <v>41000</v>
      </c>
      <c r="M32999" s="1">
        <v>41280</v>
      </c>
      <c r="N32999" s="1">
        <v>41280</v>
      </c>
      <c r="O32999"/>
      <c r="P32999"/>
      <c r="Q32999"/>
      <c r="R32999"/>
    </row>
    <row r="33000" spans="1:18" hidden="1" x14ac:dyDescent="0.2">
      <c r="A33000" t="s">
        <v>114752</v>
      </c>
      <c r="B33000" t="s">
        <v>114753</v>
      </c>
      <c r="C33000" t="s">
        <v>114754</v>
      </c>
      <c r="D33000" t="s">
        <v>42</v>
      </c>
      <c r="E33000">
        <v>1171464</v>
      </c>
      <c r="F33000" t="s">
        <v>18</v>
      </c>
      <c r="G33000" t="s">
        <v>25</v>
      </c>
      <c r="H33000" t="s">
        <v>298</v>
      </c>
      <c r="I33000" t="s">
        <v>299</v>
      </c>
      <c r="J33000" t="s">
        <v>114755</v>
      </c>
      <c r="K33000">
        <v>2</v>
      </c>
      <c r="M33000" s="1">
        <v>39596</v>
      </c>
      <c r="N33000" s="1">
        <v>40308</v>
      </c>
      <c r="O33000"/>
      <c r="P33000"/>
      <c r="Q33000"/>
      <c r="R33000"/>
    </row>
    <row r="33001" spans="1:18" hidden="1" x14ac:dyDescent="0.2">
      <c r="A33001" t="s">
        <v>114756</v>
      </c>
      <c r="B33001" t="s">
        <v>114757</v>
      </c>
      <c r="C33001" t="s">
        <v>114758</v>
      </c>
      <c r="D33001" t="s">
        <v>114759</v>
      </c>
      <c r="E33001">
        <v>11735000</v>
      </c>
      <c r="F33001" t="s">
        <v>207</v>
      </c>
      <c r="G33001" t="s">
        <v>25</v>
      </c>
      <c r="H33001" t="s">
        <v>64</v>
      </c>
      <c r="I33001" t="s">
        <v>966</v>
      </c>
      <c r="J33001" t="s">
        <v>966</v>
      </c>
      <c r="K33001">
        <v>5</v>
      </c>
      <c r="L33001" s="1">
        <v>38353</v>
      </c>
      <c r="M33001" s="1">
        <v>39959</v>
      </c>
      <c r="N33001" s="1">
        <v>40746</v>
      </c>
      <c r="O33001"/>
      <c r="P33001"/>
      <c r="Q33001"/>
      <c r="R33001"/>
    </row>
    <row r="33002" spans="1:18" hidden="1" x14ac:dyDescent="0.2">
      <c r="A33002" t="s">
        <v>114760</v>
      </c>
      <c r="B33002" t="s">
        <v>114761</v>
      </c>
      <c r="C33002" t="s">
        <v>114762</v>
      </c>
      <c r="D33002" t="s">
        <v>114763</v>
      </c>
      <c r="E33002">
        <v>25800000</v>
      </c>
      <c r="F33002" t="s">
        <v>113</v>
      </c>
      <c r="G33002" t="s">
        <v>25</v>
      </c>
      <c r="H33002" t="s">
        <v>64</v>
      </c>
      <c r="I33002" t="s">
        <v>65</v>
      </c>
      <c r="J33002" t="s">
        <v>1068</v>
      </c>
      <c r="K33002">
        <v>3</v>
      </c>
      <c r="M33002" s="1">
        <v>37299</v>
      </c>
      <c r="N33002" s="1">
        <v>38626</v>
      </c>
      <c r="O33002"/>
      <c r="P33002"/>
      <c r="Q33002"/>
      <c r="R33002"/>
    </row>
    <row r="33003" spans="1:18" x14ac:dyDescent="0.2">
      <c r="A33003" t="s">
        <v>114764</v>
      </c>
      <c r="B33003" t="s">
        <v>114765</v>
      </c>
      <c r="C33003" t="s">
        <v>114766</v>
      </c>
      <c r="D33003" t="s">
        <v>114767</v>
      </c>
      <c r="E33003">
        <v>2500000</v>
      </c>
      <c r="F33003" t="s">
        <v>113</v>
      </c>
      <c r="G33003" t="s">
        <v>57</v>
      </c>
      <c r="H33003" t="s">
        <v>202</v>
      </c>
      <c r="I33003" t="s">
        <v>203</v>
      </c>
      <c r="J33003" t="s">
        <v>203</v>
      </c>
      <c r="K33003">
        <v>1</v>
      </c>
      <c r="L33003" s="1">
        <v>40057</v>
      </c>
      <c r="M33003" s="1">
        <v>40752</v>
      </c>
      <c r="N33003" s="1">
        <v>40752</v>
      </c>
    </row>
    <row r="33004" spans="1:18" x14ac:dyDescent="0.2">
      <c r="A33004" t="s">
        <v>114768</v>
      </c>
      <c r="B33004" t="s">
        <v>114769</v>
      </c>
      <c r="C33004" t="s">
        <v>114770</v>
      </c>
      <c r="D33004" t="s">
        <v>114771</v>
      </c>
      <c r="E33004">
        <v>250000</v>
      </c>
      <c r="F33004" t="s">
        <v>18</v>
      </c>
      <c r="G33004" t="s">
        <v>222</v>
      </c>
      <c r="H33004">
        <v>4</v>
      </c>
      <c r="I33004" t="s">
        <v>852</v>
      </c>
      <c r="J33004" t="s">
        <v>852</v>
      </c>
      <c r="K33004">
        <v>1</v>
      </c>
      <c r="L33004" s="1">
        <v>37926</v>
      </c>
      <c r="M33004" s="1">
        <v>37926</v>
      </c>
      <c r="N33004" s="1">
        <v>37926</v>
      </c>
    </row>
    <row r="33005" spans="1:18" hidden="1" x14ac:dyDescent="0.2">
      <c r="A33005" t="s">
        <v>114772</v>
      </c>
      <c r="B33005" t="s">
        <v>114773</v>
      </c>
      <c r="C33005" t="s">
        <v>114774</v>
      </c>
      <c r="D33005" t="s">
        <v>1401</v>
      </c>
      <c r="E33005" t="s">
        <v>43</v>
      </c>
      <c r="F33005" t="s">
        <v>18</v>
      </c>
      <c r="G33005" t="s">
        <v>1138</v>
      </c>
      <c r="H33005">
        <v>2</v>
      </c>
      <c r="I33005" t="s">
        <v>1745</v>
      </c>
      <c r="J33005" t="s">
        <v>1746</v>
      </c>
      <c r="K33005">
        <v>1</v>
      </c>
      <c r="L33005" s="1">
        <v>35796</v>
      </c>
      <c r="M33005" s="1">
        <v>40441</v>
      </c>
      <c r="N33005" s="1">
        <v>40441</v>
      </c>
      <c r="O33005"/>
      <c r="P33005"/>
      <c r="Q33005"/>
      <c r="R33005"/>
    </row>
    <row r="33006" spans="1:18" hidden="1" x14ac:dyDescent="0.2">
      <c r="A33006" t="s">
        <v>114775</v>
      </c>
      <c r="B33006" t="s">
        <v>114776</v>
      </c>
      <c r="C33006" t="s">
        <v>114777</v>
      </c>
      <c r="D33006" t="s">
        <v>114778</v>
      </c>
      <c r="E33006">
        <v>5041000</v>
      </c>
      <c r="F33006" t="s">
        <v>18</v>
      </c>
      <c r="G33006" t="s">
        <v>25</v>
      </c>
      <c r="H33006" t="s">
        <v>64</v>
      </c>
      <c r="I33006" t="s">
        <v>65</v>
      </c>
      <c r="J33006" t="s">
        <v>71</v>
      </c>
      <c r="K33006">
        <v>2</v>
      </c>
      <c r="L33006" s="1">
        <v>40522</v>
      </c>
      <c r="M33006" s="1">
        <v>40603</v>
      </c>
      <c r="N33006" s="1">
        <v>41061</v>
      </c>
      <c r="O33006"/>
      <c r="P33006"/>
      <c r="Q33006"/>
      <c r="R33006"/>
    </row>
    <row r="33007" spans="1:18" x14ac:dyDescent="0.2">
      <c r="A33007" t="s">
        <v>114779</v>
      </c>
      <c r="B33007" t="s">
        <v>114780</v>
      </c>
      <c r="C33007" t="s">
        <v>114781</v>
      </c>
      <c r="D33007" t="s">
        <v>114782</v>
      </c>
      <c r="E33007">
        <v>25000</v>
      </c>
      <c r="F33007" t="s">
        <v>18</v>
      </c>
      <c r="K33007">
        <v>1</v>
      </c>
      <c r="L33007" s="1">
        <v>40544</v>
      </c>
      <c r="M33007" s="1">
        <v>40969</v>
      </c>
      <c r="N33007" s="1">
        <v>40969</v>
      </c>
    </row>
    <row r="33008" spans="1:18" hidden="1" x14ac:dyDescent="0.2">
      <c r="A33008" t="s">
        <v>114783</v>
      </c>
      <c r="B33008" t="s">
        <v>114784</v>
      </c>
      <c r="C33008" t="s">
        <v>114785</v>
      </c>
      <c r="D33008" t="s">
        <v>114786</v>
      </c>
      <c r="E33008">
        <v>482328</v>
      </c>
      <c r="F33008" t="s">
        <v>18</v>
      </c>
      <c r="G33008" t="s">
        <v>128</v>
      </c>
      <c r="H33008" t="s">
        <v>2589</v>
      </c>
      <c r="I33008" t="s">
        <v>2590</v>
      </c>
      <c r="J33008" t="s">
        <v>2590</v>
      </c>
      <c r="K33008">
        <v>1</v>
      </c>
      <c r="L33008" s="1">
        <v>40558</v>
      </c>
      <c r="M33008" s="1">
        <v>40617</v>
      </c>
      <c r="N33008" s="1">
        <v>40617</v>
      </c>
      <c r="O33008"/>
      <c r="P33008"/>
      <c r="Q33008"/>
      <c r="R33008"/>
    </row>
    <row r="33009" spans="1:18" x14ac:dyDescent="0.2">
      <c r="A33009" t="s">
        <v>114787</v>
      </c>
      <c r="B33009" t="s">
        <v>114788</v>
      </c>
      <c r="C33009" t="s">
        <v>114789</v>
      </c>
      <c r="D33009" t="s">
        <v>42</v>
      </c>
      <c r="E33009">
        <v>630000</v>
      </c>
      <c r="F33009" t="s">
        <v>18</v>
      </c>
      <c r="G33009" t="s">
        <v>25</v>
      </c>
      <c r="H33009" t="s">
        <v>64</v>
      </c>
      <c r="I33009" t="s">
        <v>95</v>
      </c>
      <c r="J33009" t="s">
        <v>376</v>
      </c>
      <c r="K33009">
        <v>1</v>
      </c>
      <c r="L33009" s="1">
        <v>42005</v>
      </c>
      <c r="M33009" s="1">
        <v>42166</v>
      </c>
      <c r="N33009" s="1">
        <v>42166</v>
      </c>
    </row>
    <row r="33010" spans="1:18" x14ac:dyDescent="0.2">
      <c r="A33010" t="s">
        <v>114790</v>
      </c>
      <c r="B33010" t="s">
        <v>114791</v>
      </c>
      <c r="C33010" t="s">
        <v>114792</v>
      </c>
      <c r="D33010" t="s">
        <v>114793</v>
      </c>
      <c r="E33010">
        <v>915000</v>
      </c>
      <c r="F33010" t="s">
        <v>18</v>
      </c>
      <c r="G33010" t="s">
        <v>25</v>
      </c>
      <c r="H33010" t="s">
        <v>158</v>
      </c>
      <c r="I33010" t="s">
        <v>244</v>
      </c>
      <c r="J33010" t="s">
        <v>244</v>
      </c>
      <c r="K33010">
        <v>2</v>
      </c>
      <c r="L33010" s="1">
        <v>41183</v>
      </c>
      <c r="M33010" s="1">
        <v>41711</v>
      </c>
      <c r="N33010" s="1">
        <v>42074</v>
      </c>
    </row>
    <row r="33011" spans="1:18" hidden="1" x14ac:dyDescent="0.2">
      <c r="A33011" t="s">
        <v>114794</v>
      </c>
      <c r="B33011" t="s">
        <v>114795</v>
      </c>
      <c r="C33011" t="s">
        <v>114796</v>
      </c>
      <c r="D33011" t="s">
        <v>114797</v>
      </c>
      <c r="E33011">
        <v>898130</v>
      </c>
      <c r="F33011" t="s">
        <v>18</v>
      </c>
      <c r="G33011" t="s">
        <v>25</v>
      </c>
      <c r="H33011" t="s">
        <v>64</v>
      </c>
      <c r="I33011" t="s">
        <v>65</v>
      </c>
      <c r="J33011" t="s">
        <v>71</v>
      </c>
      <c r="K33011">
        <v>2</v>
      </c>
      <c r="L33011" s="1">
        <v>41326</v>
      </c>
      <c r="M33011" s="1">
        <v>41336</v>
      </c>
      <c r="N33011" s="1">
        <v>41718</v>
      </c>
      <c r="O33011"/>
      <c r="P33011"/>
      <c r="Q33011"/>
      <c r="R33011"/>
    </row>
    <row r="33012" spans="1:18" hidden="1" x14ac:dyDescent="0.2">
      <c r="A33012" t="s">
        <v>114798</v>
      </c>
      <c r="B33012" t="s">
        <v>114799</v>
      </c>
      <c r="C33012" t="s">
        <v>114800</v>
      </c>
      <c r="D33012" t="s">
        <v>114801</v>
      </c>
      <c r="E33012" t="s">
        <v>43</v>
      </c>
      <c r="F33012" t="s">
        <v>18</v>
      </c>
      <c r="G33012" t="s">
        <v>128</v>
      </c>
      <c r="H33012" t="s">
        <v>129</v>
      </c>
      <c r="I33012" t="s">
        <v>130</v>
      </c>
      <c r="J33012" t="s">
        <v>130</v>
      </c>
      <c r="K33012">
        <v>1</v>
      </c>
      <c r="L33012" s="1">
        <v>41102</v>
      </c>
      <c r="M33012" s="1">
        <v>41604</v>
      </c>
      <c r="N33012" s="1">
        <v>41604</v>
      </c>
      <c r="O33012"/>
      <c r="P33012"/>
      <c r="Q33012"/>
      <c r="R33012"/>
    </row>
    <row r="33013" spans="1:18" x14ac:dyDescent="0.2">
      <c r="A33013" t="s">
        <v>114802</v>
      </c>
      <c r="B33013" t="s">
        <v>114803</v>
      </c>
      <c r="C33013" t="s">
        <v>114804</v>
      </c>
      <c r="D33013" t="s">
        <v>36</v>
      </c>
      <c r="E33013">
        <v>2500000</v>
      </c>
      <c r="F33013" t="s">
        <v>18</v>
      </c>
      <c r="G33013" t="s">
        <v>222</v>
      </c>
      <c r="H33013">
        <v>7</v>
      </c>
      <c r="I33013" t="s">
        <v>293</v>
      </c>
      <c r="J33013" t="s">
        <v>114805</v>
      </c>
      <c r="K33013">
        <v>1</v>
      </c>
      <c r="L33013" s="1">
        <v>39673</v>
      </c>
      <c r="M33013" s="1">
        <v>41506</v>
      </c>
      <c r="N33013" s="1">
        <v>41506</v>
      </c>
    </row>
    <row r="33014" spans="1:18" hidden="1" x14ac:dyDescent="0.2">
      <c r="A33014" t="s">
        <v>114806</v>
      </c>
      <c r="B33014" t="s">
        <v>114803</v>
      </c>
      <c r="C33014" t="s">
        <v>114807</v>
      </c>
      <c r="D33014" t="s">
        <v>21630</v>
      </c>
      <c r="E33014" t="s">
        <v>43</v>
      </c>
      <c r="F33014" t="s">
        <v>18</v>
      </c>
      <c r="G33014" t="s">
        <v>1062</v>
      </c>
      <c r="H33014">
        <v>16</v>
      </c>
      <c r="I33014" t="s">
        <v>1704</v>
      </c>
      <c r="J33014" t="s">
        <v>1704</v>
      </c>
      <c r="K33014">
        <v>1</v>
      </c>
      <c r="M33014" s="1">
        <v>41954</v>
      </c>
      <c r="N33014" s="1">
        <v>41954</v>
      </c>
      <c r="O33014"/>
      <c r="P33014"/>
      <c r="Q33014"/>
      <c r="R33014"/>
    </row>
    <row r="33015" spans="1:18" hidden="1" x14ac:dyDescent="0.2">
      <c r="A33015" t="s">
        <v>114808</v>
      </c>
      <c r="B33015" t="s">
        <v>114809</v>
      </c>
      <c r="C33015" t="s">
        <v>114810</v>
      </c>
      <c r="D33015" t="s">
        <v>1503</v>
      </c>
      <c r="E33015">
        <v>23280000</v>
      </c>
      <c r="F33015" t="s">
        <v>113</v>
      </c>
      <c r="G33015" t="s">
        <v>25</v>
      </c>
      <c r="H33015" t="s">
        <v>142</v>
      </c>
      <c r="I33015" t="s">
        <v>143</v>
      </c>
      <c r="J33015" t="s">
        <v>143</v>
      </c>
      <c r="K33015">
        <v>3</v>
      </c>
      <c r="L33015" s="1">
        <v>36892</v>
      </c>
      <c r="M33015" s="1">
        <v>38408</v>
      </c>
      <c r="N33015" s="1">
        <v>39399</v>
      </c>
      <c r="O33015"/>
      <c r="P33015"/>
      <c r="Q33015"/>
      <c r="R33015"/>
    </row>
    <row r="33016" spans="1:18" hidden="1" x14ac:dyDescent="0.2">
      <c r="A33016" t="s">
        <v>114811</v>
      </c>
      <c r="B33016" t="s">
        <v>114812</v>
      </c>
      <c r="C33016" t="s">
        <v>114813</v>
      </c>
      <c r="D33016" t="s">
        <v>544</v>
      </c>
      <c r="E33016">
        <v>18093000</v>
      </c>
      <c r="F33016" t="s">
        <v>18</v>
      </c>
      <c r="G33016" t="s">
        <v>25</v>
      </c>
      <c r="H33016" t="s">
        <v>3993</v>
      </c>
      <c r="I33016" t="s">
        <v>3994</v>
      </c>
      <c r="J33016" t="s">
        <v>3995</v>
      </c>
      <c r="K33016">
        <v>6</v>
      </c>
      <c r="L33016" s="1">
        <v>39630</v>
      </c>
      <c r="M33016" s="1">
        <v>40809</v>
      </c>
      <c r="N33016" s="1">
        <v>41976</v>
      </c>
      <c r="O33016"/>
      <c r="P33016"/>
      <c r="Q33016"/>
      <c r="R33016"/>
    </row>
    <row r="33017" spans="1:18" x14ac:dyDescent="0.2">
      <c r="A33017" t="s">
        <v>114814</v>
      </c>
      <c r="B33017" t="s">
        <v>114815</v>
      </c>
      <c r="C33017" t="s">
        <v>114816</v>
      </c>
      <c r="D33017" t="s">
        <v>114817</v>
      </c>
      <c r="E33017">
        <v>115000</v>
      </c>
      <c r="F33017" t="s">
        <v>18</v>
      </c>
      <c r="K33017">
        <v>1</v>
      </c>
      <c r="L33017" s="1">
        <v>41791</v>
      </c>
      <c r="M33017" s="1">
        <v>41815</v>
      </c>
      <c r="N33017" s="1">
        <v>41815</v>
      </c>
    </row>
    <row r="33018" spans="1:18" x14ac:dyDescent="0.2">
      <c r="A33018" t="s">
        <v>114818</v>
      </c>
      <c r="B33018" t="s">
        <v>114819</v>
      </c>
      <c r="C33018" t="s">
        <v>114820</v>
      </c>
      <c r="D33018" t="s">
        <v>4932</v>
      </c>
      <c r="E33018">
        <v>3200000</v>
      </c>
      <c r="F33018" t="s">
        <v>113</v>
      </c>
      <c r="G33018" t="s">
        <v>25</v>
      </c>
      <c r="H33018" t="s">
        <v>64</v>
      </c>
      <c r="I33018" t="s">
        <v>65</v>
      </c>
      <c r="J33018" t="s">
        <v>71</v>
      </c>
      <c r="K33018">
        <v>1</v>
      </c>
      <c r="L33018" s="1">
        <v>41334</v>
      </c>
      <c r="M33018" s="1">
        <v>42045</v>
      </c>
      <c r="N33018" s="1">
        <v>42045</v>
      </c>
    </row>
    <row r="33019" spans="1:18" x14ac:dyDescent="0.2">
      <c r="A33019" t="s">
        <v>114821</v>
      </c>
      <c r="B33019" t="s">
        <v>114822</v>
      </c>
      <c r="C33019" t="s">
        <v>114823</v>
      </c>
      <c r="D33019" t="s">
        <v>114824</v>
      </c>
      <c r="E33019">
        <v>27400000</v>
      </c>
      <c r="F33019" t="s">
        <v>689</v>
      </c>
      <c r="G33019" t="s">
        <v>25</v>
      </c>
      <c r="H33019" t="s">
        <v>121</v>
      </c>
      <c r="I33019" t="s">
        <v>528</v>
      </c>
      <c r="J33019" t="s">
        <v>4694</v>
      </c>
      <c r="K33019">
        <v>2</v>
      </c>
      <c r="L33019" s="1">
        <v>34759</v>
      </c>
      <c r="M33019" s="1">
        <v>40000</v>
      </c>
      <c r="N33019" s="1">
        <v>40504</v>
      </c>
    </row>
    <row r="33020" spans="1:18" x14ac:dyDescent="0.2">
      <c r="A33020" t="s">
        <v>114825</v>
      </c>
      <c r="B33020" t="s">
        <v>114826</v>
      </c>
      <c r="C33020" t="s">
        <v>114827</v>
      </c>
      <c r="D33020" t="s">
        <v>741</v>
      </c>
      <c r="E33020">
        <v>2200000</v>
      </c>
      <c r="F33020" t="s">
        <v>18</v>
      </c>
      <c r="G33020" t="s">
        <v>25</v>
      </c>
      <c r="H33020" t="s">
        <v>64</v>
      </c>
      <c r="I33020" t="s">
        <v>65</v>
      </c>
      <c r="J33020" t="s">
        <v>71</v>
      </c>
      <c r="K33020">
        <v>3</v>
      </c>
      <c r="L33020" s="1">
        <v>39934</v>
      </c>
      <c r="M33020" s="1">
        <v>40027</v>
      </c>
      <c r="N33020" s="1">
        <v>41183</v>
      </c>
    </row>
    <row r="33021" spans="1:18" x14ac:dyDescent="0.2">
      <c r="A33021" t="s">
        <v>114828</v>
      </c>
      <c r="B33021" t="s">
        <v>114829</v>
      </c>
      <c r="C33021" t="s">
        <v>114830</v>
      </c>
      <c r="D33021" t="s">
        <v>42</v>
      </c>
      <c r="E33021">
        <v>2100000</v>
      </c>
      <c r="F33021" t="s">
        <v>689</v>
      </c>
      <c r="G33021" t="s">
        <v>406</v>
      </c>
      <c r="H33021">
        <v>32</v>
      </c>
      <c r="I33021" t="s">
        <v>8778</v>
      </c>
      <c r="J33021" t="s">
        <v>8778</v>
      </c>
      <c r="K33021">
        <v>1</v>
      </c>
      <c r="L33021" s="1">
        <v>37048</v>
      </c>
      <c r="M33021" s="1">
        <v>39640</v>
      </c>
      <c r="N33021" s="1">
        <v>39640</v>
      </c>
    </row>
    <row r="33022" spans="1:18" x14ac:dyDescent="0.2">
      <c r="A33022" t="s">
        <v>114831</v>
      </c>
      <c r="B33022" t="s">
        <v>114832</v>
      </c>
      <c r="C33022" t="s">
        <v>114833</v>
      </c>
      <c r="D33022" t="s">
        <v>114834</v>
      </c>
      <c r="E33022">
        <v>8000000</v>
      </c>
      <c r="F33022" t="s">
        <v>18</v>
      </c>
      <c r="G33022" t="s">
        <v>25</v>
      </c>
      <c r="H33022" t="s">
        <v>3162</v>
      </c>
      <c r="I33022" t="s">
        <v>3163</v>
      </c>
      <c r="J33022" t="s">
        <v>3164</v>
      </c>
      <c r="K33022">
        <v>3</v>
      </c>
      <c r="L33022" s="1">
        <v>40179</v>
      </c>
      <c r="M33022" s="1">
        <v>40269</v>
      </c>
      <c r="N33022" s="1">
        <v>41106</v>
      </c>
    </row>
    <row r="33023" spans="1:18" x14ac:dyDescent="0.2">
      <c r="A33023" t="s">
        <v>114835</v>
      </c>
      <c r="B33023" t="s">
        <v>114836</v>
      </c>
      <c r="C33023" t="s">
        <v>114837</v>
      </c>
      <c r="D33023" t="s">
        <v>114838</v>
      </c>
      <c r="E33023">
        <v>250000</v>
      </c>
      <c r="F33023" t="s">
        <v>18</v>
      </c>
      <c r="G33023" t="s">
        <v>25</v>
      </c>
      <c r="H33023" t="s">
        <v>5815</v>
      </c>
      <c r="I33023" t="s">
        <v>5816</v>
      </c>
      <c r="J33023" t="s">
        <v>5817</v>
      </c>
      <c r="K33023">
        <v>1</v>
      </c>
      <c r="L33023" s="1">
        <v>41275</v>
      </c>
      <c r="M33023" s="1">
        <v>41627</v>
      </c>
      <c r="N33023" s="1">
        <v>41627</v>
      </c>
    </row>
    <row r="33024" spans="1:18" x14ac:dyDescent="0.2">
      <c r="A33024" t="s">
        <v>114839</v>
      </c>
      <c r="B33024" t="s">
        <v>114840</v>
      </c>
      <c r="D33024" t="s">
        <v>114841</v>
      </c>
      <c r="E33024">
        <v>15000000</v>
      </c>
      <c r="F33024" t="s">
        <v>113</v>
      </c>
      <c r="G33024" t="s">
        <v>25</v>
      </c>
      <c r="H33024" t="s">
        <v>142</v>
      </c>
      <c r="I33024" t="s">
        <v>143</v>
      </c>
      <c r="J33024" t="s">
        <v>438</v>
      </c>
      <c r="K33024">
        <v>1</v>
      </c>
      <c r="L33024" s="1">
        <v>36161</v>
      </c>
      <c r="M33024" s="1">
        <v>36526</v>
      </c>
      <c r="N33024" s="1">
        <v>36526</v>
      </c>
    </row>
    <row r="33025" spans="1:18" hidden="1" x14ac:dyDescent="0.2">
      <c r="A33025" t="s">
        <v>114842</v>
      </c>
      <c r="B33025" t="s">
        <v>114843</v>
      </c>
      <c r="C33025" t="s">
        <v>114844</v>
      </c>
      <c r="D33025" t="s">
        <v>114845</v>
      </c>
      <c r="E33025" t="s">
        <v>43</v>
      </c>
      <c r="F33025" t="s">
        <v>18</v>
      </c>
      <c r="G33025" t="s">
        <v>1126</v>
      </c>
      <c r="H33025">
        <v>23</v>
      </c>
      <c r="I33025" t="s">
        <v>1294</v>
      </c>
      <c r="J33025" t="s">
        <v>114846</v>
      </c>
      <c r="K33025">
        <v>3</v>
      </c>
      <c r="L33025" s="1">
        <v>41640</v>
      </c>
      <c r="M33025" s="1">
        <v>41869</v>
      </c>
      <c r="N33025" s="1">
        <v>42144</v>
      </c>
      <c r="O33025"/>
      <c r="P33025"/>
      <c r="Q33025"/>
      <c r="R33025"/>
    </row>
    <row r="33026" spans="1:18" hidden="1" x14ac:dyDescent="0.2">
      <c r="A33026" t="s">
        <v>114847</v>
      </c>
      <c r="B33026" t="s">
        <v>114848</v>
      </c>
      <c r="C33026" t="s">
        <v>114849</v>
      </c>
      <c r="D33026" t="s">
        <v>2326</v>
      </c>
      <c r="E33026" t="s">
        <v>43</v>
      </c>
      <c r="F33026" t="s">
        <v>18</v>
      </c>
      <c r="G33026" t="s">
        <v>406</v>
      </c>
      <c r="H33026">
        <v>40</v>
      </c>
      <c r="I33026" t="s">
        <v>980</v>
      </c>
      <c r="J33026" t="s">
        <v>980</v>
      </c>
      <c r="K33026">
        <v>1</v>
      </c>
      <c r="L33026" s="1">
        <v>40787</v>
      </c>
      <c r="M33026" s="1">
        <v>41257</v>
      </c>
      <c r="N33026" s="1">
        <v>41257</v>
      </c>
      <c r="O33026"/>
      <c r="P33026"/>
      <c r="Q33026"/>
      <c r="R33026"/>
    </row>
    <row r="33027" spans="1:18" hidden="1" x14ac:dyDescent="0.2">
      <c r="A33027" t="s">
        <v>114850</v>
      </c>
      <c r="B33027" t="s">
        <v>114851</v>
      </c>
      <c r="C33027" t="s">
        <v>114852</v>
      </c>
      <c r="D33027" t="s">
        <v>424</v>
      </c>
      <c r="E33027">
        <v>1631007</v>
      </c>
      <c r="F33027" t="s">
        <v>18</v>
      </c>
      <c r="G33027" t="s">
        <v>128</v>
      </c>
      <c r="H33027" t="s">
        <v>129</v>
      </c>
      <c r="I33027" t="s">
        <v>130</v>
      </c>
      <c r="J33027" t="s">
        <v>130</v>
      </c>
      <c r="K33027">
        <v>5</v>
      </c>
      <c r="L33027" s="1">
        <v>38808</v>
      </c>
      <c r="M33027" s="1">
        <v>40575</v>
      </c>
      <c r="N33027" s="1">
        <v>41699</v>
      </c>
      <c r="O33027"/>
      <c r="P33027"/>
      <c r="Q33027"/>
      <c r="R33027"/>
    </row>
    <row r="33028" spans="1:18" hidden="1" x14ac:dyDescent="0.2">
      <c r="A33028" t="s">
        <v>114853</v>
      </c>
      <c r="B33028" t="s">
        <v>114854</v>
      </c>
      <c r="C33028" t="s">
        <v>114855</v>
      </c>
      <c r="D33028" t="s">
        <v>8166</v>
      </c>
      <c r="E33028">
        <v>15000</v>
      </c>
      <c r="F33028" t="s">
        <v>18</v>
      </c>
      <c r="K33028">
        <v>1</v>
      </c>
      <c r="M33028" s="1">
        <v>42217</v>
      </c>
      <c r="N33028" s="1">
        <v>42217</v>
      </c>
      <c r="O33028"/>
      <c r="P33028"/>
      <c r="Q33028"/>
      <c r="R33028"/>
    </row>
    <row r="33029" spans="1:18" hidden="1" x14ac:dyDescent="0.2">
      <c r="A33029" t="s">
        <v>114856</v>
      </c>
      <c r="B33029" t="s">
        <v>114857</v>
      </c>
      <c r="C33029" t="s">
        <v>114858</v>
      </c>
      <c r="D33029" t="s">
        <v>114859</v>
      </c>
      <c r="E33029">
        <v>400344</v>
      </c>
      <c r="F33029" t="s">
        <v>18</v>
      </c>
      <c r="G33029" t="s">
        <v>128</v>
      </c>
      <c r="H33029" t="s">
        <v>129</v>
      </c>
      <c r="I33029" t="s">
        <v>130</v>
      </c>
      <c r="J33029" t="s">
        <v>130</v>
      </c>
      <c r="K33029">
        <v>3</v>
      </c>
      <c r="L33029" s="1">
        <v>41306</v>
      </c>
      <c r="M33029" s="1">
        <v>41275</v>
      </c>
      <c r="N33029" s="1">
        <v>41899</v>
      </c>
      <c r="O33029"/>
      <c r="P33029"/>
      <c r="Q33029"/>
      <c r="R33029"/>
    </row>
    <row r="33030" spans="1:18" x14ac:dyDescent="0.2">
      <c r="A33030" t="s">
        <v>114860</v>
      </c>
      <c r="B33030" t="s">
        <v>114861</v>
      </c>
      <c r="C33030" t="s">
        <v>114862</v>
      </c>
      <c r="D33030" t="s">
        <v>70</v>
      </c>
      <c r="E33030">
        <v>9000000</v>
      </c>
      <c r="F33030" t="s">
        <v>18</v>
      </c>
      <c r="G33030" t="s">
        <v>25</v>
      </c>
      <c r="H33030" t="s">
        <v>64</v>
      </c>
      <c r="I33030" t="s">
        <v>65</v>
      </c>
      <c r="J33030" t="s">
        <v>4002</v>
      </c>
      <c r="K33030">
        <v>2</v>
      </c>
      <c r="L33030" s="1">
        <v>40179</v>
      </c>
      <c r="M33030" s="1">
        <v>41030</v>
      </c>
      <c r="N33030" s="1">
        <v>41609</v>
      </c>
    </row>
    <row r="33031" spans="1:18" hidden="1" x14ac:dyDescent="0.2">
      <c r="A33031" t="s">
        <v>114863</v>
      </c>
      <c r="B33031" t="s">
        <v>114864</v>
      </c>
      <c r="C33031" t="s">
        <v>114865</v>
      </c>
      <c r="D33031" t="s">
        <v>50</v>
      </c>
      <c r="E33031">
        <v>4565002</v>
      </c>
      <c r="F33031" t="s">
        <v>18</v>
      </c>
      <c r="G33031" t="s">
        <v>25</v>
      </c>
      <c r="H33031" t="s">
        <v>64</v>
      </c>
      <c r="I33031" t="s">
        <v>65</v>
      </c>
      <c r="J33031" t="s">
        <v>5485</v>
      </c>
      <c r="K33031">
        <v>2</v>
      </c>
      <c r="L33031" s="1">
        <v>41091</v>
      </c>
      <c r="M33031" s="1">
        <v>41534</v>
      </c>
      <c r="N33031" s="1">
        <v>42059</v>
      </c>
      <c r="O33031"/>
      <c r="P33031"/>
      <c r="Q33031"/>
      <c r="R33031"/>
    </row>
    <row r="33032" spans="1:18" x14ac:dyDescent="0.2">
      <c r="A33032" t="s">
        <v>114866</v>
      </c>
      <c r="B33032" t="s">
        <v>114867</v>
      </c>
      <c r="C33032" t="s">
        <v>114868</v>
      </c>
      <c r="D33032" t="s">
        <v>75</v>
      </c>
      <c r="E33032">
        <v>10800000</v>
      </c>
      <c r="F33032" t="s">
        <v>18</v>
      </c>
      <c r="G33032" t="s">
        <v>406</v>
      </c>
      <c r="K33032">
        <v>2</v>
      </c>
      <c r="L33032" s="1">
        <v>40473</v>
      </c>
      <c r="M33032" s="1">
        <v>41438</v>
      </c>
      <c r="N33032" s="1">
        <v>41918</v>
      </c>
    </row>
    <row r="33033" spans="1:18" hidden="1" x14ac:dyDescent="0.2">
      <c r="A33033" t="s">
        <v>114869</v>
      </c>
      <c r="B33033" t="s">
        <v>114870</v>
      </c>
      <c r="C33033" t="s">
        <v>114871</v>
      </c>
      <c r="D33033" t="s">
        <v>114872</v>
      </c>
      <c r="E33033">
        <v>749596</v>
      </c>
      <c r="F33033" t="s">
        <v>207</v>
      </c>
      <c r="G33033" t="s">
        <v>25</v>
      </c>
      <c r="H33033" t="s">
        <v>190</v>
      </c>
      <c r="I33033" t="s">
        <v>20940</v>
      </c>
      <c r="J33033" t="s">
        <v>114873</v>
      </c>
      <c r="K33033">
        <v>1</v>
      </c>
      <c r="M33033" s="1">
        <v>40183</v>
      </c>
      <c r="N33033" s="1">
        <v>40183</v>
      </c>
      <c r="O33033"/>
      <c r="P33033"/>
      <c r="Q33033"/>
      <c r="R33033"/>
    </row>
    <row r="33034" spans="1:18" hidden="1" x14ac:dyDescent="0.2">
      <c r="A33034" t="s">
        <v>114874</v>
      </c>
      <c r="B33034" t="s">
        <v>114875</v>
      </c>
      <c r="C33034" t="s">
        <v>114876</v>
      </c>
      <c r="D33034" t="s">
        <v>114877</v>
      </c>
      <c r="E33034">
        <v>90546</v>
      </c>
      <c r="F33034" t="s">
        <v>18</v>
      </c>
      <c r="G33034" t="s">
        <v>341</v>
      </c>
      <c r="H33034">
        <v>11</v>
      </c>
      <c r="I33034" t="s">
        <v>497</v>
      </c>
      <c r="J33034" t="s">
        <v>497</v>
      </c>
      <c r="K33034">
        <v>1</v>
      </c>
      <c r="L33034" s="1">
        <v>41395</v>
      </c>
      <c r="M33034" s="1">
        <v>41395</v>
      </c>
      <c r="N33034" s="1">
        <v>41395</v>
      </c>
      <c r="O33034"/>
      <c r="P33034"/>
      <c r="Q33034"/>
      <c r="R33034"/>
    </row>
    <row r="33035" spans="1:18" x14ac:dyDescent="0.2">
      <c r="A33035" t="s">
        <v>114878</v>
      </c>
      <c r="B33035" t="s">
        <v>114879</v>
      </c>
      <c r="C33035" t="s">
        <v>114880</v>
      </c>
      <c r="D33035" t="s">
        <v>114881</v>
      </c>
      <c r="E33035">
        <v>2000000</v>
      </c>
      <c r="F33035" t="s">
        <v>18</v>
      </c>
      <c r="G33035" t="s">
        <v>25</v>
      </c>
      <c r="H33035" t="s">
        <v>1080</v>
      </c>
      <c r="I33035" t="s">
        <v>1081</v>
      </c>
      <c r="J33035" t="s">
        <v>1081</v>
      </c>
      <c r="K33035">
        <v>1</v>
      </c>
      <c r="L33035" s="1">
        <v>41395</v>
      </c>
      <c r="M33035" s="1">
        <v>41914</v>
      </c>
      <c r="N33035" s="1">
        <v>41914</v>
      </c>
    </row>
    <row r="33036" spans="1:18" hidden="1" x14ac:dyDescent="0.2">
      <c r="A33036" t="s">
        <v>114882</v>
      </c>
      <c r="B33036" t="s">
        <v>114883</v>
      </c>
      <c r="C33036" t="s">
        <v>114884</v>
      </c>
      <c r="D33036" t="s">
        <v>114885</v>
      </c>
      <c r="E33036">
        <v>2559510</v>
      </c>
      <c r="F33036" t="s">
        <v>18</v>
      </c>
      <c r="G33036" t="s">
        <v>1062</v>
      </c>
      <c r="H33036">
        <v>6</v>
      </c>
      <c r="I33036" t="s">
        <v>34434</v>
      </c>
      <c r="J33036" t="s">
        <v>34434</v>
      </c>
      <c r="K33036">
        <v>2</v>
      </c>
      <c r="L33036" s="1">
        <v>38967</v>
      </c>
      <c r="M33036" s="1">
        <v>39074</v>
      </c>
      <c r="N33036" s="1">
        <v>39581</v>
      </c>
      <c r="O33036"/>
      <c r="P33036"/>
      <c r="Q33036"/>
      <c r="R33036"/>
    </row>
    <row r="33037" spans="1:18" x14ac:dyDescent="0.2">
      <c r="A33037" t="s">
        <v>114886</v>
      </c>
      <c r="B33037" t="s">
        <v>114887</v>
      </c>
      <c r="C33037" t="s">
        <v>114888</v>
      </c>
      <c r="D33037" t="s">
        <v>114889</v>
      </c>
      <c r="E33037">
        <v>4600000</v>
      </c>
      <c r="F33037" t="s">
        <v>113</v>
      </c>
      <c r="G33037" t="s">
        <v>25</v>
      </c>
      <c r="H33037" t="s">
        <v>158</v>
      </c>
      <c r="I33037" t="s">
        <v>244</v>
      </c>
      <c r="J33037" t="s">
        <v>327</v>
      </c>
      <c r="K33037">
        <v>2</v>
      </c>
      <c r="L33037" s="1">
        <v>40544</v>
      </c>
      <c r="M33037" s="1">
        <v>40793</v>
      </c>
      <c r="N33037" s="1">
        <v>41022</v>
      </c>
    </row>
    <row r="33038" spans="1:18" hidden="1" x14ac:dyDescent="0.2">
      <c r="A33038" t="s">
        <v>114890</v>
      </c>
      <c r="B33038" t="s">
        <v>114891</v>
      </c>
      <c r="C33038" t="s">
        <v>114892</v>
      </c>
      <c r="D33038" t="s">
        <v>114893</v>
      </c>
      <c r="E33038">
        <v>227570.98319999999</v>
      </c>
      <c r="F33038" t="s">
        <v>18</v>
      </c>
      <c r="G33038" t="s">
        <v>128</v>
      </c>
      <c r="H33038" t="s">
        <v>129</v>
      </c>
      <c r="I33038" t="s">
        <v>130</v>
      </c>
      <c r="J33038" t="s">
        <v>130</v>
      </c>
      <c r="K33038">
        <v>2</v>
      </c>
      <c r="L33038" s="1">
        <v>42005</v>
      </c>
      <c r="M33038" s="1">
        <v>42049</v>
      </c>
      <c r="N33038" s="1">
        <v>42278</v>
      </c>
      <c r="O33038"/>
      <c r="P33038"/>
      <c r="Q33038"/>
      <c r="R33038"/>
    </row>
    <row r="33039" spans="1:18" x14ac:dyDescent="0.2">
      <c r="A33039" t="s">
        <v>114894</v>
      </c>
      <c r="B33039" t="s">
        <v>114895</v>
      </c>
      <c r="C33039" t="s">
        <v>114896</v>
      </c>
      <c r="D33039" t="s">
        <v>114897</v>
      </c>
      <c r="E33039">
        <v>300000</v>
      </c>
      <c r="F33039" t="s">
        <v>18</v>
      </c>
      <c r="G33039" t="s">
        <v>479</v>
      </c>
      <c r="I33039" t="s">
        <v>480</v>
      </c>
      <c r="J33039" t="s">
        <v>480</v>
      </c>
      <c r="K33039">
        <v>1</v>
      </c>
      <c r="L33039" s="1">
        <v>40765</v>
      </c>
      <c r="M33039" s="1">
        <v>40734</v>
      </c>
      <c r="N33039" s="1">
        <v>40734</v>
      </c>
    </row>
    <row r="33040" spans="1:18" hidden="1" x14ac:dyDescent="0.2">
      <c r="A33040" t="s">
        <v>114898</v>
      </c>
      <c r="B33040" t="s">
        <v>114899</v>
      </c>
      <c r="C33040" t="s">
        <v>114900</v>
      </c>
      <c r="D33040" t="s">
        <v>56</v>
      </c>
      <c r="E33040">
        <v>56883875</v>
      </c>
      <c r="F33040" t="s">
        <v>18</v>
      </c>
      <c r="G33040" t="s">
        <v>25</v>
      </c>
      <c r="H33040" t="s">
        <v>1011</v>
      </c>
      <c r="I33040" t="s">
        <v>1012</v>
      </c>
      <c r="J33040" t="s">
        <v>10292</v>
      </c>
      <c r="K33040">
        <v>3</v>
      </c>
      <c r="L33040" s="1">
        <v>35796</v>
      </c>
      <c r="M33040" s="1">
        <v>39034</v>
      </c>
      <c r="N33040" s="1">
        <v>40367</v>
      </c>
      <c r="O33040"/>
      <c r="P33040"/>
      <c r="Q33040"/>
      <c r="R33040"/>
    </row>
    <row r="33041" spans="1:18" hidden="1" x14ac:dyDescent="0.2">
      <c r="A33041" t="s">
        <v>114901</v>
      </c>
      <c r="B33041" t="s">
        <v>114902</v>
      </c>
      <c r="C33041" t="s">
        <v>114903</v>
      </c>
      <c r="D33041" t="s">
        <v>114904</v>
      </c>
      <c r="E33041" t="s">
        <v>43</v>
      </c>
      <c r="F33041" t="s">
        <v>18</v>
      </c>
      <c r="G33041" t="s">
        <v>25</v>
      </c>
      <c r="H33041" t="s">
        <v>64</v>
      </c>
      <c r="I33041" t="s">
        <v>65</v>
      </c>
      <c r="J33041" t="s">
        <v>71</v>
      </c>
      <c r="K33041">
        <v>1</v>
      </c>
      <c r="L33041" s="1">
        <v>41640</v>
      </c>
      <c r="M33041" s="1">
        <v>41852</v>
      </c>
      <c r="N33041" s="1">
        <v>41852</v>
      </c>
      <c r="O33041"/>
      <c r="P33041"/>
      <c r="Q33041"/>
      <c r="R33041"/>
    </row>
    <row r="33042" spans="1:18" hidden="1" x14ac:dyDescent="0.2">
      <c r="A33042" t="s">
        <v>114905</v>
      </c>
      <c r="B33042" t="s">
        <v>114906</v>
      </c>
      <c r="C33042" t="s">
        <v>114907</v>
      </c>
      <c r="D33042" t="s">
        <v>114908</v>
      </c>
      <c r="E33042">
        <v>100000</v>
      </c>
      <c r="F33042" t="s">
        <v>18</v>
      </c>
      <c r="G33042" t="s">
        <v>25</v>
      </c>
      <c r="H33042" t="s">
        <v>286</v>
      </c>
      <c r="I33042" t="s">
        <v>1030</v>
      </c>
      <c r="J33042" t="s">
        <v>114909</v>
      </c>
      <c r="K33042">
        <v>1</v>
      </c>
      <c r="M33042" s="1">
        <v>41060</v>
      </c>
      <c r="N33042" s="1">
        <v>41060</v>
      </c>
      <c r="O33042"/>
      <c r="P33042"/>
      <c r="Q33042"/>
      <c r="R33042"/>
    </row>
    <row r="33043" spans="1:18" hidden="1" x14ac:dyDescent="0.2">
      <c r="A33043" t="s">
        <v>114910</v>
      </c>
      <c r="B33043" t="s">
        <v>114911</v>
      </c>
      <c r="C33043" t="s">
        <v>114912</v>
      </c>
      <c r="D33043" t="s">
        <v>2533</v>
      </c>
      <c r="E33043">
        <v>3272251</v>
      </c>
      <c r="F33043" t="s">
        <v>18</v>
      </c>
      <c r="G33043" t="s">
        <v>128</v>
      </c>
      <c r="H33043" t="s">
        <v>129</v>
      </c>
      <c r="I33043" t="s">
        <v>130</v>
      </c>
      <c r="J33043" t="s">
        <v>130</v>
      </c>
      <c r="K33043">
        <v>1</v>
      </c>
      <c r="L33043" s="1">
        <v>41275</v>
      </c>
      <c r="M33043" s="1">
        <v>41907</v>
      </c>
      <c r="N33043" s="1">
        <v>41907</v>
      </c>
      <c r="O33043"/>
      <c r="P33043"/>
      <c r="Q33043"/>
      <c r="R33043"/>
    </row>
    <row r="33044" spans="1:18" hidden="1" x14ac:dyDescent="0.2">
      <c r="A33044" t="s">
        <v>114913</v>
      </c>
      <c r="B33044" t="s">
        <v>114914</v>
      </c>
      <c r="C33044" t="s">
        <v>114915</v>
      </c>
      <c r="D33044" t="s">
        <v>114916</v>
      </c>
      <c r="E33044">
        <v>682683</v>
      </c>
      <c r="F33044" t="s">
        <v>18</v>
      </c>
      <c r="G33044" t="s">
        <v>552</v>
      </c>
      <c r="H33044">
        <v>56</v>
      </c>
      <c r="I33044" t="s">
        <v>2552</v>
      </c>
      <c r="J33044" t="s">
        <v>2552</v>
      </c>
      <c r="K33044">
        <v>2</v>
      </c>
      <c r="L33044" s="1">
        <v>41061</v>
      </c>
      <c r="M33044" s="1">
        <v>41680</v>
      </c>
      <c r="N33044" s="1">
        <v>42143</v>
      </c>
      <c r="O33044"/>
      <c r="P33044"/>
      <c r="Q33044"/>
      <c r="R33044"/>
    </row>
    <row r="33045" spans="1:18" hidden="1" x14ac:dyDescent="0.2">
      <c r="A33045" t="s">
        <v>114917</v>
      </c>
      <c r="B33045" t="s">
        <v>114918</v>
      </c>
      <c r="C33045" t="s">
        <v>114919</v>
      </c>
      <c r="D33045" t="s">
        <v>42</v>
      </c>
      <c r="E33045">
        <v>17132114</v>
      </c>
      <c r="F33045" t="s">
        <v>18</v>
      </c>
      <c r="G33045" t="s">
        <v>25</v>
      </c>
      <c r="H33045" t="s">
        <v>5815</v>
      </c>
      <c r="I33045" t="s">
        <v>5816</v>
      </c>
      <c r="J33045" t="s">
        <v>5816</v>
      </c>
      <c r="K33045">
        <v>7</v>
      </c>
      <c r="L33045" s="1">
        <v>39448</v>
      </c>
      <c r="M33045" s="1">
        <v>40315</v>
      </c>
      <c r="N33045" s="1">
        <v>42298</v>
      </c>
      <c r="O33045"/>
      <c r="P33045"/>
      <c r="Q33045"/>
      <c r="R33045"/>
    </row>
    <row r="33046" spans="1:18" x14ac:dyDescent="0.2">
      <c r="A33046" t="s">
        <v>114920</v>
      </c>
      <c r="B33046" t="s">
        <v>114921</v>
      </c>
      <c r="C33046" t="s">
        <v>114922</v>
      </c>
      <c r="D33046" t="s">
        <v>248</v>
      </c>
      <c r="E33046">
        <v>35000000</v>
      </c>
      <c r="F33046" t="s">
        <v>113</v>
      </c>
      <c r="G33046" t="s">
        <v>25</v>
      </c>
      <c r="H33046" t="s">
        <v>106</v>
      </c>
      <c r="I33046" t="s">
        <v>107</v>
      </c>
      <c r="J33046" t="s">
        <v>38589</v>
      </c>
      <c r="K33046">
        <v>1</v>
      </c>
      <c r="L33046" s="1">
        <v>44197</v>
      </c>
      <c r="M33046" s="1">
        <v>40168</v>
      </c>
      <c r="N33046" s="1">
        <v>40168</v>
      </c>
    </row>
    <row r="33047" spans="1:18" hidden="1" x14ac:dyDescent="0.2">
      <c r="A33047" t="s">
        <v>114923</v>
      </c>
      <c r="B33047" t="s">
        <v>114924</v>
      </c>
      <c r="C33047" t="s">
        <v>114925</v>
      </c>
      <c r="D33047" t="s">
        <v>114926</v>
      </c>
      <c r="E33047">
        <v>662440</v>
      </c>
      <c r="F33047" t="s">
        <v>18</v>
      </c>
      <c r="G33047" t="s">
        <v>25</v>
      </c>
      <c r="H33047" t="s">
        <v>298</v>
      </c>
      <c r="I33047" t="s">
        <v>299</v>
      </c>
      <c r="J33047" t="s">
        <v>299</v>
      </c>
      <c r="K33047">
        <v>2</v>
      </c>
      <c r="L33047" s="1">
        <v>40179</v>
      </c>
      <c r="M33047" s="1">
        <v>40477</v>
      </c>
      <c r="N33047" s="1">
        <v>40633</v>
      </c>
      <c r="O33047"/>
      <c r="P33047"/>
      <c r="Q33047"/>
      <c r="R33047"/>
    </row>
    <row r="33048" spans="1:18" hidden="1" x14ac:dyDescent="0.2">
      <c r="A33048" t="s">
        <v>114927</v>
      </c>
      <c r="B33048" t="s">
        <v>114928</v>
      </c>
      <c r="C33048" t="s">
        <v>114929</v>
      </c>
      <c r="D33048" t="s">
        <v>114930</v>
      </c>
      <c r="E33048" t="s">
        <v>43</v>
      </c>
      <c r="F33048" t="s">
        <v>18</v>
      </c>
      <c r="G33048" t="s">
        <v>25</v>
      </c>
      <c r="H33048" t="s">
        <v>545</v>
      </c>
      <c r="I33048" t="s">
        <v>29650</v>
      </c>
      <c r="J33048" t="s">
        <v>29650</v>
      </c>
      <c r="K33048">
        <v>2</v>
      </c>
      <c r="L33048" s="1">
        <v>31413</v>
      </c>
      <c r="M33048" s="1">
        <v>38441</v>
      </c>
      <c r="N33048" s="1">
        <v>41841</v>
      </c>
      <c r="O33048"/>
      <c r="P33048"/>
      <c r="Q33048"/>
      <c r="R33048"/>
    </row>
    <row r="33049" spans="1:18" x14ac:dyDescent="0.2">
      <c r="A33049" t="s">
        <v>114931</v>
      </c>
      <c r="B33049" t="s">
        <v>114932</v>
      </c>
      <c r="C33049" t="s">
        <v>114933</v>
      </c>
      <c r="D33049" t="s">
        <v>114934</v>
      </c>
      <c r="E33049">
        <v>2250000</v>
      </c>
      <c r="F33049" t="s">
        <v>18</v>
      </c>
      <c r="G33049" t="s">
        <v>25</v>
      </c>
      <c r="H33049" t="s">
        <v>106</v>
      </c>
      <c r="I33049" t="s">
        <v>107</v>
      </c>
      <c r="J33049" t="s">
        <v>108</v>
      </c>
      <c r="K33049">
        <v>4</v>
      </c>
      <c r="L33049" s="1">
        <v>41214</v>
      </c>
      <c r="M33049" s="1">
        <v>41548</v>
      </c>
      <c r="N33049" s="1">
        <v>42001</v>
      </c>
    </row>
    <row r="33050" spans="1:18" hidden="1" x14ac:dyDescent="0.2">
      <c r="A33050" t="s">
        <v>114935</v>
      </c>
      <c r="B33050" t="s">
        <v>114936</v>
      </c>
      <c r="C33050" t="s">
        <v>114937</v>
      </c>
      <c r="D33050" t="s">
        <v>285</v>
      </c>
      <c r="E33050" t="s">
        <v>43</v>
      </c>
      <c r="F33050" t="s">
        <v>18</v>
      </c>
      <c r="G33050" t="s">
        <v>57</v>
      </c>
      <c r="H33050" t="s">
        <v>202</v>
      </c>
      <c r="I33050" t="s">
        <v>203</v>
      </c>
      <c r="J33050" t="s">
        <v>12772</v>
      </c>
      <c r="K33050">
        <v>1</v>
      </c>
      <c r="L33050" s="1">
        <v>39071</v>
      </c>
      <c r="M33050" s="1">
        <v>41678</v>
      </c>
      <c r="N33050" s="1">
        <v>41678</v>
      </c>
      <c r="O33050"/>
      <c r="P33050"/>
      <c r="Q33050"/>
      <c r="R33050"/>
    </row>
    <row r="33051" spans="1:18" x14ac:dyDescent="0.2">
      <c r="A33051" t="s">
        <v>114938</v>
      </c>
      <c r="B33051" t="s">
        <v>114939</v>
      </c>
      <c r="C33051" t="s">
        <v>114940</v>
      </c>
      <c r="D33051" t="s">
        <v>114941</v>
      </c>
      <c r="E33051">
        <v>600000</v>
      </c>
      <c r="F33051" t="s">
        <v>113</v>
      </c>
      <c r="G33051" t="s">
        <v>650</v>
      </c>
      <c r="H33051">
        <v>20</v>
      </c>
      <c r="I33051" t="s">
        <v>651</v>
      </c>
      <c r="J33051" t="s">
        <v>651</v>
      </c>
      <c r="K33051">
        <v>2</v>
      </c>
      <c r="L33051" s="1">
        <v>39203</v>
      </c>
      <c r="M33051" s="1">
        <v>39203</v>
      </c>
      <c r="N33051" s="1">
        <v>39241</v>
      </c>
    </row>
    <row r="33052" spans="1:18" x14ac:dyDescent="0.2">
      <c r="A33052" t="s">
        <v>114942</v>
      </c>
      <c r="B33052" t="s">
        <v>9860</v>
      </c>
      <c r="C33052" t="s">
        <v>114943</v>
      </c>
      <c r="D33052" t="s">
        <v>2479</v>
      </c>
      <c r="E33052">
        <v>25000</v>
      </c>
      <c r="F33052" t="s">
        <v>18</v>
      </c>
      <c r="G33052" t="s">
        <v>3403</v>
      </c>
      <c r="H33052">
        <v>7</v>
      </c>
      <c r="I33052" t="s">
        <v>3404</v>
      </c>
      <c r="J33052" t="s">
        <v>3404</v>
      </c>
      <c r="K33052">
        <v>1</v>
      </c>
      <c r="L33052" s="1">
        <v>40544</v>
      </c>
      <c r="M33052" s="1">
        <v>41122</v>
      </c>
      <c r="N33052" s="1">
        <v>41122</v>
      </c>
    </row>
    <row r="33053" spans="1:18" hidden="1" x14ac:dyDescent="0.2">
      <c r="A33053" t="s">
        <v>114944</v>
      </c>
      <c r="B33053" t="s">
        <v>114945</v>
      </c>
      <c r="C33053" t="s">
        <v>114946</v>
      </c>
      <c r="D33053" t="s">
        <v>114947</v>
      </c>
      <c r="E33053" t="s">
        <v>43</v>
      </c>
      <c r="F33053" t="s">
        <v>18</v>
      </c>
      <c r="G33053" t="s">
        <v>25</v>
      </c>
      <c r="H33053" t="s">
        <v>64</v>
      </c>
      <c r="I33053" t="s">
        <v>65</v>
      </c>
      <c r="J33053" t="s">
        <v>71</v>
      </c>
      <c r="K33053">
        <v>2</v>
      </c>
      <c r="L33053" s="1">
        <v>41330</v>
      </c>
      <c r="M33053" s="1">
        <v>41609</v>
      </c>
      <c r="N33053" s="1">
        <v>42094</v>
      </c>
      <c r="O33053"/>
      <c r="P33053"/>
      <c r="Q33053"/>
      <c r="R33053"/>
    </row>
    <row r="33054" spans="1:18" x14ac:dyDescent="0.2">
      <c r="A33054" t="s">
        <v>114948</v>
      </c>
      <c r="B33054" t="s">
        <v>114949</v>
      </c>
      <c r="C33054" t="s">
        <v>114950</v>
      </c>
      <c r="D33054" t="s">
        <v>114951</v>
      </c>
      <c r="E33054">
        <v>3500000</v>
      </c>
      <c r="F33054" t="s">
        <v>18</v>
      </c>
      <c r="K33054">
        <v>2</v>
      </c>
      <c r="L33054" s="1">
        <v>41395</v>
      </c>
      <c r="M33054" s="1">
        <v>41957</v>
      </c>
      <c r="N33054" s="1">
        <v>42201</v>
      </c>
    </row>
    <row r="33055" spans="1:18" x14ac:dyDescent="0.2">
      <c r="A33055" t="s">
        <v>114952</v>
      </c>
      <c r="B33055" t="s">
        <v>114953</v>
      </c>
      <c r="C33055" t="s">
        <v>114954</v>
      </c>
      <c r="D33055" t="s">
        <v>114955</v>
      </c>
      <c r="E33055">
        <v>11100000</v>
      </c>
      <c r="F33055" t="s">
        <v>113</v>
      </c>
      <c r="G33055" t="s">
        <v>25</v>
      </c>
      <c r="H33055" t="s">
        <v>158</v>
      </c>
      <c r="I33055" t="s">
        <v>244</v>
      </c>
      <c r="J33055" t="s">
        <v>244</v>
      </c>
      <c r="K33055">
        <v>3</v>
      </c>
      <c r="L33055" s="1">
        <v>40391</v>
      </c>
      <c r="M33055" s="1">
        <v>40210</v>
      </c>
      <c r="N33055" s="1">
        <v>41547</v>
      </c>
    </row>
    <row r="33056" spans="1:18" x14ac:dyDescent="0.2">
      <c r="A33056" t="s">
        <v>114956</v>
      </c>
      <c r="B33056" t="s">
        <v>114957</v>
      </c>
      <c r="C33056" t="s">
        <v>114958</v>
      </c>
      <c r="D33056" t="s">
        <v>42</v>
      </c>
      <c r="E33056">
        <v>8250000</v>
      </c>
      <c r="F33056" t="s">
        <v>18</v>
      </c>
      <c r="G33056" t="s">
        <v>25</v>
      </c>
      <c r="H33056" t="s">
        <v>644</v>
      </c>
      <c r="I33056" t="s">
        <v>645</v>
      </c>
      <c r="J33056" t="s">
        <v>645</v>
      </c>
      <c r="K33056">
        <v>1</v>
      </c>
      <c r="L33056" s="1">
        <v>39083</v>
      </c>
      <c r="M33056" s="1">
        <v>41808</v>
      </c>
      <c r="N33056" s="1">
        <v>41808</v>
      </c>
    </row>
    <row r="33057" spans="1:18" x14ac:dyDescent="0.2">
      <c r="A33057" t="s">
        <v>114959</v>
      </c>
      <c r="B33057" t="s">
        <v>114960</v>
      </c>
      <c r="C33057" t="s">
        <v>114961</v>
      </c>
      <c r="D33057" t="s">
        <v>114962</v>
      </c>
      <c r="E33057">
        <v>200000</v>
      </c>
      <c r="F33057" t="s">
        <v>18</v>
      </c>
      <c r="G33057" t="s">
        <v>25</v>
      </c>
      <c r="H33057" t="s">
        <v>1080</v>
      </c>
      <c r="K33057">
        <v>1</v>
      </c>
      <c r="L33057" s="1">
        <v>41640</v>
      </c>
      <c r="M33057" s="1">
        <v>42053</v>
      </c>
      <c r="N33057" s="1">
        <v>42053</v>
      </c>
    </row>
    <row r="33058" spans="1:18" x14ac:dyDescent="0.2">
      <c r="A33058" t="s">
        <v>114963</v>
      </c>
      <c r="B33058" t="s">
        <v>114964</v>
      </c>
      <c r="C33058" t="s">
        <v>114965</v>
      </c>
      <c r="D33058" t="s">
        <v>114966</v>
      </c>
      <c r="E33058">
        <v>2000</v>
      </c>
      <c r="F33058" t="s">
        <v>18</v>
      </c>
      <c r="G33058" t="s">
        <v>12054</v>
      </c>
      <c r="H33058">
        <v>37</v>
      </c>
      <c r="I33058" t="s">
        <v>12055</v>
      </c>
      <c r="J33058" t="s">
        <v>12055</v>
      </c>
      <c r="K33058">
        <v>1</v>
      </c>
      <c r="L33058" s="1">
        <v>41314</v>
      </c>
      <c r="M33058" s="1">
        <v>41433</v>
      </c>
      <c r="N33058" s="1">
        <v>41433</v>
      </c>
    </row>
    <row r="33059" spans="1:18" x14ac:dyDescent="0.2">
      <c r="A33059" t="s">
        <v>114967</v>
      </c>
      <c r="B33059" t="s">
        <v>114968</v>
      </c>
      <c r="C33059" t="s">
        <v>114969</v>
      </c>
      <c r="D33059" t="s">
        <v>264</v>
      </c>
      <c r="E33059">
        <v>33400000</v>
      </c>
      <c r="F33059" t="s">
        <v>18</v>
      </c>
      <c r="G33059" t="s">
        <v>25</v>
      </c>
      <c r="H33059" t="s">
        <v>64</v>
      </c>
      <c r="I33059" t="s">
        <v>65</v>
      </c>
      <c r="J33059" t="s">
        <v>71</v>
      </c>
      <c r="K33059">
        <v>4</v>
      </c>
      <c r="L33059" s="1">
        <v>40026</v>
      </c>
      <c r="M33059" s="1">
        <v>40228</v>
      </c>
      <c r="N33059" s="1">
        <v>41926</v>
      </c>
    </row>
    <row r="33060" spans="1:18" hidden="1" x14ac:dyDescent="0.2">
      <c r="A33060" t="s">
        <v>114970</v>
      </c>
      <c r="B33060" t="s">
        <v>114971</v>
      </c>
      <c r="C33060" t="s">
        <v>114972</v>
      </c>
      <c r="D33060" t="s">
        <v>114973</v>
      </c>
      <c r="E33060">
        <v>47999999</v>
      </c>
      <c r="F33060" t="s">
        <v>18</v>
      </c>
      <c r="G33060" t="s">
        <v>25</v>
      </c>
      <c r="H33060" t="s">
        <v>430</v>
      </c>
      <c r="I33060" t="s">
        <v>528</v>
      </c>
      <c r="J33060" t="s">
        <v>8304</v>
      </c>
      <c r="K33060">
        <v>5</v>
      </c>
      <c r="L33060" s="1">
        <v>36526</v>
      </c>
      <c r="M33060" s="1">
        <v>39426</v>
      </c>
      <c r="N33060" s="1">
        <v>41562</v>
      </c>
      <c r="O33060"/>
      <c r="P33060"/>
      <c r="Q33060"/>
      <c r="R33060"/>
    </row>
    <row r="33061" spans="1:18" x14ac:dyDescent="0.2">
      <c r="A33061" t="s">
        <v>114974</v>
      </c>
      <c r="B33061" t="s">
        <v>114975</v>
      </c>
      <c r="C33061" t="s">
        <v>114976</v>
      </c>
      <c r="D33061" t="s">
        <v>42</v>
      </c>
      <c r="E33061">
        <v>1050000</v>
      </c>
      <c r="F33061" t="s">
        <v>18</v>
      </c>
      <c r="G33061" t="s">
        <v>25</v>
      </c>
      <c r="H33061" t="s">
        <v>1080</v>
      </c>
      <c r="I33061" t="s">
        <v>1081</v>
      </c>
      <c r="J33061" t="s">
        <v>9041</v>
      </c>
      <c r="K33061">
        <v>1</v>
      </c>
      <c r="L33061" s="1">
        <v>39814</v>
      </c>
      <c r="M33061" s="1">
        <v>41397</v>
      </c>
      <c r="N33061" s="1">
        <v>41397</v>
      </c>
    </row>
    <row r="33062" spans="1:18" x14ac:dyDescent="0.2">
      <c r="A33062" t="s">
        <v>114977</v>
      </c>
      <c r="B33062" t="s">
        <v>114978</v>
      </c>
      <c r="C33062" t="s">
        <v>114979</v>
      </c>
      <c r="D33062" t="s">
        <v>70</v>
      </c>
      <c r="E33062">
        <v>2500000</v>
      </c>
      <c r="F33062" t="s">
        <v>207</v>
      </c>
      <c r="G33062" t="s">
        <v>699</v>
      </c>
      <c r="H33062">
        <v>5</v>
      </c>
      <c r="I33062" t="s">
        <v>700</v>
      </c>
      <c r="J33062" t="s">
        <v>11459</v>
      </c>
      <c r="K33062">
        <v>1</v>
      </c>
      <c r="L33062" s="1">
        <v>37987</v>
      </c>
      <c r="M33062" s="1">
        <v>39436</v>
      </c>
      <c r="N33062" s="1">
        <v>39436</v>
      </c>
    </row>
    <row r="33063" spans="1:18" hidden="1" x14ac:dyDescent="0.2">
      <c r="A33063" t="s">
        <v>114980</v>
      </c>
      <c r="B33063" t="s">
        <v>114981</v>
      </c>
      <c r="C33063" t="s">
        <v>114982</v>
      </c>
      <c r="D33063" t="s">
        <v>1384</v>
      </c>
      <c r="E33063">
        <v>250000</v>
      </c>
      <c r="F33063" t="s">
        <v>18</v>
      </c>
      <c r="G33063" t="s">
        <v>25</v>
      </c>
      <c r="H33063" t="s">
        <v>64</v>
      </c>
      <c r="I33063" t="s">
        <v>65</v>
      </c>
      <c r="J33063" t="s">
        <v>1103</v>
      </c>
      <c r="K33063">
        <v>1</v>
      </c>
      <c r="M33063" s="1">
        <v>40450</v>
      </c>
      <c r="N33063" s="1">
        <v>40450</v>
      </c>
      <c r="O33063"/>
      <c r="P33063"/>
      <c r="Q33063"/>
      <c r="R33063"/>
    </row>
    <row r="33064" spans="1:18" hidden="1" x14ac:dyDescent="0.2">
      <c r="A33064" t="s">
        <v>114983</v>
      </c>
      <c r="B33064" t="s">
        <v>114984</v>
      </c>
      <c r="C33064" t="s">
        <v>114985</v>
      </c>
      <c r="D33064" t="s">
        <v>741</v>
      </c>
      <c r="E33064">
        <v>1480000</v>
      </c>
      <c r="F33064" t="s">
        <v>18</v>
      </c>
      <c r="G33064" t="s">
        <v>165</v>
      </c>
      <c r="H33064" t="s">
        <v>166</v>
      </c>
      <c r="I33064" t="s">
        <v>1229</v>
      </c>
      <c r="J33064" t="s">
        <v>114986</v>
      </c>
      <c r="K33064">
        <v>1</v>
      </c>
      <c r="L33064" s="1">
        <v>31778</v>
      </c>
      <c r="M33064" s="1">
        <v>40340</v>
      </c>
      <c r="N33064" s="1">
        <v>40340</v>
      </c>
      <c r="O33064"/>
      <c r="P33064"/>
      <c r="Q33064"/>
      <c r="R33064"/>
    </row>
    <row r="33065" spans="1:18" x14ac:dyDescent="0.2">
      <c r="A33065" t="s">
        <v>114987</v>
      </c>
      <c r="B33065" t="s">
        <v>114988</v>
      </c>
      <c r="C33065" t="s">
        <v>114989</v>
      </c>
      <c r="D33065" t="s">
        <v>1401</v>
      </c>
      <c r="E33065">
        <v>1050000</v>
      </c>
      <c r="F33065" t="s">
        <v>18</v>
      </c>
      <c r="G33065" t="s">
        <v>25</v>
      </c>
      <c r="H33065" t="s">
        <v>582</v>
      </c>
      <c r="I33065" t="s">
        <v>583</v>
      </c>
      <c r="J33065" t="s">
        <v>583</v>
      </c>
      <c r="K33065">
        <v>2</v>
      </c>
      <c r="L33065" s="1">
        <v>40544</v>
      </c>
      <c r="M33065" s="1">
        <v>40725</v>
      </c>
      <c r="N33065" s="1">
        <v>41039</v>
      </c>
    </row>
    <row r="33066" spans="1:18" hidden="1" x14ac:dyDescent="0.2">
      <c r="A33066" t="s">
        <v>114990</v>
      </c>
      <c r="B33066" t="s">
        <v>114991</v>
      </c>
      <c r="C33066" t="s">
        <v>114992</v>
      </c>
      <c r="D33066" t="s">
        <v>75</v>
      </c>
      <c r="E33066" t="s">
        <v>43</v>
      </c>
      <c r="F33066" t="s">
        <v>18</v>
      </c>
      <c r="G33066" t="s">
        <v>25</v>
      </c>
      <c r="H33066" t="s">
        <v>106</v>
      </c>
      <c r="I33066" t="s">
        <v>107</v>
      </c>
      <c r="J33066" t="s">
        <v>108</v>
      </c>
      <c r="K33066">
        <v>1</v>
      </c>
      <c r="L33066" s="1">
        <v>40817</v>
      </c>
      <c r="M33066" s="1">
        <v>40817</v>
      </c>
      <c r="N33066" s="1">
        <v>40817</v>
      </c>
      <c r="O33066"/>
      <c r="P33066"/>
      <c r="Q33066"/>
      <c r="R33066"/>
    </row>
    <row r="33067" spans="1:18" x14ac:dyDescent="0.2">
      <c r="A33067" t="s">
        <v>114993</v>
      </c>
      <c r="B33067" t="s">
        <v>114994</v>
      </c>
      <c r="C33067" t="s">
        <v>114995</v>
      </c>
      <c r="D33067" t="s">
        <v>1450</v>
      </c>
      <c r="E33067">
        <v>400000</v>
      </c>
      <c r="F33067" t="s">
        <v>18</v>
      </c>
      <c r="K33067">
        <v>1</v>
      </c>
      <c r="L33067" s="1">
        <v>40544</v>
      </c>
      <c r="M33067" s="1">
        <v>42121</v>
      </c>
      <c r="N33067" s="1">
        <v>42121</v>
      </c>
    </row>
    <row r="33068" spans="1:18" x14ac:dyDescent="0.2">
      <c r="A33068" t="s">
        <v>114996</v>
      </c>
      <c r="B33068" t="s">
        <v>114997</v>
      </c>
      <c r="C33068" t="s">
        <v>114998</v>
      </c>
      <c r="D33068" t="s">
        <v>42</v>
      </c>
      <c r="E33068">
        <v>14000000</v>
      </c>
      <c r="F33068" t="s">
        <v>18</v>
      </c>
      <c r="G33068" t="s">
        <v>25</v>
      </c>
      <c r="H33068" t="s">
        <v>64</v>
      </c>
      <c r="I33068" t="s">
        <v>966</v>
      </c>
      <c r="J33068" t="s">
        <v>967</v>
      </c>
      <c r="K33068">
        <v>1</v>
      </c>
      <c r="L33068" s="1">
        <v>36526</v>
      </c>
      <c r="M33068" s="1">
        <v>38636</v>
      </c>
      <c r="N33068" s="1">
        <v>38636</v>
      </c>
    </row>
    <row r="33069" spans="1:18" x14ac:dyDescent="0.2">
      <c r="A33069" t="s">
        <v>114999</v>
      </c>
      <c r="B33069" t="s">
        <v>115000</v>
      </c>
      <c r="C33069" t="s">
        <v>115001</v>
      </c>
      <c r="D33069" t="s">
        <v>256</v>
      </c>
      <c r="E33069">
        <v>5000000</v>
      </c>
      <c r="F33069" t="s">
        <v>207</v>
      </c>
      <c r="G33069" t="s">
        <v>25</v>
      </c>
      <c r="H33069" t="s">
        <v>644</v>
      </c>
      <c r="I33069" t="s">
        <v>645</v>
      </c>
      <c r="J33069" t="s">
        <v>6346</v>
      </c>
      <c r="K33069">
        <v>1</v>
      </c>
      <c r="L33069" s="1">
        <v>34335</v>
      </c>
      <c r="M33069" s="1">
        <v>41407</v>
      </c>
      <c r="N33069" s="1">
        <v>41407</v>
      </c>
    </row>
    <row r="33070" spans="1:18" hidden="1" x14ac:dyDescent="0.2">
      <c r="A33070" t="s">
        <v>115002</v>
      </c>
      <c r="B33070" t="s">
        <v>115003</v>
      </c>
      <c r="D33070" t="s">
        <v>12687</v>
      </c>
      <c r="E33070" t="s">
        <v>43</v>
      </c>
      <c r="F33070" t="s">
        <v>18</v>
      </c>
      <c r="G33070" t="s">
        <v>25</v>
      </c>
      <c r="H33070" t="s">
        <v>142</v>
      </c>
      <c r="I33070" t="s">
        <v>143</v>
      </c>
      <c r="J33070" t="s">
        <v>115004</v>
      </c>
      <c r="K33070">
        <v>1</v>
      </c>
      <c r="L33070" s="1">
        <v>41640</v>
      </c>
      <c r="M33070" s="1">
        <v>41826</v>
      </c>
      <c r="N33070" s="1">
        <v>41826</v>
      </c>
      <c r="O33070"/>
      <c r="P33070"/>
      <c r="Q33070"/>
      <c r="R33070"/>
    </row>
    <row r="33071" spans="1:18" hidden="1" x14ac:dyDescent="0.2">
      <c r="A33071" t="s">
        <v>115005</v>
      </c>
      <c r="B33071" t="s">
        <v>115006</v>
      </c>
      <c r="C33071" t="s">
        <v>115007</v>
      </c>
      <c r="D33071" t="s">
        <v>56</v>
      </c>
      <c r="E33071">
        <v>79437580</v>
      </c>
      <c r="F33071" t="s">
        <v>18</v>
      </c>
      <c r="G33071" t="s">
        <v>25</v>
      </c>
      <c r="H33071" t="s">
        <v>158</v>
      </c>
      <c r="I33071" t="s">
        <v>244</v>
      </c>
      <c r="J33071" t="s">
        <v>1714</v>
      </c>
      <c r="K33071">
        <v>3</v>
      </c>
      <c r="L33071" s="1">
        <v>38353</v>
      </c>
      <c r="M33071" s="1">
        <v>39246</v>
      </c>
      <c r="N33071" s="1">
        <v>40325</v>
      </c>
      <c r="O33071"/>
      <c r="P33071"/>
      <c r="Q33071"/>
      <c r="R33071"/>
    </row>
    <row r="33072" spans="1:18" hidden="1" x14ac:dyDescent="0.2">
      <c r="A33072" t="s">
        <v>115008</v>
      </c>
      <c r="B33072" t="s">
        <v>115009</v>
      </c>
      <c r="C33072" t="s">
        <v>115010</v>
      </c>
      <c r="D33072" t="s">
        <v>115011</v>
      </c>
      <c r="E33072">
        <v>546467</v>
      </c>
      <c r="F33072" t="s">
        <v>18</v>
      </c>
      <c r="G33072" t="s">
        <v>128</v>
      </c>
      <c r="H33072" t="s">
        <v>2005</v>
      </c>
      <c r="I33072" t="s">
        <v>2006</v>
      </c>
      <c r="J33072" t="s">
        <v>2006</v>
      </c>
      <c r="K33072">
        <v>1</v>
      </c>
      <c r="L33072" s="1">
        <v>37622</v>
      </c>
      <c r="M33072" s="1">
        <v>38526</v>
      </c>
      <c r="N33072" s="1">
        <v>38526</v>
      </c>
      <c r="O33072"/>
      <c r="P33072"/>
      <c r="Q33072"/>
      <c r="R33072"/>
    </row>
    <row r="33073" spans="1:18" hidden="1" x14ac:dyDescent="0.2">
      <c r="A33073" t="s">
        <v>115012</v>
      </c>
      <c r="B33073" t="s">
        <v>115013</v>
      </c>
      <c r="C33073" t="s">
        <v>115014</v>
      </c>
      <c r="D33073" t="s">
        <v>42</v>
      </c>
      <c r="E33073">
        <v>535952</v>
      </c>
      <c r="F33073" t="s">
        <v>18</v>
      </c>
      <c r="G33073" t="s">
        <v>25</v>
      </c>
      <c r="H33073" t="s">
        <v>298</v>
      </c>
      <c r="I33073" t="s">
        <v>299</v>
      </c>
      <c r="J33073" t="s">
        <v>9918</v>
      </c>
      <c r="K33073">
        <v>1</v>
      </c>
      <c r="L33073" s="1">
        <v>29221</v>
      </c>
      <c r="M33073" s="1">
        <v>40673</v>
      </c>
      <c r="N33073" s="1">
        <v>40673</v>
      </c>
      <c r="O33073"/>
      <c r="P33073"/>
      <c r="Q33073"/>
      <c r="R33073"/>
    </row>
    <row r="33074" spans="1:18" x14ac:dyDescent="0.2">
      <c r="A33074" t="s">
        <v>115015</v>
      </c>
      <c r="B33074" t="s">
        <v>115016</v>
      </c>
      <c r="C33074" t="s">
        <v>115017</v>
      </c>
      <c r="D33074" t="s">
        <v>36</v>
      </c>
      <c r="E33074">
        <v>1600000</v>
      </c>
      <c r="F33074" t="s">
        <v>18</v>
      </c>
      <c r="G33074" t="s">
        <v>25</v>
      </c>
      <c r="H33074" t="s">
        <v>1272</v>
      </c>
      <c r="I33074" t="s">
        <v>1273</v>
      </c>
      <c r="J33074" t="s">
        <v>20108</v>
      </c>
      <c r="K33074">
        <v>1</v>
      </c>
      <c r="L33074" s="1">
        <v>35796</v>
      </c>
      <c r="M33074" s="1">
        <v>41493</v>
      </c>
      <c r="N33074" s="1">
        <v>41493</v>
      </c>
    </row>
    <row r="33075" spans="1:18" x14ac:dyDescent="0.2">
      <c r="A33075" t="s">
        <v>115018</v>
      </c>
      <c r="B33075" t="s">
        <v>115019</v>
      </c>
      <c r="C33075" t="s">
        <v>115020</v>
      </c>
      <c r="D33075" t="s">
        <v>357</v>
      </c>
      <c r="E33075">
        <v>275000</v>
      </c>
      <c r="F33075" t="s">
        <v>18</v>
      </c>
      <c r="G33075" t="s">
        <v>19</v>
      </c>
      <c r="H33075">
        <v>10</v>
      </c>
      <c r="I33075" t="s">
        <v>672</v>
      </c>
      <c r="J33075" t="s">
        <v>673</v>
      </c>
      <c r="K33075">
        <v>1</v>
      </c>
      <c r="L33075" s="1">
        <v>40664</v>
      </c>
      <c r="M33075" s="1">
        <v>41675</v>
      </c>
      <c r="N33075" s="1">
        <v>41675</v>
      </c>
    </row>
    <row r="33076" spans="1:18" hidden="1" x14ac:dyDescent="0.2">
      <c r="A33076" t="s">
        <v>115021</v>
      </c>
      <c r="B33076" t="s">
        <v>115022</v>
      </c>
      <c r="C33076" t="s">
        <v>115023</v>
      </c>
      <c r="D33076" t="s">
        <v>42</v>
      </c>
      <c r="E33076" t="s">
        <v>43</v>
      </c>
      <c r="F33076" t="s">
        <v>113</v>
      </c>
      <c r="G33076" t="s">
        <v>25</v>
      </c>
      <c r="H33076" t="s">
        <v>1011</v>
      </c>
      <c r="I33076" t="s">
        <v>1035</v>
      </c>
      <c r="J33076" t="s">
        <v>1035</v>
      </c>
      <c r="K33076">
        <v>1</v>
      </c>
      <c r="L33076" s="1">
        <v>36526</v>
      </c>
      <c r="M33076" s="1">
        <v>37257</v>
      </c>
      <c r="N33076" s="1">
        <v>37257</v>
      </c>
      <c r="O33076"/>
      <c r="P33076"/>
      <c r="Q33076"/>
      <c r="R33076"/>
    </row>
    <row r="33077" spans="1:18" hidden="1" x14ac:dyDescent="0.2">
      <c r="A33077" t="s">
        <v>115024</v>
      </c>
      <c r="B33077" t="s">
        <v>115025</v>
      </c>
      <c r="C33077" t="s">
        <v>115026</v>
      </c>
      <c r="D33077" t="s">
        <v>42</v>
      </c>
      <c r="E33077">
        <v>15604</v>
      </c>
      <c r="F33077" t="s">
        <v>207</v>
      </c>
      <c r="G33077" t="s">
        <v>128</v>
      </c>
      <c r="H33077" t="s">
        <v>8089</v>
      </c>
      <c r="I33077" t="s">
        <v>130</v>
      </c>
      <c r="J33077" t="s">
        <v>12799</v>
      </c>
      <c r="K33077">
        <v>1</v>
      </c>
      <c r="L33077" s="1">
        <v>40391</v>
      </c>
      <c r="M33077" s="1">
        <v>40391</v>
      </c>
      <c r="N33077" s="1">
        <v>40391</v>
      </c>
      <c r="O33077"/>
      <c r="P33077"/>
      <c r="Q33077"/>
      <c r="R33077"/>
    </row>
    <row r="33078" spans="1:18" hidden="1" x14ac:dyDescent="0.2">
      <c r="A33078" t="s">
        <v>115027</v>
      </c>
      <c r="B33078" t="s">
        <v>115028</v>
      </c>
      <c r="C33078" t="s">
        <v>115029</v>
      </c>
      <c r="D33078" t="s">
        <v>115030</v>
      </c>
      <c r="E33078">
        <v>12949998</v>
      </c>
      <c r="F33078" t="s">
        <v>18</v>
      </c>
      <c r="G33078" t="s">
        <v>25</v>
      </c>
      <c r="H33078" t="s">
        <v>64</v>
      </c>
      <c r="I33078" t="s">
        <v>4639</v>
      </c>
      <c r="J33078" t="s">
        <v>4639</v>
      </c>
      <c r="K33078">
        <v>3</v>
      </c>
      <c r="L33078" s="1">
        <v>39448</v>
      </c>
      <c r="M33078" s="1">
        <v>40015</v>
      </c>
      <c r="N33078" s="1">
        <v>42328</v>
      </c>
      <c r="O33078"/>
      <c r="P33078"/>
      <c r="Q33078"/>
      <c r="R33078"/>
    </row>
    <row r="33079" spans="1:18" x14ac:dyDescent="0.2">
      <c r="A33079" t="s">
        <v>115031</v>
      </c>
      <c r="B33079" t="s">
        <v>115032</v>
      </c>
      <c r="C33079" t="s">
        <v>115033</v>
      </c>
      <c r="D33079" t="s">
        <v>115034</v>
      </c>
      <c r="E33079">
        <v>3000000</v>
      </c>
      <c r="F33079" t="s">
        <v>18</v>
      </c>
      <c r="G33079" t="s">
        <v>25</v>
      </c>
      <c r="H33079" t="s">
        <v>527</v>
      </c>
      <c r="I33079" t="s">
        <v>528</v>
      </c>
      <c r="J33079" t="s">
        <v>529</v>
      </c>
      <c r="K33079">
        <v>1</v>
      </c>
      <c r="L33079" s="1">
        <v>37987</v>
      </c>
      <c r="M33079" s="1">
        <v>41876</v>
      </c>
      <c r="N33079" s="1">
        <v>41876</v>
      </c>
    </row>
    <row r="33080" spans="1:18" hidden="1" x14ac:dyDescent="0.2">
      <c r="A33080" t="s">
        <v>115035</v>
      </c>
      <c r="B33080" t="s">
        <v>115036</v>
      </c>
      <c r="C33080" t="s">
        <v>115037</v>
      </c>
      <c r="D33080" t="s">
        <v>10349</v>
      </c>
      <c r="E33080">
        <v>27576610</v>
      </c>
      <c r="F33080" t="s">
        <v>18</v>
      </c>
      <c r="G33080" t="s">
        <v>128</v>
      </c>
      <c r="H33080" t="s">
        <v>129</v>
      </c>
      <c r="I33080" t="s">
        <v>130</v>
      </c>
      <c r="J33080" t="s">
        <v>130</v>
      </c>
      <c r="K33080">
        <v>1</v>
      </c>
      <c r="M33080" s="1">
        <v>42279</v>
      </c>
      <c r="N33080" s="1">
        <v>42279</v>
      </c>
      <c r="O33080"/>
      <c r="P33080"/>
      <c r="Q33080"/>
      <c r="R33080"/>
    </row>
    <row r="33081" spans="1:18" hidden="1" x14ac:dyDescent="0.2">
      <c r="A33081" t="s">
        <v>115038</v>
      </c>
      <c r="B33081" t="s">
        <v>115039</v>
      </c>
      <c r="C33081" t="s">
        <v>115040</v>
      </c>
      <c r="D33081" t="s">
        <v>42</v>
      </c>
      <c r="E33081">
        <v>18000</v>
      </c>
      <c r="F33081" t="s">
        <v>18</v>
      </c>
      <c r="G33081" t="s">
        <v>860</v>
      </c>
      <c r="H33081" t="s">
        <v>861</v>
      </c>
      <c r="I33081" t="s">
        <v>862</v>
      </c>
      <c r="J33081" t="s">
        <v>862</v>
      </c>
      <c r="K33081">
        <v>1</v>
      </c>
      <c r="M33081" s="1">
        <v>41334</v>
      </c>
      <c r="N33081" s="1">
        <v>41334</v>
      </c>
      <c r="O33081"/>
      <c r="P33081"/>
      <c r="Q33081"/>
      <c r="R33081"/>
    </row>
    <row r="33082" spans="1:18" x14ac:dyDescent="0.2">
      <c r="A33082" t="s">
        <v>115041</v>
      </c>
      <c r="B33082" t="s">
        <v>115042</v>
      </c>
      <c r="C33082" t="s">
        <v>115043</v>
      </c>
      <c r="D33082" t="s">
        <v>7089</v>
      </c>
      <c r="E33082">
        <v>500000</v>
      </c>
      <c r="F33082" t="s">
        <v>18</v>
      </c>
      <c r="G33082" t="s">
        <v>19</v>
      </c>
      <c r="H33082">
        <v>16</v>
      </c>
      <c r="I33082" t="s">
        <v>20</v>
      </c>
      <c r="J33082" t="s">
        <v>20</v>
      </c>
      <c r="K33082">
        <v>1</v>
      </c>
      <c r="L33082" s="1">
        <v>38718</v>
      </c>
      <c r="M33082" s="1">
        <v>42171</v>
      </c>
      <c r="N33082" s="1">
        <v>42171</v>
      </c>
    </row>
    <row r="33083" spans="1:18" hidden="1" x14ac:dyDescent="0.2">
      <c r="A33083" t="s">
        <v>115044</v>
      </c>
      <c r="B33083" t="s">
        <v>115045</v>
      </c>
      <c r="C33083" t="s">
        <v>115046</v>
      </c>
      <c r="D33083" t="s">
        <v>115047</v>
      </c>
      <c r="E33083">
        <v>26472057</v>
      </c>
      <c r="F33083" t="s">
        <v>18</v>
      </c>
      <c r="G33083" t="s">
        <v>25</v>
      </c>
      <c r="H33083" t="s">
        <v>1272</v>
      </c>
      <c r="I33083" t="s">
        <v>1273</v>
      </c>
      <c r="J33083" t="s">
        <v>8672</v>
      </c>
      <c r="K33083">
        <v>4</v>
      </c>
      <c r="L33083" s="1">
        <v>39814</v>
      </c>
      <c r="M33083" s="1">
        <v>40110</v>
      </c>
      <c r="N33083" s="1">
        <v>42220</v>
      </c>
      <c r="O33083"/>
      <c r="P33083"/>
      <c r="Q33083"/>
      <c r="R33083"/>
    </row>
    <row r="33084" spans="1:18" x14ac:dyDescent="0.2">
      <c r="A33084" t="s">
        <v>115048</v>
      </c>
      <c r="B33084" t="s">
        <v>115049</v>
      </c>
      <c r="C33084" t="s">
        <v>115050</v>
      </c>
      <c r="D33084" t="s">
        <v>94</v>
      </c>
      <c r="E33084">
        <v>150000</v>
      </c>
      <c r="F33084" t="s">
        <v>18</v>
      </c>
      <c r="G33084" t="s">
        <v>25</v>
      </c>
      <c r="H33084" t="s">
        <v>1234</v>
      </c>
      <c r="I33084" t="s">
        <v>1235</v>
      </c>
      <c r="J33084" t="s">
        <v>1235</v>
      </c>
      <c r="K33084">
        <v>1</v>
      </c>
      <c r="L33084" s="1">
        <v>41275</v>
      </c>
      <c r="M33084" s="1">
        <v>41704</v>
      </c>
      <c r="N33084" s="1">
        <v>41704</v>
      </c>
    </row>
    <row r="33085" spans="1:18" hidden="1" x14ac:dyDescent="0.2">
      <c r="A33085" t="s">
        <v>115051</v>
      </c>
      <c r="B33085" t="s">
        <v>115052</v>
      </c>
      <c r="C33085" t="s">
        <v>115053</v>
      </c>
      <c r="D33085" t="s">
        <v>411</v>
      </c>
      <c r="E33085">
        <v>7038704</v>
      </c>
      <c r="F33085" t="s">
        <v>18</v>
      </c>
      <c r="G33085" t="s">
        <v>25</v>
      </c>
      <c r="H33085" t="s">
        <v>121</v>
      </c>
      <c r="I33085" t="s">
        <v>528</v>
      </c>
      <c r="J33085" t="s">
        <v>115054</v>
      </c>
      <c r="K33085">
        <v>3</v>
      </c>
      <c r="L33085" s="1">
        <v>35431</v>
      </c>
      <c r="M33085" s="1">
        <v>38861</v>
      </c>
      <c r="N33085" s="1">
        <v>40548</v>
      </c>
      <c r="O33085"/>
      <c r="P33085"/>
      <c r="Q33085"/>
      <c r="R33085"/>
    </row>
    <row r="33086" spans="1:18" x14ac:dyDescent="0.2">
      <c r="A33086" t="s">
        <v>115055</v>
      </c>
      <c r="B33086" t="s">
        <v>115056</v>
      </c>
      <c r="C33086" t="s">
        <v>115057</v>
      </c>
      <c r="D33086" t="s">
        <v>115058</v>
      </c>
      <c r="E33086">
        <v>7600000</v>
      </c>
      <c r="F33086" t="s">
        <v>18</v>
      </c>
      <c r="G33086" t="s">
        <v>25</v>
      </c>
      <c r="H33086" t="s">
        <v>106</v>
      </c>
      <c r="I33086" t="s">
        <v>107</v>
      </c>
      <c r="J33086" t="s">
        <v>108</v>
      </c>
      <c r="K33086">
        <v>1</v>
      </c>
      <c r="L33086" s="1">
        <v>34001</v>
      </c>
      <c r="M33086" s="1">
        <v>40638</v>
      </c>
      <c r="N33086" s="1">
        <v>40638</v>
      </c>
    </row>
    <row r="33087" spans="1:18" hidden="1" x14ac:dyDescent="0.2">
      <c r="A33087" t="s">
        <v>115059</v>
      </c>
      <c r="B33087" t="s">
        <v>115060</v>
      </c>
      <c r="C33087" t="s">
        <v>115061</v>
      </c>
      <c r="D33087" t="s">
        <v>42</v>
      </c>
      <c r="E33087">
        <v>1020560</v>
      </c>
      <c r="F33087" t="s">
        <v>18</v>
      </c>
      <c r="G33087" t="s">
        <v>165</v>
      </c>
      <c r="H33087" t="s">
        <v>25506</v>
      </c>
      <c r="I33087" t="s">
        <v>83057</v>
      </c>
      <c r="J33087" t="s">
        <v>83057</v>
      </c>
      <c r="K33087">
        <v>1</v>
      </c>
      <c r="M33087" s="1">
        <v>39753</v>
      </c>
      <c r="N33087" s="1">
        <v>39753</v>
      </c>
      <c r="O33087"/>
      <c r="P33087"/>
      <c r="Q33087"/>
      <c r="R33087"/>
    </row>
    <row r="33088" spans="1:18" x14ac:dyDescent="0.2">
      <c r="A33088" t="s">
        <v>115062</v>
      </c>
      <c r="B33088" t="s">
        <v>115063</v>
      </c>
      <c r="C33088" t="s">
        <v>115064</v>
      </c>
      <c r="D33088" t="s">
        <v>317</v>
      </c>
      <c r="E33088">
        <v>16691</v>
      </c>
      <c r="F33088" t="s">
        <v>18</v>
      </c>
      <c r="K33088">
        <v>1</v>
      </c>
      <c r="L33088" s="1">
        <v>42009</v>
      </c>
      <c r="M33088" s="1">
        <v>42196</v>
      </c>
      <c r="N33088" s="1">
        <v>42196</v>
      </c>
    </row>
    <row r="33089" spans="1:18" x14ac:dyDescent="0.2">
      <c r="A33089" t="s">
        <v>115065</v>
      </c>
      <c r="B33089" t="s">
        <v>115066</v>
      </c>
      <c r="C33089" t="s">
        <v>115067</v>
      </c>
      <c r="D33089" t="s">
        <v>42</v>
      </c>
      <c r="E33089">
        <v>4000000</v>
      </c>
      <c r="F33089" t="s">
        <v>18</v>
      </c>
      <c r="G33089" t="s">
        <v>25</v>
      </c>
      <c r="H33089" t="s">
        <v>64</v>
      </c>
      <c r="I33089" t="s">
        <v>65</v>
      </c>
      <c r="J33089" t="s">
        <v>71</v>
      </c>
      <c r="K33089">
        <v>1</v>
      </c>
      <c r="L33089" s="1">
        <v>38175</v>
      </c>
      <c r="M33089" s="1">
        <v>42087</v>
      </c>
      <c r="N33089" s="1">
        <v>42087</v>
      </c>
    </row>
    <row r="33090" spans="1:18" hidden="1" x14ac:dyDescent="0.2">
      <c r="A33090" t="s">
        <v>115068</v>
      </c>
      <c r="B33090" t="s">
        <v>115069</v>
      </c>
      <c r="C33090" t="s">
        <v>115070</v>
      </c>
      <c r="E33090">
        <v>14000000</v>
      </c>
      <c r="F33090" t="s">
        <v>113</v>
      </c>
      <c r="G33090" t="s">
        <v>25</v>
      </c>
      <c r="H33090" t="s">
        <v>64</v>
      </c>
      <c r="I33090" t="s">
        <v>65</v>
      </c>
      <c r="J33090" t="s">
        <v>4868</v>
      </c>
      <c r="K33090">
        <v>1</v>
      </c>
      <c r="M33090" s="1">
        <v>37005</v>
      </c>
      <c r="N33090" s="1">
        <v>37005</v>
      </c>
      <c r="O33090"/>
      <c r="P33090"/>
      <c r="Q33090"/>
      <c r="R33090"/>
    </row>
    <row r="33091" spans="1:18" hidden="1" x14ac:dyDescent="0.2">
      <c r="A33091" t="s">
        <v>115071</v>
      </c>
      <c r="B33091" t="s">
        <v>115072</v>
      </c>
      <c r="C33091" t="s">
        <v>115073</v>
      </c>
      <c r="D33091" t="s">
        <v>115074</v>
      </c>
      <c r="E33091" t="s">
        <v>43</v>
      </c>
      <c r="F33091" t="s">
        <v>18</v>
      </c>
      <c r="G33091" t="s">
        <v>552</v>
      </c>
      <c r="H33091">
        <v>56</v>
      </c>
      <c r="I33091" t="s">
        <v>2552</v>
      </c>
      <c r="J33091" t="s">
        <v>2552</v>
      </c>
      <c r="K33091">
        <v>3</v>
      </c>
      <c r="L33091" s="1">
        <v>42005</v>
      </c>
      <c r="M33091" s="1">
        <v>41306</v>
      </c>
      <c r="N33091" s="1">
        <v>42005</v>
      </c>
      <c r="O33091"/>
      <c r="P33091"/>
      <c r="Q33091"/>
      <c r="R33091"/>
    </row>
    <row r="33092" spans="1:18" hidden="1" x14ac:dyDescent="0.2">
      <c r="A33092" t="s">
        <v>115075</v>
      </c>
      <c r="B33092" t="s">
        <v>115076</v>
      </c>
      <c r="C33092" t="s">
        <v>115077</v>
      </c>
      <c r="D33092" t="s">
        <v>70</v>
      </c>
      <c r="E33092">
        <v>400264</v>
      </c>
      <c r="F33092" t="s">
        <v>18</v>
      </c>
      <c r="G33092" t="s">
        <v>128</v>
      </c>
      <c r="H33092" t="s">
        <v>66780</v>
      </c>
      <c r="I33092" t="s">
        <v>66781</v>
      </c>
      <c r="J33092" t="s">
        <v>66781</v>
      </c>
      <c r="K33092">
        <v>1</v>
      </c>
      <c r="M33092" s="1">
        <v>42058</v>
      </c>
      <c r="N33092" s="1">
        <v>42058</v>
      </c>
      <c r="O33092"/>
      <c r="P33092"/>
      <c r="Q33092"/>
      <c r="R33092"/>
    </row>
    <row r="33093" spans="1:18" x14ac:dyDescent="0.2">
      <c r="A33093" t="s">
        <v>115078</v>
      </c>
      <c r="B33093" t="s">
        <v>115079</v>
      </c>
      <c r="C33093" t="s">
        <v>115080</v>
      </c>
      <c r="D33093" t="s">
        <v>115081</v>
      </c>
      <c r="E33093">
        <v>10600000</v>
      </c>
      <c r="F33093" t="s">
        <v>18</v>
      </c>
      <c r="G33093" t="s">
        <v>19</v>
      </c>
      <c r="H33093">
        <v>16</v>
      </c>
      <c r="I33093" t="s">
        <v>20</v>
      </c>
      <c r="J33093" t="s">
        <v>20</v>
      </c>
      <c r="K33093">
        <v>2</v>
      </c>
      <c r="L33093" s="1">
        <v>41919</v>
      </c>
      <c r="M33093" s="1">
        <v>42101</v>
      </c>
      <c r="N33093" s="1">
        <v>42269</v>
      </c>
    </row>
    <row r="33094" spans="1:18" x14ac:dyDescent="0.2">
      <c r="A33094" t="s">
        <v>115082</v>
      </c>
      <c r="B33094" t="s">
        <v>115083</v>
      </c>
      <c r="C33094" t="s">
        <v>115084</v>
      </c>
      <c r="D33094" t="s">
        <v>115085</v>
      </c>
      <c r="E33094">
        <v>1300000</v>
      </c>
      <c r="F33094" t="s">
        <v>18</v>
      </c>
      <c r="G33094" t="s">
        <v>57</v>
      </c>
      <c r="H33094" t="s">
        <v>4487</v>
      </c>
      <c r="I33094" t="s">
        <v>7212</v>
      </c>
      <c r="J33094" t="s">
        <v>7212</v>
      </c>
      <c r="K33094">
        <v>1</v>
      </c>
      <c r="L33094" s="1">
        <v>40909</v>
      </c>
      <c r="M33094" s="1">
        <v>41682</v>
      </c>
      <c r="N33094" s="1">
        <v>41682</v>
      </c>
    </row>
    <row r="33095" spans="1:18" hidden="1" x14ac:dyDescent="0.2">
      <c r="A33095" t="s">
        <v>115086</v>
      </c>
      <c r="B33095" t="s">
        <v>115087</v>
      </c>
      <c r="C33095" t="s">
        <v>115088</v>
      </c>
      <c r="D33095" t="s">
        <v>36</v>
      </c>
      <c r="E33095">
        <v>1000000</v>
      </c>
      <c r="F33095" t="s">
        <v>113</v>
      </c>
      <c r="K33095">
        <v>1</v>
      </c>
      <c r="M33095" s="1">
        <v>40578</v>
      </c>
      <c r="N33095" s="1">
        <v>40578</v>
      </c>
      <c r="O33095"/>
      <c r="P33095"/>
      <c r="Q33095"/>
      <c r="R33095"/>
    </row>
    <row r="33096" spans="1:18" hidden="1" x14ac:dyDescent="0.2">
      <c r="A33096" t="s">
        <v>115089</v>
      </c>
      <c r="B33096" t="s">
        <v>115090</v>
      </c>
      <c r="E33096" t="s">
        <v>43</v>
      </c>
      <c r="F33096" t="s">
        <v>18</v>
      </c>
      <c r="G33096" t="s">
        <v>25</v>
      </c>
      <c r="H33096" t="s">
        <v>644</v>
      </c>
      <c r="I33096" t="s">
        <v>645</v>
      </c>
      <c r="J33096" t="s">
        <v>52207</v>
      </c>
      <c r="K33096">
        <v>1</v>
      </c>
      <c r="M33096" s="1">
        <v>38135</v>
      </c>
      <c r="N33096" s="1">
        <v>38135</v>
      </c>
      <c r="O33096"/>
      <c r="P33096"/>
      <c r="Q33096"/>
      <c r="R33096"/>
    </row>
    <row r="33097" spans="1:18" hidden="1" x14ac:dyDescent="0.2">
      <c r="A33097" t="s">
        <v>115091</v>
      </c>
      <c r="B33097" t="s">
        <v>115092</v>
      </c>
      <c r="C33097" t="s">
        <v>115093</v>
      </c>
      <c r="D33097" t="s">
        <v>115094</v>
      </c>
      <c r="E33097">
        <v>72500000</v>
      </c>
      <c r="F33097" t="s">
        <v>18</v>
      </c>
      <c r="G33097" t="s">
        <v>25</v>
      </c>
      <c r="H33097" t="s">
        <v>190</v>
      </c>
      <c r="I33097" t="s">
        <v>9445</v>
      </c>
      <c r="J33097" t="s">
        <v>60710</v>
      </c>
      <c r="K33097">
        <v>1</v>
      </c>
      <c r="M33097" s="1">
        <v>37964</v>
      </c>
      <c r="N33097" s="1">
        <v>37964</v>
      </c>
      <c r="O33097"/>
      <c r="P33097"/>
      <c r="Q33097"/>
      <c r="R33097"/>
    </row>
    <row r="33098" spans="1:18" x14ac:dyDescent="0.2">
      <c r="A33098" t="s">
        <v>115095</v>
      </c>
      <c r="B33098" t="s">
        <v>115096</v>
      </c>
      <c r="C33098" t="s">
        <v>115097</v>
      </c>
      <c r="D33098" t="s">
        <v>1503</v>
      </c>
      <c r="E33098">
        <v>29300000</v>
      </c>
      <c r="F33098" t="s">
        <v>113</v>
      </c>
      <c r="G33098" t="s">
        <v>25</v>
      </c>
      <c r="H33098" t="s">
        <v>64</v>
      </c>
      <c r="I33098" t="s">
        <v>65</v>
      </c>
      <c r="J33098" t="s">
        <v>606</v>
      </c>
      <c r="K33098">
        <v>4</v>
      </c>
      <c r="L33098" s="1">
        <v>37257</v>
      </c>
      <c r="M33098" s="1">
        <v>38048</v>
      </c>
      <c r="N33098" s="1">
        <v>39959</v>
      </c>
    </row>
    <row r="33099" spans="1:18" hidden="1" x14ac:dyDescent="0.2">
      <c r="A33099" t="s">
        <v>115098</v>
      </c>
      <c r="B33099" t="s">
        <v>115099</v>
      </c>
      <c r="C33099" t="s">
        <v>115100</v>
      </c>
      <c r="D33099" t="s">
        <v>2479</v>
      </c>
      <c r="E33099">
        <v>1200000</v>
      </c>
      <c r="F33099" t="s">
        <v>18</v>
      </c>
      <c r="G33099" t="s">
        <v>406</v>
      </c>
      <c r="K33099">
        <v>1</v>
      </c>
      <c r="M33099" s="1">
        <v>41658</v>
      </c>
      <c r="N33099" s="1">
        <v>41658</v>
      </c>
      <c r="O33099"/>
      <c r="P33099"/>
      <c r="Q33099"/>
      <c r="R33099"/>
    </row>
    <row r="33100" spans="1:18" x14ac:dyDescent="0.2">
      <c r="A33100" t="s">
        <v>115101</v>
      </c>
      <c r="B33100" t="s">
        <v>115102</v>
      </c>
      <c r="C33100" t="s">
        <v>115103</v>
      </c>
      <c r="D33100" t="s">
        <v>264</v>
      </c>
      <c r="E33100">
        <v>1000000</v>
      </c>
      <c r="F33100" t="s">
        <v>18</v>
      </c>
      <c r="G33100" t="s">
        <v>165</v>
      </c>
      <c r="H33100" t="s">
        <v>166</v>
      </c>
      <c r="I33100" t="s">
        <v>167</v>
      </c>
      <c r="J33100" t="s">
        <v>167</v>
      </c>
      <c r="K33100">
        <v>1</v>
      </c>
      <c r="L33100" s="1">
        <v>41640</v>
      </c>
      <c r="M33100" s="1">
        <v>42143</v>
      </c>
      <c r="N33100" s="1">
        <v>42143</v>
      </c>
    </row>
    <row r="33101" spans="1:18" hidden="1" x14ac:dyDescent="0.2">
      <c r="A33101" t="s">
        <v>115104</v>
      </c>
      <c r="B33101" t="s">
        <v>115105</v>
      </c>
      <c r="C33101" t="s">
        <v>115106</v>
      </c>
      <c r="D33101" t="s">
        <v>42</v>
      </c>
      <c r="E33101" t="s">
        <v>43</v>
      </c>
      <c r="F33101" t="s">
        <v>113</v>
      </c>
      <c r="G33101" t="s">
        <v>25</v>
      </c>
      <c r="H33101" t="s">
        <v>158</v>
      </c>
      <c r="I33101" t="s">
        <v>244</v>
      </c>
      <c r="J33101" t="s">
        <v>3637</v>
      </c>
      <c r="K33101">
        <v>1</v>
      </c>
      <c r="M33101" s="1">
        <v>39533</v>
      </c>
      <c r="N33101" s="1">
        <v>39533</v>
      </c>
      <c r="O33101"/>
      <c r="P33101"/>
      <c r="Q33101"/>
      <c r="R33101"/>
    </row>
    <row r="33102" spans="1:18" x14ac:dyDescent="0.2">
      <c r="A33102" t="s">
        <v>115107</v>
      </c>
      <c r="B33102" t="s">
        <v>115108</v>
      </c>
      <c r="C33102" t="s">
        <v>115109</v>
      </c>
      <c r="D33102" t="s">
        <v>115110</v>
      </c>
      <c r="E33102">
        <v>30000000</v>
      </c>
      <c r="F33102" t="s">
        <v>689</v>
      </c>
      <c r="G33102" t="s">
        <v>25</v>
      </c>
      <c r="H33102" t="s">
        <v>158</v>
      </c>
      <c r="I33102" t="s">
        <v>244</v>
      </c>
      <c r="J33102" t="s">
        <v>244</v>
      </c>
      <c r="K33102">
        <v>3</v>
      </c>
      <c r="L33102" s="1">
        <v>37622</v>
      </c>
      <c r="M33102" s="1">
        <v>38292</v>
      </c>
      <c r="N33102" s="1">
        <v>39442</v>
      </c>
    </row>
    <row r="33103" spans="1:18" hidden="1" x14ac:dyDescent="0.2">
      <c r="A33103" t="s">
        <v>115111</v>
      </c>
      <c r="B33103" t="s">
        <v>115112</v>
      </c>
      <c r="C33103" t="s">
        <v>115113</v>
      </c>
      <c r="D33103" t="s">
        <v>42</v>
      </c>
      <c r="E33103">
        <v>26927374</v>
      </c>
      <c r="F33103" t="s">
        <v>18</v>
      </c>
      <c r="G33103" t="s">
        <v>2271</v>
      </c>
      <c r="H33103">
        <v>41</v>
      </c>
      <c r="I33103" t="s">
        <v>24255</v>
      </c>
      <c r="J33103" t="s">
        <v>115114</v>
      </c>
      <c r="K33103">
        <v>1</v>
      </c>
      <c r="L33103" s="1">
        <v>30863</v>
      </c>
      <c r="M33103" s="1">
        <v>41379</v>
      </c>
      <c r="N33103" s="1">
        <v>41379</v>
      </c>
      <c r="O33103"/>
      <c r="P33103"/>
      <c r="Q33103"/>
      <c r="R33103"/>
    </row>
    <row r="33104" spans="1:18" x14ac:dyDescent="0.2">
      <c r="A33104" t="s">
        <v>115115</v>
      </c>
      <c r="B33104" t="s">
        <v>115116</v>
      </c>
      <c r="C33104" t="s">
        <v>115117</v>
      </c>
      <c r="D33104" t="s">
        <v>115118</v>
      </c>
      <c r="E33104">
        <v>4800000</v>
      </c>
      <c r="F33104" t="s">
        <v>18</v>
      </c>
      <c r="G33104" t="s">
        <v>25</v>
      </c>
      <c r="H33104" t="s">
        <v>380</v>
      </c>
      <c r="I33104" t="s">
        <v>381</v>
      </c>
      <c r="J33104" t="s">
        <v>381</v>
      </c>
      <c r="K33104">
        <v>4</v>
      </c>
      <c r="L33104" s="1">
        <v>40725</v>
      </c>
      <c r="M33104" s="1">
        <v>40878</v>
      </c>
      <c r="N33104" s="1">
        <v>41879</v>
      </c>
    </row>
    <row r="33105" spans="1:18" x14ac:dyDescent="0.2">
      <c r="A33105" t="s">
        <v>115119</v>
      </c>
      <c r="B33105" t="s">
        <v>115120</v>
      </c>
      <c r="C33105" t="s">
        <v>115121</v>
      </c>
      <c r="D33105" t="s">
        <v>115122</v>
      </c>
      <c r="E33105">
        <v>1010000</v>
      </c>
      <c r="F33105" t="s">
        <v>18</v>
      </c>
      <c r="G33105" t="s">
        <v>638</v>
      </c>
      <c r="H33105">
        <v>7</v>
      </c>
      <c r="I33105" t="s">
        <v>929</v>
      </c>
      <c r="J33105" t="s">
        <v>929</v>
      </c>
      <c r="K33105">
        <v>4</v>
      </c>
      <c r="L33105" s="1">
        <v>41166</v>
      </c>
      <c r="M33105" s="1">
        <v>41170</v>
      </c>
      <c r="N33105" s="1">
        <v>41851</v>
      </c>
    </row>
    <row r="33106" spans="1:18" x14ac:dyDescent="0.2">
      <c r="A33106" t="s">
        <v>115123</v>
      </c>
      <c r="B33106" t="s">
        <v>115124</v>
      </c>
      <c r="C33106" t="s">
        <v>115125</v>
      </c>
      <c r="D33106" t="s">
        <v>115126</v>
      </c>
      <c r="E33106">
        <v>325000</v>
      </c>
      <c r="F33106" t="s">
        <v>207</v>
      </c>
      <c r="K33106">
        <v>1</v>
      </c>
      <c r="L33106" s="1">
        <v>40606</v>
      </c>
      <c r="M33106" s="1">
        <v>40603</v>
      </c>
      <c r="N33106" s="1">
        <v>40603</v>
      </c>
    </row>
    <row r="33107" spans="1:18" hidden="1" x14ac:dyDescent="0.2">
      <c r="A33107" t="s">
        <v>115127</v>
      </c>
      <c r="B33107" t="s">
        <v>115128</v>
      </c>
      <c r="C33107" t="s">
        <v>115129</v>
      </c>
      <c r="D33107" t="s">
        <v>42</v>
      </c>
      <c r="E33107">
        <v>200000</v>
      </c>
      <c r="F33107" t="s">
        <v>18</v>
      </c>
      <c r="K33107">
        <v>1</v>
      </c>
      <c r="M33107" s="1">
        <v>39864</v>
      </c>
      <c r="N33107" s="1">
        <v>39864</v>
      </c>
      <c r="O33107"/>
      <c r="P33107"/>
      <c r="Q33107"/>
      <c r="R33107"/>
    </row>
    <row r="33108" spans="1:18" hidden="1" x14ac:dyDescent="0.2">
      <c r="A33108" t="s">
        <v>115130</v>
      </c>
      <c r="B33108" t="s">
        <v>115131</v>
      </c>
      <c r="C33108" t="s">
        <v>115132</v>
      </c>
      <c r="D33108" t="s">
        <v>9493</v>
      </c>
      <c r="E33108">
        <v>148775</v>
      </c>
      <c r="F33108" t="s">
        <v>113</v>
      </c>
      <c r="G33108" t="s">
        <v>650</v>
      </c>
      <c r="H33108">
        <v>20</v>
      </c>
      <c r="I33108" t="s">
        <v>651</v>
      </c>
      <c r="J33108" t="s">
        <v>651</v>
      </c>
      <c r="K33108">
        <v>1</v>
      </c>
      <c r="M33108" s="1">
        <v>40238</v>
      </c>
      <c r="N33108" s="1">
        <v>40238</v>
      </c>
      <c r="O33108"/>
      <c r="P33108"/>
      <c r="Q33108"/>
      <c r="R33108"/>
    </row>
    <row r="33109" spans="1:18" hidden="1" x14ac:dyDescent="0.2">
      <c r="A33109" t="s">
        <v>115133</v>
      </c>
      <c r="B33109" t="s">
        <v>115134</v>
      </c>
      <c r="C33109" t="s">
        <v>115135</v>
      </c>
      <c r="D33109" t="s">
        <v>115136</v>
      </c>
      <c r="E33109">
        <v>400000</v>
      </c>
      <c r="F33109" t="s">
        <v>18</v>
      </c>
      <c r="G33109" t="s">
        <v>25</v>
      </c>
      <c r="H33109" t="s">
        <v>208</v>
      </c>
      <c r="I33109" t="s">
        <v>209</v>
      </c>
      <c r="J33109" t="s">
        <v>209</v>
      </c>
      <c r="K33109">
        <v>1</v>
      </c>
      <c r="M33109" s="1">
        <v>39316</v>
      </c>
      <c r="N33109" s="1">
        <v>39316</v>
      </c>
      <c r="O33109"/>
      <c r="P33109"/>
      <c r="Q33109"/>
      <c r="R33109"/>
    </row>
    <row r="33110" spans="1:18" hidden="1" x14ac:dyDescent="0.2">
      <c r="A33110" t="s">
        <v>115137</v>
      </c>
      <c r="B33110" t="s">
        <v>115138</v>
      </c>
      <c r="C33110" t="s">
        <v>115139</v>
      </c>
      <c r="D33110" t="s">
        <v>115140</v>
      </c>
      <c r="E33110">
        <v>11500</v>
      </c>
      <c r="F33110" t="s">
        <v>18</v>
      </c>
      <c r="G33110" t="s">
        <v>4937</v>
      </c>
      <c r="H33110">
        <v>26</v>
      </c>
      <c r="I33110" t="s">
        <v>4938</v>
      </c>
      <c r="J33110" t="s">
        <v>115141</v>
      </c>
      <c r="K33110">
        <v>1</v>
      </c>
      <c r="M33110" s="1">
        <v>42004</v>
      </c>
      <c r="N33110" s="1">
        <v>42004</v>
      </c>
      <c r="O33110"/>
      <c r="P33110"/>
      <c r="Q33110"/>
      <c r="R33110"/>
    </row>
    <row r="33111" spans="1:18" x14ac:dyDescent="0.2">
      <c r="A33111" t="s">
        <v>115142</v>
      </c>
      <c r="B33111" t="s">
        <v>115143</v>
      </c>
      <c r="C33111" t="s">
        <v>115144</v>
      </c>
      <c r="D33111" t="s">
        <v>115145</v>
      </c>
      <c r="E33111">
        <v>9300000</v>
      </c>
      <c r="F33111" t="s">
        <v>18</v>
      </c>
      <c r="G33111" t="s">
        <v>25</v>
      </c>
      <c r="H33111" t="s">
        <v>106</v>
      </c>
      <c r="I33111" t="s">
        <v>107</v>
      </c>
      <c r="J33111" t="s">
        <v>108</v>
      </c>
      <c r="K33111">
        <v>1</v>
      </c>
      <c r="L33111" s="1">
        <v>36526</v>
      </c>
      <c r="M33111" s="1">
        <v>38523</v>
      </c>
      <c r="N33111" s="1">
        <v>38523</v>
      </c>
    </row>
    <row r="33112" spans="1:18" x14ac:dyDescent="0.2">
      <c r="A33112" t="s">
        <v>115146</v>
      </c>
      <c r="B33112" t="s">
        <v>115147</v>
      </c>
      <c r="C33112" t="s">
        <v>115148</v>
      </c>
      <c r="D33112" t="s">
        <v>127</v>
      </c>
      <c r="E33112">
        <v>120000</v>
      </c>
      <c r="F33112" t="s">
        <v>113</v>
      </c>
      <c r="G33112" t="s">
        <v>25</v>
      </c>
      <c r="H33112" t="s">
        <v>64</v>
      </c>
      <c r="I33112" t="s">
        <v>65</v>
      </c>
      <c r="J33112" t="s">
        <v>71</v>
      </c>
      <c r="K33112">
        <v>1</v>
      </c>
      <c r="L33112" s="1">
        <v>40760</v>
      </c>
      <c r="M33112" s="1">
        <v>41303</v>
      </c>
      <c r="N33112" s="1">
        <v>41303</v>
      </c>
    </row>
    <row r="33113" spans="1:18" hidden="1" x14ac:dyDescent="0.2">
      <c r="A33113" t="s">
        <v>115149</v>
      </c>
      <c r="B33113" t="s">
        <v>115150</v>
      </c>
      <c r="C33113" t="s">
        <v>115151</v>
      </c>
      <c r="D33113" t="s">
        <v>264</v>
      </c>
      <c r="E33113">
        <v>76250948</v>
      </c>
      <c r="F33113" t="s">
        <v>18</v>
      </c>
      <c r="G33113" t="s">
        <v>25</v>
      </c>
      <c r="H33113" t="s">
        <v>808</v>
      </c>
      <c r="I33113" t="s">
        <v>809</v>
      </c>
      <c r="J33113" t="s">
        <v>810</v>
      </c>
      <c r="K33113">
        <v>6</v>
      </c>
      <c r="L33113" s="1">
        <v>37622</v>
      </c>
      <c r="M33113" s="1">
        <v>39404</v>
      </c>
      <c r="N33113" s="1">
        <v>41842</v>
      </c>
      <c r="O33113"/>
      <c r="P33113"/>
      <c r="Q33113"/>
      <c r="R33113"/>
    </row>
    <row r="33114" spans="1:18" hidden="1" x14ac:dyDescent="0.2">
      <c r="A33114" t="s">
        <v>115152</v>
      </c>
      <c r="B33114" t="s">
        <v>115153</v>
      </c>
      <c r="C33114" t="s">
        <v>115154</v>
      </c>
      <c r="D33114" t="s">
        <v>264</v>
      </c>
      <c r="E33114">
        <v>2998269</v>
      </c>
      <c r="F33114" t="s">
        <v>18</v>
      </c>
      <c r="G33114" t="s">
        <v>552</v>
      </c>
      <c r="H33114">
        <v>29</v>
      </c>
      <c r="I33114" t="s">
        <v>749</v>
      </c>
      <c r="J33114" t="s">
        <v>749</v>
      </c>
      <c r="K33114">
        <v>1</v>
      </c>
      <c r="L33114" s="1">
        <v>40664</v>
      </c>
      <c r="M33114" s="1">
        <v>41579</v>
      </c>
      <c r="N33114" s="1">
        <v>41579</v>
      </c>
      <c r="O33114"/>
      <c r="P33114"/>
      <c r="Q33114"/>
      <c r="R33114"/>
    </row>
    <row r="33115" spans="1:18" hidden="1" x14ac:dyDescent="0.2">
      <c r="A33115" t="s">
        <v>115155</v>
      </c>
      <c r="B33115" t="s">
        <v>115156</v>
      </c>
      <c r="D33115" t="s">
        <v>993</v>
      </c>
      <c r="E33115" t="s">
        <v>43</v>
      </c>
      <c r="F33115" t="s">
        <v>18</v>
      </c>
      <c r="G33115" t="s">
        <v>25</v>
      </c>
      <c r="H33115" t="s">
        <v>1011</v>
      </c>
      <c r="I33115" t="s">
        <v>4763</v>
      </c>
      <c r="J33115" t="s">
        <v>82606</v>
      </c>
      <c r="K33115">
        <v>1</v>
      </c>
      <c r="L33115" s="1">
        <v>41555</v>
      </c>
      <c r="M33115" s="1">
        <v>41554</v>
      </c>
      <c r="N33115" s="1">
        <v>41554</v>
      </c>
      <c r="O33115"/>
      <c r="P33115"/>
      <c r="Q33115"/>
      <c r="R33115"/>
    </row>
    <row r="33116" spans="1:18" x14ac:dyDescent="0.2">
      <c r="A33116" t="s">
        <v>115157</v>
      </c>
      <c r="B33116" t="s">
        <v>115158</v>
      </c>
      <c r="C33116" t="s">
        <v>115159</v>
      </c>
      <c r="D33116" t="s">
        <v>115160</v>
      </c>
      <c r="E33116">
        <v>50190</v>
      </c>
      <c r="F33116" t="s">
        <v>18</v>
      </c>
      <c r="G33116" t="s">
        <v>1138</v>
      </c>
      <c r="H33116">
        <v>27</v>
      </c>
      <c r="I33116" t="s">
        <v>2775</v>
      </c>
      <c r="J33116" t="s">
        <v>115161</v>
      </c>
      <c r="K33116">
        <v>1</v>
      </c>
      <c r="L33116" s="1">
        <v>40909</v>
      </c>
      <c r="M33116" s="1">
        <v>40969</v>
      </c>
      <c r="N33116" s="1">
        <v>40969</v>
      </c>
    </row>
    <row r="33117" spans="1:18" x14ac:dyDescent="0.2">
      <c r="A33117" t="s">
        <v>115162</v>
      </c>
      <c r="B33117" t="s">
        <v>115163</v>
      </c>
      <c r="C33117" t="s">
        <v>115164</v>
      </c>
      <c r="D33117" t="s">
        <v>115165</v>
      </c>
      <c r="E33117">
        <v>9200000</v>
      </c>
      <c r="F33117" t="s">
        <v>18</v>
      </c>
      <c r="G33117" t="s">
        <v>699</v>
      </c>
      <c r="H33117">
        <v>5</v>
      </c>
      <c r="I33117" t="s">
        <v>700</v>
      </c>
      <c r="J33117" t="s">
        <v>700</v>
      </c>
      <c r="K33117">
        <v>2</v>
      </c>
      <c r="L33117" s="1">
        <v>41640</v>
      </c>
      <c r="M33117" s="1">
        <v>42052</v>
      </c>
      <c r="N33117" s="1">
        <v>42282</v>
      </c>
    </row>
    <row r="33118" spans="1:18" hidden="1" x14ac:dyDescent="0.2">
      <c r="A33118" t="s">
        <v>115166</v>
      </c>
      <c r="B33118" t="s">
        <v>115167</v>
      </c>
      <c r="C33118" t="s">
        <v>115168</v>
      </c>
      <c r="D33118" t="s">
        <v>75</v>
      </c>
      <c r="E33118">
        <v>114553</v>
      </c>
      <c r="F33118" t="s">
        <v>18</v>
      </c>
      <c r="G33118" t="s">
        <v>76</v>
      </c>
      <c r="H33118">
        <v>12</v>
      </c>
      <c r="I33118" t="s">
        <v>77</v>
      </c>
      <c r="J33118" t="s">
        <v>77</v>
      </c>
      <c r="K33118">
        <v>3</v>
      </c>
      <c r="L33118" s="1">
        <v>41281</v>
      </c>
      <c r="M33118" s="1">
        <v>41244</v>
      </c>
      <c r="N33118" s="1">
        <v>41541</v>
      </c>
      <c r="O33118"/>
      <c r="P33118"/>
      <c r="Q33118"/>
      <c r="R33118"/>
    </row>
    <row r="33119" spans="1:18" hidden="1" x14ac:dyDescent="0.2">
      <c r="A33119" t="s">
        <v>115169</v>
      </c>
      <c r="B33119" t="s">
        <v>115170</v>
      </c>
      <c r="C33119" t="s">
        <v>115171</v>
      </c>
      <c r="D33119" t="s">
        <v>1384</v>
      </c>
      <c r="E33119" t="s">
        <v>43</v>
      </c>
      <c r="F33119" t="s">
        <v>18</v>
      </c>
      <c r="K33119">
        <v>1</v>
      </c>
      <c r="M33119" s="1">
        <v>41673</v>
      </c>
      <c r="N33119" s="1">
        <v>41673</v>
      </c>
      <c r="O33119"/>
      <c r="P33119"/>
      <c r="Q33119"/>
      <c r="R33119"/>
    </row>
    <row r="33120" spans="1:18" hidden="1" x14ac:dyDescent="0.2">
      <c r="A33120" t="s">
        <v>115172</v>
      </c>
      <c r="B33120" t="s">
        <v>115173</v>
      </c>
      <c r="C33120" t="s">
        <v>115174</v>
      </c>
      <c r="D33120" t="s">
        <v>42</v>
      </c>
      <c r="E33120">
        <v>1262354</v>
      </c>
      <c r="F33120" t="s">
        <v>18</v>
      </c>
      <c r="G33120" t="s">
        <v>406</v>
      </c>
      <c r="H33120">
        <v>8</v>
      </c>
      <c r="I33120" t="s">
        <v>115175</v>
      </c>
      <c r="J33120" t="s">
        <v>115176</v>
      </c>
      <c r="K33120">
        <v>3</v>
      </c>
      <c r="L33120" s="1">
        <v>39175</v>
      </c>
      <c r="M33120" s="1">
        <v>39173</v>
      </c>
      <c r="N33120" s="1">
        <v>40487</v>
      </c>
      <c r="O33120"/>
      <c r="P33120"/>
      <c r="Q33120"/>
      <c r="R33120"/>
    </row>
    <row r="33121" spans="1:18" hidden="1" x14ac:dyDescent="0.2">
      <c r="A33121" t="s">
        <v>115177</v>
      </c>
      <c r="B33121" t="s">
        <v>115178</v>
      </c>
      <c r="C33121" t="s">
        <v>115179</v>
      </c>
      <c r="D33121" t="s">
        <v>115180</v>
      </c>
      <c r="E33121">
        <v>500000</v>
      </c>
      <c r="F33121" t="s">
        <v>689</v>
      </c>
      <c r="G33121" t="s">
        <v>25</v>
      </c>
      <c r="H33121" t="s">
        <v>158</v>
      </c>
      <c r="I33121" t="s">
        <v>244</v>
      </c>
      <c r="J33121" t="s">
        <v>4833</v>
      </c>
      <c r="K33121">
        <v>1</v>
      </c>
      <c r="M33121" s="1">
        <v>41890</v>
      </c>
      <c r="N33121" s="1">
        <v>41890</v>
      </c>
      <c r="O33121"/>
      <c r="P33121"/>
      <c r="Q33121"/>
      <c r="R33121"/>
    </row>
    <row r="33122" spans="1:18" hidden="1" x14ac:dyDescent="0.2">
      <c r="A33122" t="s">
        <v>115181</v>
      </c>
      <c r="B33122" t="s">
        <v>115182</v>
      </c>
      <c r="C33122" t="s">
        <v>115183</v>
      </c>
      <c r="D33122" t="s">
        <v>115184</v>
      </c>
      <c r="E33122">
        <v>60000</v>
      </c>
      <c r="F33122" t="s">
        <v>18</v>
      </c>
      <c r="K33122">
        <v>1</v>
      </c>
      <c r="M33122" s="1">
        <v>39965</v>
      </c>
      <c r="N33122" s="1">
        <v>39965</v>
      </c>
      <c r="O33122"/>
      <c r="P33122"/>
      <c r="Q33122"/>
      <c r="R33122"/>
    </row>
    <row r="33123" spans="1:18" x14ac:dyDescent="0.2">
      <c r="A33123" t="s">
        <v>115185</v>
      </c>
      <c r="B33123" t="s">
        <v>115186</v>
      </c>
      <c r="C33123" t="s">
        <v>115187</v>
      </c>
      <c r="D33123" t="s">
        <v>115188</v>
      </c>
      <c r="E33123">
        <v>400000</v>
      </c>
      <c r="F33123" t="s">
        <v>18</v>
      </c>
      <c r="G33123" t="s">
        <v>25</v>
      </c>
      <c r="H33123" t="s">
        <v>808</v>
      </c>
      <c r="I33123" t="s">
        <v>809</v>
      </c>
      <c r="J33123" t="s">
        <v>810</v>
      </c>
      <c r="K33123">
        <v>2</v>
      </c>
      <c r="L33123" s="1">
        <v>40315</v>
      </c>
      <c r="M33123" s="1">
        <v>40506</v>
      </c>
      <c r="N33123" s="1">
        <v>40658</v>
      </c>
    </row>
    <row r="33124" spans="1:18" x14ac:dyDescent="0.2">
      <c r="A33124" t="s">
        <v>115189</v>
      </c>
      <c r="B33124" t="s">
        <v>115190</v>
      </c>
      <c r="C33124" t="s">
        <v>115191</v>
      </c>
      <c r="D33124" t="s">
        <v>2479</v>
      </c>
      <c r="E33124">
        <v>4000000</v>
      </c>
      <c r="F33124" t="s">
        <v>207</v>
      </c>
      <c r="G33124" t="s">
        <v>458</v>
      </c>
      <c r="H33124">
        <v>48</v>
      </c>
      <c r="I33124" t="s">
        <v>459</v>
      </c>
      <c r="J33124" t="s">
        <v>459</v>
      </c>
      <c r="K33124">
        <v>2</v>
      </c>
      <c r="L33124" s="1">
        <v>41010</v>
      </c>
      <c r="M33124" s="1">
        <v>41122</v>
      </c>
      <c r="N33124" s="1">
        <v>41621</v>
      </c>
    </row>
    <row r="33125" spans="1:18" hidden="1" x14ac:dyDescent="0.2">
      <c r="A33125" t="s">
        <v>115192</v>
      </c>
      <c r="B33125" t="s">
        <v>115193</v>
      </c>
      <c r="C33125" t="s">
        <v>115194</v>
      </c>
      <c r="D33125" t="s">
        <v>115195</v>
      </c>
      <c r="E33125">
        <v>670000</v>
      </c>
      <c r="F33125" t="s">
        <v>113</v>
      </c>
      <c r="G33125" t="s">
        <v>25</v>
      </c>
      <c r="H33125" t="s">
        <v>64</v>
      </c>
      <c r="I33125" t="s">
        <v>65</v>
      </c>
      <c r="J33125" t="s">
        <v>271</v>
      </c>
      <c r="K33125">
        <v>1</v>
      </c>
      <c r="M33125" s="1">
        <v>40766</v>
      </c>
      <c r="N33125" s="1">
        <v>40766</v>
      </c>
      <c r="O33125"/>
      <c r="P33125"/>
      <c r="Q33125"/>
      <c r="R33125"/>
    </row>
    <row r="33126" spans="1:18" x14ac:dyDescent="0.2">
      <c r="A33126" t="s">
        <v>115196</v>
      </c>
      <c r="B33126" t="s">
        <v>115197</v>
      </c>
      <c r="C33126" t="s">
        <v>115198</v>
      </c>
      <c r="D33126" t="s">
        <v>75</v>
      </c>
      <c r="E33126">
        <v>42000</v>
      </c>
      <c r="F33126" t="s">
        <v>18</v>
      </c>
      <c r="G33126" t="s">
        <v>14338</v>
      </c>
      <c r="H33126">
        <v>8</v>
      </c>
      <c r="I33126" t="s">
        <v>29111</v>
      </c>
      <c r="J33126" t="s">
        <v>29111</v>
      </c>
      <c r="K33126">
        <v>1</v>
      </c>
      <c r="L33126" s="1">
        <v>41186</v>
      </c>
      <c r="M33126" s="1">
        <v>41929</v>
      </c>
      <c r="N33126" s="1">
        <v>41929</v>
      </c>
    </row>
    <row r="33127" spans="1:18" hidden="1" x14ac:dyDescent="0.2">
      <c r="A33127" t="s">
        <v>115199</v>
      </c>
      <c r="B33127" t="s">
        <v>115200</v>
      </c>
      <c r="C33127" t="s">
        <v>115201</v>
      </c>
      <c r="D33127" t="s">
        <v>115202</v>
      </c>
      <c r="E33127">
        <v>64500</v>
      </c>
      <c r="F33127" t="s">
        <v>18</v>
      </c>
      <c r="G33127" t="s">
        <v>638</v>
      </c>
      <c r="H33127">
        <v>7</v>
      </c>
      <c r="I33127" t="s">
        <v>929</v>
      </c>
      <c r="J33127" t="s">
        <v>929</v>
      </c>
      <c r="K33127">
        <v>1</v>
      </c>
      <c r="M33127" s="1">
        <v>41177</v>
      </c>
      <c r="N33127" s="1">
        <v>41177</v>
      </c>
      <c r="O33127"/>
      <c r="P33127"/>
      <c r="Q33127"/>
      <c r="R33127"/>
    </row>
    <row r="33128" spans="1:18" hidden="1" x14ac:dyDescent="0.2">
      <c r="A33128" t="s">
        <v>115203</v>
      </c>
      <c r="B33128" t="s">
        <v>115204</v>
      </c>
      <c r="C33128" t="s">
        <v>115205</v>
      </c>
      <c r="D33128" t="s">
        <v>1503</v>
      </c>
      <c r="E33128">
        <v>787126</v>
      </c>
      <c r="F33128" t="s">
        <v>18</v>
      </c>
      <c r="G33128" t="s">
        <v>128</v>
      </c>
      <c r="H33128" t="s">
        <v>5574</v>
      </c>
      <c r="I33128" t="s">
        <v>5575</v>
      </c>
      <c r="J33128" t="s">
        <v>5575</v>
      </c>
      <c r="K33128">
        <v>1</v>
      </c>
      <c r="L33128" s="1">
        <v>39448</v>
      </c>
      <c r="M33128" s="1">
        <v>41311</v>
      </c>
      <c r="N33128" s="1">
        <v>41311</v>
      </c>
      <c r="O33128"/>
      <c r="P33128"/>
      <c r="Q33128"/>
      <c r="R33128"/>
    </row>
    <row r="33129" spans="1:18" x14ac:dyDescent="0.2">
      <c r="A33129" t="s">
        <v>115206</v>
      </c>
      <c r="B33129" t="s">
        <v>115207</v>
      </c>
      <c r="C33129" t="s">
        <v>115208</v>
      </c>
      <c r="D33129" t="s">
        <v>115209</v>
      </c>
      <c r="E33129">
        <v>2100000</v>
      </c>
      <c r="F33129" t="s">
        <v>207</v>
      </c>
      <c r="G33129" t="s">
        <v>25</v>
      </c>
      <c r="H33129" t="s">
        <v>64</v>
      </c>
      <c r="I33129" t="s">
        <v>65</v>
      </c>
      <c r="J33129" t="s">
        <v>71</v>
      </c>
      <c r="K33129">
        <v>2</v>
      </c>
      <c r="L33129" s="1">
        <v>40299</v>
      </c>
      <c r="M33129" s="1">
        <v>40408</v>
      </c>
      <c r="N33129" s="1">
        <v>41153</v>
      </c>
    </row>
    <row r="33130" spans="1:18" x14ac:dyDescent="0.2">
      <c r="A33130" t="s">
        <v>115210</v>
      </c>
      <c r="B33130" t="s">
        <v>115211</v>
      </c>
      <c r="C33130" t="s">
        <v>115212</v>
      </c>
      <c r="D33130" t="s">
        <v>21731</v>
      </c>
      <c r="E33130">
        <v>1200000</v>
      </c>
      <c r="F33130" t="s">
        <v>18</v>
      </c>
      <c r="G33130" t="s">
        <v>25</v>
      </c>
      <c r="H33130" t="s">
        <v>106</v>
      </c>
      <c r="I33130" t="s">
        <v>107</v>
      </c>
      <c r="J33130" t="s">
        <v>108</v>
      </c>
      <c r="K33130">
        <v>1</v>
      </c>
      <c r="L33130" s="1">
        <v>41640</v>
      </c>
      <c r="M33130" s="1">
        <v>42193</v>
      </c>
      <c r="N33130" s="1">
        <v>42193</v>
      </c>
    </row>
    <row r="33131" spans="1:18" hidden="1" x14ac:dyDescent="0.2">
      <c r="A33131" t="s">
        <v>115213</v>
      </c>
      <c r="B33131" t="s">
        <v>115214</v>
      </c>
      <c r="C33131" t="s">
        <v>115215</v>
      </c>
      <c r="D33131" t="s">
        <v>115216</v>
      </c>
      <c r="E33131" t="s">
        <v>43</v>
      </c>
      <c r="F33131" t="s">
        <v>18</v>
      </c>
      <c r="K33131">
        <v>1</v>
      </c>
      <c r="M33131" s="1">
        <v>41660</v>
      </c>
      <c r="N33131" s="1">
        <v>41660</v>
      </c>
      <c r="O33131"/>
      <c r="P33131"/>
      <c r="Q33131"/>
      <c r="R33131"/>
    </row>
    <row r="33132" spans="1:18" hidden="1" x14ac:dyDescent="0.2">
      <c r="A33132" t="s">
        <v>115217</v>
      </c>
      <c r="B33132" t="s">
        <v>115218</v>
      </c>
      <c r="C33132" t="s">
        <v>115219</v>
      </c>
      <c r="D33132" t="s">
        <v>115220</v>
      </c>
      <c r="E33132" t="s">
        <v>43</v>
      </c>
      <c r="F33132" t="s">
        <v>18</v>
      </c>
      <c r="G33132" t="s">
        <v>2318</v>
      </c>
      <c r="H33132">
        <v>4</v>
      </c>
      <c r="I33132" t="s">
        <v>8863</v>
      </c>
      <c r="J33132" t="s">
        <v>8863</v>
      </c>
      <c r="K33132">
        <v>1</v>
      </c>
      <c r="L33132" s="1">
        <v>41306</v>
      </c>
      <c r="M33132" s="1">
        <v>41365</v>
      </c>
      <c r="N33132" s="1">
        <v>41365</v>
      </c>
      <c r="O33132"/>
      <c r="P33132"/>
      <c r="Q33132"/>
      <c r="R33132"/>
    </row>
    <row r="33133" spans="1:18" x14ac:dyDescent="0.2">
      <c r="A33133" t="s">
        <v>115221</v>
      </c>
      <c r="B33133" t="s">
        <v>115222</v>
      </c>
      <c r="C33133" t="s">
        <v>115223</v>
      </c>
      <c r="D33133" t="s">
        <v>115224</v>
      </c>
      <c r="E33133">
        <v>350000</v>
      </c>
      <c r="F33133" t="s">
        <v>18</v>
      </c>
      <c r="G33133" t="s">
        <v>25</v>
      </c>
      <c r="H33133" t="s">
        <v>430</v>
      </c>
      <c r="I33133" t="s">
        <v>528</v>
      </c>
      <c r="J33133" t="s">
        <v>21359</v>
      </c>
      <c r="K33133">
        <v>1</v>
      </c>
      <c r="L33133" s="1">
        <v>39142</v>
      </c>
      <c r="M33133" s="1">
        <v>39387</v>
      </c>
      <c r="N33133" s="1">
        <v>39387</v>
      </c>
    </row>
    <row r="33134" spans="1:18" hidden="1" x14ac:dyDescent="0.2">
      <c r="A33134" t="s">
        <v>115225</v>
      </c>
      <c r="B33134" t="s">
        <v>115226</v>
      </c>
      <c r="C33134" t="s">
        <v>115227</v>
      </c>
      <c r="D33134" t="s">
        <v>8644</v>
      </c>
      <c r="E33134" t="s">
        <v>43</v>
      </c>
      <c r="F33134" t="s">
        <v>18</v>
      </c>
      <c r="K33134">
        <v>1</v>
      </c>
      <c r="M33134" s="1">
        <v>41852</v>
      </c>
      <c r="N33134" s="1">
        <v>41852</v>
      </c>
      <c r="O33134"/>
      <c r="P33134"/>
      <c r="Q33134"/>
      <c r="R33134"/>
    </row>
    <row r="33135" spans="1:18" x14ac:dyDescent="0.2">
      <c r="A33135" t="s">
        <v>115228</v>
      </c>
      <c r="B33135" t="s">
        <v>115229</v>
      </c>
      <c r="C33135" t="s">
        <v>115230</v>
      </c>
      <c r="D33135" t="s">
        <v>115231</v>
      </c>
      <c r="E33135">
        <v>4000000</v>
      </c>
      <c r="F33135" t="s">
        <v>113</v>
      </c>
      <c r="G33135" t="s">
        <v>25</v>
      </c>
      <c r="H33135" t="s">
        <v>64</v>
      </c>
      <c r="I33135" t="s">
        <v>65</v>
      </c>
      <c r="J33135" t="s">
        <v>71</v>
      </c>
      <c r="K33135">
        <v>1</v>
      </c>
      <c r="L33135" s="1">
        <v>39448</v>
      </c>
      <c r="M33135" s="1">
        <v>39696</v>
      </c>
      <c r="N33135" s="1">
        <v>39696</v>
      </c>
    </row>
    <row r="33136" spans="1:18" x14ac:dyDescent="0.2">
      <c r="A33136" t="s">
        <v>115232</v>
      </c>
      <c r="B33136" t="s">
        <v>115233</v>
      </c>
      <c r="C33136" t="s">
        <v>115234</v>
      </c>
      <c r="D33136" t="s">
        <v>115235</v>
      </c>
      <c r="E33136">
        <v>50000</v>
      </c>
      <c r="F33136" t="s">
        <v>18</v>
      </c>
      <c r="G33136" t="s">
        <v>25</v>
      </c>
      <c r="H33136" t="s">
        <v>64</v>
      </c>
      <c r="I33136" t="s">
        <v>65</v>
      </c>
      <c r="J33136" t="s">
        <v>382</v>
      </c>
      <c r="K33136">
        <v>1</v>
      </c>
      <c r="L33136" s="1">
        <v>40179</v>
      </c>
      <c r="M33136" s="1">
        <v>40422</v>
      </c>
      <c r="N33136" s="1">
        <v>40422</v>
      </c>
    </row>
    <row r="33137" spans="1:18" hidden="1" x14ac:dyDescent="0.2">
      <c r="A33137" t="s">
        <v>115236</v>
      </c>
      <c r="B33137" t="s">
        <v>115237</v>
      </c>
      <c r="C33137" t="s">
        <v>115238</v>
      </c>
      <c r="D33137" t="s">
        <v>59493</v>
      </c>
      <c r="E33137" t="s">
        <v>43</v>
      </c>
      <c r="F33137" t="s">
        <v>18</v>
      </c>
      <c r="G33137" t="s">
        <v>25</v>
      </c>
      <c r="H33137" t="s">
        <v>64</v>
      </c>
      <c r="I33137" t="s">
        <v>65</v>
      </c>
      <c r="J33137" t="s">
        <v>66</v>
      </c>
      <c r="K33137">
        <v>1</v>
      </c>
      <c r="L33137" s="1">
        <v>41254</v>
      </c>
      <c r="M33137" s="1">
        <v>41334</v>
      </c>
      <c r="N33137" s="1">
        <v>41334</v>
      </c>
      <c r="O33137"/>
      <c r="P33137"/>
      <c r="Q33137"/>
      <c r="R33137"/>
    </row>
    <row r="33138" spans="1:18" hidden="1" x14ac:dyDescent="0.2">
      <c r="A33138" t="s">
        <v>115239</v>
      </c>
      <c r="B33138" t="s">
        <v>115240</v>
      </c>
      <c r="C33138" t="s">
        <v>115241</v>
      </c>
      <c r="D33138" t="s">
        <v>75</v>
      </c>
      <c r="E33138">
        <v>22952986</v>
      </c>
      <c r="F33138" t="s">
        <v>18</v>
      </c>
      <c r="G33138" t="s">
        <v>25</v>
      </c>
      <c r="H33138" t="s">
        <v>82</v>
      </c>
      <c r="I33138" t="s">
        <v>9608</v>
      </c>
      <c r="J33138" t="s">
        <v>245</v>
      </c>
      <c r="K33138">
        <v>2</v>
      </c>
      <c r="L33138" s="1">
        <v>39814</v>
      </c>
      <c r="M33138" s="1">
        <v>40892</v>
      </c>
      <c r="N33138" s="1">
        <v>41438</v>
      </c>
      <c r="O33138"/>
      <c r="P33138"/>
      <c r="Q33138"/>
      <c r="R33138"/>
    </row>
    <row r="33139" spans="1:18" hidden="1" x14ac:dyDescent="0.2">
      <c r="A33139" t="s">
        <v>115242</v>
      </c>
      <c r="B33139" t="s">
        <v>115243</v>
      </c>
      <c r="D33139" t="s">
        <v>76905</v>
      </c>
      <c r="E33139">
        <v>400000</v>
      </c>
      <c r="F33139" t="s">
        <v>18</v>
      </c>
      <c r="G33139" t="s">
        <v>25</v>
      </c>
      <c r="H33139" t="s">
        <v>82</v>
      </c>
      <c r="I33139" t="s">
        <v>601</v>
      </c>
      <c r="J33139" t="s">
        <v>601</v>
      </c>
      <c r="K33139">
        <v>3</v>
      </c>
      <c r="M33139" s="1">
        <v>41639</v>
      </c>
      <c r="N33139" s="1">
        <v>42247</v>
      </c>
      <c r="O33139"/>
      <c r="P33139"/>
      <c r="Q33139"/>
      <c r="R33139"/>
    </row>
    <row r="33140" spans="1:18" x14ac:dyDescent="0.2">
      <c r="A33140" t="s">
        <v>115244</v>
      </c>
      <c r="B33140" t="s">
        <v>115245</v>
      </c>
      <c r="C33140" t="s">
        <v>115246</v>
      </c>
      <c r="E33140">
        <v>600000</v>
      </c>
      <c r="F33140" t="s">
        <v>18</v>
      </c>
      <c r="G33140" t="s">
        <v>25</v>
      </c>
      <c r="H33140" t="s">
        <v>64</v>
      </c>
      <c r="I33140" t="s">
        <v>2539</v>
      </c>
      <c r="J33140" t="s">
        <v>71667</v>
      </c>
      <c r="K33140">
        <v>1</v>
      </c>
      <c r="L33140" s="1">
        <v>38353</v>
      </c>
      <c r="M33140" s="1">
        <v>41968</v>
      </c>
      <c r="N33140" s="1">
        <v>41968</v>
      </c>
    </row>
    <row r="33141" spans="1:18" x14ac:dyDescent="0.2">
      <c r="A33141" t="s">
        <v>115247</v>
      </c>
      <c r="B33141" t="s">
        <v>115248</v>
      </c>
      <c r="C33141" t="s">
        <v>115249</v>
      </c>
      <c r="D33141" t="s">
        <v>115250</v>
      </c>
      <c r="E33141">
        <v>40000</v>
      </c>
      <c r="F33141" t="s">
        <v>18</v>
      </c>
      <c r="G33141" t="s">
        <v>76</v>
      </c>
      <c r="H33141">
        <v>12</v>
      </c>
      <c r="I33141" t="s">
        <v>77</v>
      </c>
      <c r="J33141" t="s">
        <v>77</v>
      </c>
      <c r="K33141">
        <v>1</v>
      </c>
      <c r="L33141" s="1">
        <v>41640</v>
      </c>
      <c r="M33141" s="1">
        <v>41791</v>
      </c>
      <c r="N33141" s="1">
        <v>41791</v>
      </c>
    </row>
    <row r="33142" spans="1:18" x14ac:dyDescent="0.2">
      <c r="A33142" t="s">
        <v>115251</v>
      </c>
      <c r="B33142" t="s">
        <v>115252</v>
      </c>
      <c r="C33142" t="s">
        <v>115253</v>
      </c>
      <c r="D33142" t="s">
        <v>2479</v>
      </c>
      <c r="E33142">
        <v>30000000</v>
      </c>
      <c r="F33142" t="s">
        <v>18</v>
      </c>
      <c r="G33142" t="s">
        <v>406</v>
      </c>
      <c r="H33142">
        <v>18</v>
      </c>
      <c r="I33142" t="s">
        <v>407</v>
      </c>
      <c r="J33142" t="s">
        <v>4939</v>
      </c>
      <c r="K33142">
        <v>1</v>
      </c>
      <c r="L33142" s="1">
        <v>40179</v>
      </c>
      <c r="M33142" s="1">
        <v>41940</v>
      </c>
      <c r="N33142" s="1">
        <v>41940</v>
      </c>
    </row>
    <row r="33143" spans="1:18" hidden="1" x14ac:dyDescent="0.2">
      <c r="A33143" t="s">
        <v>115254</v>
      </c>
      <c r="B33143" t="s">
        <v>115255</v>
      </c>
      <c r="C33143" t="s">
        <v>115256</v>
      </c>
      <c r="D33143" t="s">
        <v>285</v>
      </c>
      <c r="E33143" t="s">
        <v>43</v>
      </c>
      <c r="F33143" t="s">
        <v>18</v>
      </c>
      <c r="G33143" t="s">
        <v>25</v>
      </c>
      <c r="H33143" t="s">
        <v>99</v>
      </c>
      <c r="I33143" t="s">
        <v>20096</v>
      </c>
      <c r="J33143" t="s">
        <v>115257</v>
      </c>
      <c r="K33143">
        <v>1</v>
      </c>
      <c r="L33143" s="1">
        <v>41671</v>
      </c>
      <c r="M33143" s="1">
        <v>41380</v>
      </c>
      <c r="N33143" s="1">
        <v>41380</v>
      </c>
      <c r="O33143"/>
      <c r="P33143"/>
      <c r="Q33143"/>
      <c r="R33143"/>
    </row>
    <row r="33144" spans="1:18" hidden="1" x14ac:dyDescent="0.2">
      <c r="A33144" t="s">
        <v>115258</v>
      </c>
      <c r="B33144" t="s">
        <v>115259</v>
      </c>
      <c r="C33144" t="s">
        <v>115260</v>
      </c>
      <c r="D33144" t="s">
        <v>7466</v>
      </c>
      <c r="E33144">
        <v>20950000</v>
      </c>
      <c r="F33144" t="s">
        <v>113</v>
      </c>
      <c r="G33144" t="s">
        <v>25</v>
      </c>
      <c r="H33144" t="s">
        <v>286</v>
      </c>
      <c r="I33144" t="s">
        <v>1030</v>
      </c>
      <c r="J33144" t="s">
        <v>1030</v>
      </c>
      <c r="K33144">
        <v>2</v>
      </c>
      <c r="L33144" s="1">
        <v>36161</v>
      </c>
      <c r="M33144" s="1">
        <v>37663</v>
      </c>
      <c r="N33144" s="1">
        <v>39205</v>
      </c>
      <c r="O33144"/>
      <c r="P33144"/>
      <c r="Q33144"/>
      <c r="R33144"/>
    </row>
    <row r="33145" spans="1:18" x14ac:dyDescent="0.2">
      <c r="A33145" t="s">
        <v>115261</v>
      </c>
      <c r="B33145" t="s">
        <v>115262</v>
      </c>
      <c r="C33145" t="s">
        <v>115263</v>
      </c>
      <c r="D33145" t="s">
        <v>1903</v>
      </c>
      <c r="E33145">
        <v>1000000</v>
      </c>
      <c r="F33145" t="s">
        <v>18</v>
      </c>
      <c r="G33145" t="s">
        <v>25</v>
      </c>
      <c r="H33145" t="s">
        <v>106</v>
      </c>
      <c r="I33145" t="s">
        <v>107</v>
      </c>
      <c r="J33145" t="s">
        <v>108</v>
      </c>
      <c r="K33145">
        <v>1</v>
      </c>
      <c r="L33145" s="1">
        <v>32874</v>
      </c>
      <c r="M33145" s="1">
        <v>41493</v>
      </c>
      <c r="N33145" s="1">
        <v>41493</v>
      </c>
    </row>
    <row r="33146" spans="1:18" hidden="1" x14ac:dyDescent="0.2">
      <c r="A33146" t="s">
        <v>115264</v>
      </c>
      <c r="B33146" t="s">
        <v>115265</v>
      </c>
      <c r="E33146" t="s">
        <v>43</v>
      </c>
      <c r="F33146" t="s">
        <v>18</v>
      </c>
      <c r="K33146">
        <v>1</v>
      </c>
      <c r="M33146" s="1">
        <v>41760</v>
      </c>
      <c r="N33146" s="1">
        <v>41760</v>
      </c>
      <c r="O33146"/>
      <c r="P33146"/>
      <c r="Q33146"/>
      <c r="R33146"/>
    </row>
    <row r="33147" spans="1:18" hidden="1" x14ac:dyDescent="0.2">
      <c r="A33147" t="s">
        <v>115266</v>
      </c>
      <c r="B33147" t="s">
        <v>115267</v>
      </c>
      <c r="C33147" t="s">
        <v>115268</v>
      </c>
      <c r="E33147">
        <v>3758211.693</v>
      </c>
      <c r="F33147" t="s">
        <v>207</v>
      </c>
      <c r="K33147">
        <v>1</v>
      </c>
      <c r="M33147" s="1">
        <v>42340</v>
      </c>
      <c r="N33147" s="1">
        <v>42340</v>
      </c>
      <c r="O33147"/>
      <c r="P33147"/>
      <c r="Q33147"/>
      <c r="R33147"/>
    </row>
    <row r="33148" spans="1:18" hidden="1" x14ac:dyDescent="0.2">
      <c r="A33148" t="s">
        <v>115269</v>
      </c>
      <c r="B33148" t="s">
        <v>115270</v>
      </c>
      <c r="C33148" t="s">
        <v>115271</v>
      </c>
      <c r="D33148" t="s">
        <v>11126</v>
      </c>
      <c r="E33148">
        <v>89177</v>
      </c>
      <c r="F33148" t="s">
        <v>18</v>
      </c>
      <c r="K33148">
        <v>1</v>
      </c>
      <c r="M33148" s="1">
        <v>41913</v>
      </c>
      <c r="N33148" s="1">
        <v>41913</v>
      </c>
      <c r="O33148"/>
      <c r="P33148"/>
      <c r="Q33148"/>
      <c r="R33148"/>
    </row>
    <row r="33149" spans="1:18" hidden="1" x14ac:dyDescent="0.2">
      <c r="A33149" t="s">
        <v>115272</v>
      </c>
      <c r="B33149" t="s">
        <v>115273</v>
      </c>
      <c r="C33149" t="s">
        <v>115274</v>
      </c>
      <c r="D33149" t="s">
        <v>285</v>
      </c>
      <c r="E33149">
        <v>163890</v>
      </c>
      <c r="F33149" t="s">
        <v>18</v>
      </c>
      <c r="G33149" t="s">
        <v>128</v>
      </c>
      <c r="H33149" t="s">
        <v>129</v>
      </c>
      <c r="I33149" t="s">
        <v>130</v>
      </c>
      <c r="J33149" t="s">
        <v>130</v>
      </c>
      <c r="K33149">
        <v>1</v>
      </c>
      <c r="L33149" s="1">
        <v>40756</v>
      </c>
      <c r="M33149" s="1">
        <v>40756</v>
      </c>
      <c r="N33149" s="1">
        <v>40756</v>
      </c>
      <c r="O33149"/>
      <c r="P33149"/>
      <c r="Q33149"/>
      <c r="R33149"/>
    </row>
    <row r="33150" spans="1:18" hidden="1" x14ac:dyDescent="0.2">
      <c r="A33150" t="s">
        <v>115275</v>
      </c>
      <c r="B33150" t="s">
        <v>115276</v>
      </c>
      <c r="C33150" t="s">
        <v>115277</v>
      </c>
      <c r="D33150" t="s">
        <v>91870</v>
      </c>
      <c r="E33150" t="s">
        <v>43</v>
      </c>
      <c r="F33150" t="s">
        <v>18</v>
      </c>
      <c r="G33150" t="s">
        <v>25</v>
      </c>
      <c r="H33150" t="s">
        <v>1352</v>
      </c>
      <c r="I33150" t="s">
        <v>1353</v>
      </c>
      <c r="J33150" t="s">
        <v>2990</v>
      </c>
      <c r="K33150">
        <v>1</v>
      </c>
      <c r="L33150" s="1">
        <v>40422</v>
      </c>
      <c r="M33150" s="1">
        <v>40989</v>
      </c>
      <c r="N33150" s="1">
        <v>40989</v>
      </c>
      <c r="O33150"/>
      <c r="P33150"/>
      <c r="Q33150"/>
      <c r="R33150"/>
    </row>
    <row r="33151" spans="1:18" hidden="1" x14ac:dyDescent="0.2">
      <c r="A33151" t="s">
        <v>115278</v>
      </c>
      <c r="B33151" t="s">
        <v>115279</v>
      </c>
      <c r="C33151" t="s">
        <v>115280</v>
      </c>
      <c r="D33151" t="s">
        <v>285</v>
      </c>
      <c r="E33151" t="s">
        <v>43</v>
      </c>
      <c r="F33151" t="s">
        <v>18</v>
      </c>
      <c r="G33151" t="s">
        <v>57</v>
      </c>
      <c r="H33151" t="s">
        <v>202</v>
      </c>
      <c r="I33151" t="s">
        <v>203</v>
      </c>
      <c r="J33151" t="s">
        <v>327</v>
      </c>
      <c r="K33151">
        <v>1</v>
      </c>
      <c r="M33151" s="1">
        <v>42094</v>
      </c>
      <c r="N33151" s="1">
        <v>42094</v>
      </c>
      <c r="O33151"/>
      <c r="P33151"/>
      <c r="Q33151"/>
      <c r="R33151"/>
    </row>
    <row r="33152" spans="1:18" x14ac:dyDescent="0.2">
      <c r="A33152" t="s">
        <v>115281</v>
      </c>
      <c r="B33152" t="s">
        <v>115282</v>
      </c>
      <c r="C33152" t="s">
        <v>115283</v>
      </c>
      <c r="D33152" t="s">
        <v>115284</v>
      </c>
      <c r="E33152">
        <v>500000</v>
      </c>
      <c r="F33152" t="s">
        <v>18</v>
      </c>
      <c r="G33152" t="s">
        <v>1025</v>
      </c>
      <c r="H33152">
        <v>52</v>
      </c>
      <c r="I33152" t="s">
        <v>1026</v>
      </c>
      <c r="J33152" t="s">
        <v>1026</v>
      </c>
      <c r="K33152">
        <v>1</v>
      </c>
      <c r="L33152" s="1">
        <v>40634</v>
      </c>
      <c r="M33152" s="1">
        <v>40544</v>
      </c>
      <c r="N33152" s="1">
        <v>40544</v>
      </c>
    </row>
    <row r="33153" spans="1:18" hidden="1" x14ac:dyDescent="0.2">
      <c r="A33153" t="s">
        <v>115285</v>
      </c>
      <c r="B33153" t="s">
        <v>115286</v>
      </c>
      <c r="C33153" t="s">
        <v>115287</v>
      </c>
      <c r="D33153" t="s">
        <v>56</v>
      </c>
      <c r="E33153">
        <v>47118258</v>
      </c>
      <c r="F33153" t="s">
        <v>18</v>
      </c>
      <c r="G33153" t="s">
        <v>25</v>
      </c>
      <c r="H33153" t="s">
        <v>64</v>
      </c>
      <c r="I33153" t="s">
        <v>95</v>
      </c>
      <c r="J33153" t="s">
        <v>4947</v>
      </c>
      <c r="K33153">
        <v>5</v>
      </c>
      <c r="L33153" s="1">
        <v>40179</v>
      </c>
      <c r="M33153" s="1">
        <v>40016</v>
      </c>
      <c r="N33153" s="1">
        <v>41886</v>
      </c>
      <c r="O33153"/>
      <c r="P33153"/>
      <c r="Q33153"/>
      <c r="R33153"/>
    </row>
    <row r="33154" spans="1:18" x14ac:dyDescent="0.2">
      <c r="A33154" t="s">
        <v>115288</v>
      </c>
      <c r="B33154" t="s">
        <v>115289</v>
      </c>
      <c r="C33154" t="s">
        <v>115290</v>
      </c>
      <c r="D33154" t="s">
        <v>47023</v>
      </c>
      <c r="E33154">
        <v>321650</v>
      </c>
      <c r="F33154" t="s">
        <v>18</v>
      </c>
      <c r="G33154" t="s">
        <v>2125</v>
      </c>
      <c r="H33154">
        <v>13</v>
      </c>
      <c r="I33154" t="s">
        <v>2126</v>
      </c>
      <c r="J33154" t="s">
        <v>2126</v>
      </c>
      <c r="K33154">
        <v>1</v>
      </c>
      <c r="L33154" s="1">
        <v>40909</v>
      </c>
      <c r="M33154" s="1">
        <v>41595</v>
      </c>
      <c r="N33154" s="1">
        <v>41595</v>
      </c>
    </row>
    <row r="33155" spans="1:18" x14ac:dyDescent="0.2">
      <c r="A33155" t="s">
        <v>115291</v>
      </c>
      <c r="B33155" t="s">
        <v>115292</v>
      </c>
      <c r="C33155" t="s">
        <v>115293</v>
      </c>
      <c r="D33155" t="s">
        <v>115294</v>
      </c>
      <c r="E33155">
        <v>20000</v>
      </c>
      <c r="F33155" t="s">
        <v>18</v>
      </c>
      <c r="G33155" t="s">
        <v>8172</v>
      </c>
      <c r="H33155">
        <v>12</v>
      </c>
      <c r="I33155" t="s">
        <v>16971</v>
      </c>
      <c r="J33155" t="s">
        <v>55760</v>
      </c>
      <c r="K33155">
        <v>1</v>
      </c>
      <c r="L33155" s="1">
        <v>38718</v>
      </c>
      <c r="M33155" s="1">
        <v>38718</v>
      </c>
      <c r="N33155" s="1">
        <v>38718</v>
      </c>
    </row>
    <row r="33156" spans="1:18" hidden="1" x14ac:dyDescent="0.2">
      <c r="A33156" t="s">
        <v>115295</v>
      </c>
      <c r="B33156" t="s">
        <v>115296</v>
      </c>
      <c r="C33156" t="s">
        <v>115297</v>
      </c>
      <c r="D33156" t="s">
        <v>36</v>
      </c>
      <c r="E33156">
        <v>637956</v>
      </c>
      <c r="F33156" t="s">
        <v>18</v>
      </c>
      <c r="G33156" t="s">
        <v>12817</v>
      </c>
      <c r="H33156">
        <v>35</v>
      </c>
      <c r="I33156" t="s">
        <v>13416</v>
      </c>
      <c r="J33156" t="s">
        <v>13416</v>
      </c>
      <c r="K33156">
        <v>3</v>
      </c>
      <c r="M33156" s="1">
        <v>41478</v>
      </c>
      <c r="N33156" s="1">
        <v>42009</v>
      </c>
      <c r="O33156"/>
      <c r="P33156"/>
      <c r="Q33156"/>
      <c r="R33156"/>
    </row>
    <row r="33157" spans="1:18" x14ac:dyDescent="0.2">
      <c r="A33157" t="s">
        <v>115298</v>
      </c>
      <c r="B33157" t="s">
        <v>115299</v>
      </c>
      <c r="D33157" t="s">
        <v>42</v>
      </c>
      <c r="E33157">
        <v>24000000</v>
      </c>
      <c r="F33157" t="s">
        <v>18</v>
      </c>
      <c r="G33157" t="s">
        <v>25</v>
      </c>
      <c r="H33157" t="s">
        <v>64</v>
      </c>
      <c r="I33157" t="s">
        <v>65</v>
      </c>
      <c r="J33157" t="s">
        <v>1402</v>
      </c>
      <c r="K33157">
        <v>1</v>
      </c>
      <c r="L33157" s="1">
        <v>36161</v>
      </c>
      <c r="M33157" s="1">
        <v>36977</v>
      </c>
      <c r="N33157" s="1">
        <v>36977</v>
      </c>
    </row>
    <row r="33158" spans="1:18" x14ac:dyDescent="0.2">
      <c r="A33158" t="s">
        <v>115300</v>
      </c>
      <c r="B33158" t="s">
        <v>115301</v>
      </c>
      <c r="C33158" t="s">
        <v>115302</v>
      </c>
      <c r="D33158" t="s">
        <v>5690</v>
      </c>
      <c r="E33158">
        <v>6000000</v>
      </c>
      <c r="F33158" t="s">
        <v>113</v>
      </c>
      <c r="G33158" t="s">
        <v>25</v>
      </c>
      <c r="H33158" t="s">
        <v>64</v>
      </c>
      <c r="I33158" t="s">
        <v>65</v>
      </c>
      <c r="J33158" t="s">
        <v>71</v>
      </c>
      <c r="K33158">
        <v>1</v>
      </c>
      <c r="L33158" s="1">
        <v>39760</v>
      </c>
      <c r="M33158" s="1">
        <v>40801</v>
      </c>
      <c r="N33158" s="1">
        <v>40801</v>
      </c>
    </row>
    <row r="33159" spans="1:18" hidden="1" x14ac:dyDescent="0.2">
      <c r="A33159" t="s">
        <v>115303</v>
      </c>
      <c r="B33159" t="s">
        <v>115304</v>
      </c>
      <c r="C33159" t="s">
        <v>115305</v>
      </c>
      <c r="E33159" t="s">
        <v>43</v>
      </c>
      <c r="F33159" t="s">
        <v>18</v>
      </c>
      <c r="K33159">
        <v>1</v>
      </c>
      <c r="M33159" s="1">
        <v>42083</v>
      </c>
      <c r="N33159" s="1">
        <v>42083</v>
      </c>
      <c r="O33159"/>
      <c r="P33159"/>
      <c r="Q33159"/>
      <c r="R33159"/>
    </row>
    <row r="33160" spans="1:18" x14ac:dyDescent="0.2">
      <c r="A33160" t="s">
        <v>115306</v>
      </c>
      <c r="B33160" t="s">
        <v>115307</v>
      </c>
      <c r="C33160" t="s">
        <v>115308</v>
      </c>
      <c r="D33160" t="s">
        <v>56</v>
      </c>
      <c r="E33160">
        <v>520000</v>
      </c>
      <c r="F33160" t="s">
        <v>18</v>
      </c>
      <c r="G33160" t="s">
        <v>25</v>
      </c>
      <c r="H33160" t="s">
        <v>1011</v>
      </c>
      <c r="I33160" t="s">
        <v>1012</v>
      </c>
      <c r="J33160" t="s">
        <v>1012</v>
      </c>
      <c r="K33160">
        <v>2</v>
      </c>
      <c r="L33160" s="1">
        <v>40179</v>
      </c>
      <c r="M33160" s="1">
        <v>40645</v>
      </c>
      <c r="N33160" s="1">
        <v>41025</v>
      </c>
    </row>
    <row r="33161" spans="1:18" x14ac:dyDescent="0.2">
      <c r="A33161" t="s">
        <v>115309</v>
      </c>
      <c r="B33161" t="s">
        <v>115310</v>
      </c>
      <c r="C33161" t="s">
        <v>115311</v>
      </c>
      <c r="D33161" t="s">
        <v>643</v>
      </c>
      <c r="E33161">
        <v>20000000</v>
      </c>
      <c r="F33161" t="s">
        <v>18</v>
      </c>
      <c r="G33161" t="s">
        <v>37</v>
      </c>
      <c r="H33161">
        <v>30</v>
      </c>
      <c r="I33161" t="s">
        <v>2714</v>
      </c>
      <c r="J33161" t="s">
        <v>2714</v>
      </c>
      <c r="K33161">
        <v>1</v>
      </c>
      <c r="L33161" s="1">
        <v>35431</v>
      </c>
      <c r="M33161" s="1">
        <v>39387</v>
      </c>
      <c r="N33161" s="1">
        <v>39387</v>
      </c>
    </row>
    <row r="33162" spans="1:18" hidden="1" x14ac:dyDescent="0.2">
      <c r="A33162" t="s">
        <v>115312</v>
      </c>
      <c r="B33162" t="s">
        <v>115313</v>
      </c>
      <c r="C33162" t="s">
        <v>115314</v>
      </c>
      <c r="D33162" t="s">
        <v>264</v>
      </c>
      <c r="E33162">
        <v>1208424</v>
      </c>
      <c r="F33162" t="s">
        <v>18</v>
      </c>
      <c r="K33162">
        <v>1</v>
      </c>
      <c r="L33162" s="1">
        <v>35065</v>
      </c>
      <c r="M33162" s="1">
        <v>36770</v>
      </c>
      <c r="N33162" s="1">
        <v>36770</v>
      </c>
      <c r="O33162"/>
      <c r="P33162"/>
      <c r="Q33162"/>
      <c r="R33162"/>
    </row>
    <row r="33163" spans="1:18" hidden="1" x14ac:dyDescent="0.2">
      <c r="A33163" t="s">
        <v>115315</v>
      </c>
      <c r="B33163" t="s">
        <v>115316</v>
      </c>
      <c r="C33163" t="s">
        <v>115317</v>
      </c>
      <c r="E33163" t="s">
        <v>43</v>
      </c>
      <c r="F33163" t="s">
        <v>18</v>
      </c>
      <c r="G33163" t="s">
        <v>222</v>
      </c>
      <c r="H33163">
        <v>2</v>
      </c>
      <c r="I33163" t="s">
        <v>223</v>
      </c>
      <c r="J33163" t="s">
        <v>223</v>
      </c>
      <c r="K33163">
        <v>1</v>
      </c>
      <c r="L33163" s="1">
        <v>41487</v>
      </c>
      <c r="M33163" s="1">
        <v>41487</v>
      </c>
      <c r="N33163" s="1">
        <v>41487</v>
      </c>
      <c r="O33163"/>
      <c r="P33163"/>
      <c r="Q33163"/>
      <c r="R33163"/>
    </row>
    <row r="33164" spans="1:18" x14ac:dyDescent="0.2">
      <c r="A33164" t="s">
        <v>115318</v>
      </c>
      <c r="B33164" t="s">
        <v>115319</v>
      </c>
      <c r="D33164" t="s">
        <v>115320</v>
      </c>
      <c r="E33164">
        <v>700000</v>
      </c>
      <c r="F33164" t="s">
        <v>18</v>
      </c>
      <c r="G33164" t="s">
        <v>25</v>
      </c>
      <c r="H33164" t="s">
        <v>135</v>
      </c>
      <c r="I33164" t="s">
        <v>136</v>
      </c>
      <c r="J33164" t="s">
        <v>137</v>
      </c>
      <c r="K33164">
        <v>1</v>
      </c>
      <c r="L33164" s="1">
        <v>42037</v>
      </c>
      <c r="M33164" s="1">
        <v>42166</v>
      </c>
      <c r="N33164" s="1">
        <v>42166</v>
      </c>
    </row>
    <row r="33165" spans="1:18" x14ac:dyDescent="0.2">
      <c r="A33165" t="s">
        <v>115321</v>
      </c>
      <c r="B33165" t="s">
        <v>115322</v>
      </c>
      <c r="C33165" t="s">
        <v>115323</v>
      </c>
      <c r="D33165" t="s">
        <v>115324</v>
      </c>
      <c r="E33165">
        <v>660000</v>
      </c>
      <c r="F33165" t="s">
        <v>18</v>
      </c>
      <c r="G33165" t="s">
        <v>25</v>
      </c>
      <c r="H33165" t="s">
        <v>106</v>
      </c>
      <c r="I33165" t="s">
        <v>107</v>
      </c>
      <c r="J33165" t="s">
        <v>108</v>
      </c>
      <c r="K33165">
        <v>3</v>
      </c>
      <c r="L33165" s="1">
        <v>41456</v>
      </c>
      <c r="M33165" s="1">
        <v>41614</v>
      </c>
      <c r="N33165" s="1">
        <v>42045</v>
      </c>
    </row>
    <row r="33166" spans="1:18" x14ac:dyDescent="0.2">
      <c r="A33166" t="s">
        <v>115325</v>
      </c>
      <c r="B33166" t="s">
        <v>115326</v>
      </c>
      <c r="C33166" t="s">
        <v>115327</v>
      </c>
      <c r="D33166" t="s">
        <v>115328</v>
      </c>
      <c r="E33166">
        <v>1500000</v>
      </c>
      <c r="F33166" t="s">
        <v>113</v>
      </c>
      <c r="G33166" t="s">
        <v>25</v>
      </c>
      <c r="H33166" t="s">
        <v>64</v>
      </c>
      <c r="I33166" t="s">
        <v>1221</v>
      </c>
      <c r="J33166" t="s">
        <v>7234</v>
      </c>
      <c r="K33166">
        <v>1</v>
      </c>
      <c r="L33166" s="1">
        <v>40544</v>
      </c>
      <c r="M33166" s="1">
        <v>40544</v>
      </c>
      <c r="N33166" s="1">
        <v>40544</v>
      </c>
    </row>
    <row r="33167" spans="1:18" hidden="1" x14ac:dyDescent="0.2">
      <c r="A33167" t="s">
        <v>115329</v>
      </c>
      <c r="B33167" t="s">
        <v>115330</v>
      </c>
      <c r="C33167" t="s">
        <v>115331</v>
      </c>
      <c r="D33167" t="s">
        <v>766</v>
      </c>
      <c r="E33167" t="s">
        <v>43</v>
      </c>
      <c r="F33167" t="s">
        <v>18</v>
      </c>
      <c r="K33167">
        <v>1</v>
      </c>
      <c r="L33167" s="1">
        <v>37987</v>
      </c>
      <c r="M33167" s="1">
        <v>38989</v>
      </c>
      <c r="N33167" s="1">
        <v>38989</v>
      </c>
      <c r="O33167"/>
      <c r="P33167"/>
      <c r="Q33167"/>
      <c r="R33167"/>
    </row>
    <row r="33168" spans="1:18" hidden="1" x14ac:dyDescent="0.2">
      <c r="A33168" t="s">
        <v>115332</v>
      </c>
      <c r="B33168" t="s">
        <v>115333</v>
      </c>
      <c r="C33168" t="s">
        <v>115334</v>
      </c>
      <c r="D33168" t="s">
        <v>115335</v>
      </c>
      <c r="E33168">
        <v>30938</v>
      </c>
      <c r="F33168" t="s">
        <v>18</v>
      </c>
      <c r="K33168">
        <v>1</v>
      </c>
      <c r="L33168" s="1">
        <v>41640</v>
      </c>
      <c r="M33168" s="1">
        <v>41855</v>
      </c>
      <c r="N33168" s="1">
        <v>41855</v>
      </c>
      <c r="O33168"/>
      <c r="P33168"/>
      <c r="Q33168"/>
      <c r="R33168"/>
    </row>
    <row r="33169" spans="1:18" hidden="1" x14ac:dyDescent="0.2">
      <c r="A33169" t="s">
        <v>115336</v>
      </c>
      <c r="B33169" t="s">
        <v>115337</v>
      </c>
      <c r="C33169" t="s">
        <v>115338</v>
      </c>
      <c r="D33169" t="s">
        <v>115339</v>
      </c>
      <c r="E33169">
        <v>65000</v>
      </c>
      <c r="F33169" t="s">
        <v>18</v>
      </c>
      <c r="G33169" t="s">
        <v>76</v>
      </c>
      <c r="H33169">
        <v>12</v>
      </c>
      <c r="I33169" t="s">
        <v>77</v>
      </c>
      <c r="J33169" t="s">
        <v>77</v>
      </c>
      <c r="K33169">
        <v>2</v>
      </c>
      <c r="M33169" s="1">
        <v>40893</v>
      </c>
      <c r="N33169" s="1">
        <v>40969</v>
      </c>
      <c r="O33169"/>
      <c r="P33169"/>
      <c r="Q33169"/>
      <c r="R33169"/>
    </row>
    <row r="33170" spans="1:18" x14ac:dyDescent="0.2">
      <c r="A33170" t="s">
        <v>115340</v>
      </c>
      <c r="B33170" t="s">
        <v>115341</v>
      </c>
      <c r="C33170" t="s">
        <v>115342</v>
      </c>
      <c r="D33170" t="s">
        <v>127</v>
      </c>
      <c r="E33170">
        <v>40000</v>
      </c>
      <c r="F33170" t="s">
        <v>18</v>
      </c>
      <c r="G33170" t="s">
        <v>25</v>
      </c>
      <c r="H33170" t="s">
        <v>972</v>
      </c>
      <c r="I33170" t="s">
        <v>14042</v>
      </c>
      <c r="J33170" t="s">
        <v>31221</v>
      </c>
      <c r="K33170">
        <v>1</v>
      </c>
      <c r="L33170" s="1">
        <v>39814</v>
      </c>
      <c r="M33170" s="1">
        <v>40948</v>
      </c>
      <c r="N33170" s="1">
        <v>40948</v>
      </c>
    </row>
    <row r="33171" spans="1:18" hidden="1" x14ac:dyDescent="0.2">
      <c r="A33171" t="s">
        <v>115343</v>
      </c>
      <c r="B33171" t="s">
        <v>115344</v>
      </c>
      <c r="C33171" t="s">
        <v>115345</v>
      </c>
      <c r="D33171" t="s">
        <v>70</v>
      </c>
      <c r="E33171" t="s">
        <v>43</v>
      </c>
      <c r="F33171" t="s">
        <v>113</v>
      </c>
      <c r="G33171" t="s">
        <v>25</v>
      </c>
      <c r="H33171" t="s">
        <v>106</v>
      </c>
      <c r="I33171" t="s">
        <v>107</v>
      </c>
      <c r="J33171" t="s">
        <v>108</v>
      </c>
      <c r="K33171">
        <v>1</v>
      </c>
      <c r="L33171" s="1">
        <v>40772</v>
      </c>
      <c r="M33171" s="1">
        <v>40909</v>
      </c>
      <c r="N33171" s="1">
        <v>40909</v>
      </c>
      <c r="O33171"/>
      <c r="P33171"/>
      <c r="Q33171"/>
      <c r="R33171"/>
    </row>
    <row r="33172" spans="1:18" hidden="1" x14ac:dyDescent="0.2">
      <c r="A33172" t="s">
        <v>115346</v>
      </c>
      <c r="B33172" t="s">
        <v>115347</v>
      </c>
      <c r="C33172" t="s">
        <v>115348</v>
      </c>
      <c r="D33172" t="s">
        <v>9401</v>
      </c>
      <c r="E33172" t="s">
        <v>43</v>
      </c>
      <c r="F33172" t="s">
        <v>18</v>
      </c>
      <c r="K33172">
        <v>1</v>
      </c>
      <c r="L33172" s="1">
        <v>40714</v>
      </c>
      <c r="M33172" s="1">
        <v>42319</v>
      </c>
      <c r="N33172" s="1">
        <v>42319</v>
      </c>
      <c r="O33172"/>
      <c r="P33172"/>
      <c r="Q33172"/>
      <c r="R33172"/>
    </row>
    <row r="33173" spans="1:18" hidden="1" x14ac:dyDescent="0.2">
      <c r="A33173" t="s">
        <v>115349</v>
      </c>
      <c r="B33173" t="s">
        <v>115350</v>
      </c>
      <c r="C33173" t="s">
        <v>115351</v>
      </c>
      <c r="D33173" t="s">
        <v>115352</v>
      </c>
      <c r="E33173" t="s">
        <v>43</v>
      </c>
      <c r="F33173" t="s">
        <v>18</v>
      </c>
      <c r="G33173" t="s">
        <v>25</v>
      </c>
      <c r="H33173" t="s">
        <v>1234</v>
      </c>
      <c r="I33173" t="s">
        <v>1235</v>
      </c>
      <c r="J33173" t="s">
        <v>1235</v>
      </c>
      <c r="K33173">
        <v>1</v>
      </c>
      <c r="L33173" s="1">
        <v>40544</v>
      </c>
      <c r="M33173" s="1">
        <v>40842</v>
      </c>
      <c r="N33173" s="1">
        <v>40842</v>
      </c>
      <c r="O33173"/>
      <c r="P33173"/>
      <c r="Q33173"/>
      <c r="R33173"/>
    </row>
    <row r="33174" spans="1:18" x14ac:dyDescent="0.2">
      <c r="A33174" t="s">
        <v>115353</v>
      </c>
      <c r="B33174" t="s">
        <v>115354</v>
      </c>
      <c r="C33174" t="s">
        <v>115355</v>
      </c>
      <c r="D33174" t="s">
        <v>75</v>
      </c>
      <c r="E33174">
        <v>20000</v>
      </c>
      <c r="F33174" t="s">
        <v>18</v>
      </c>
      <c r="G33174" t="s">
        <v>25</v>
      </c>
      <c r="H33174" t="s">
        <v>64</v>
      </c>
      <c r="I33174" t="s">
        <v>65</v>
      </c>
      <c r="J33174" t="s">
        <v>984</v>
      </c>
      <c r="K33174">
        <v>1</v>
      </c>
      <c r="L33174" s="1">
        <v>41061</v>
      </c>
      <c r="M33174" s="1">
        <v>41395</v>
      </c>
      <c r="N33174" s="1">
        <v>41395</v>
      </c>
    </row>
    <row r="33175" spans="1:18" x14ac:dyDescent="0.2">
      <c r="A33175" t="s">
        <v>115356</v>
      </c>
      <c r="B33175" t="s">
        <v>115357</v>
      </c>
      <c r="C33175" t="s">
        <v>115358</v>
      </c>
      <c r="D33175" t="s">
        <v>115359</v>
      </c>
      <c r="E33175">
        <v>2200000</v>
      </c>
      <c r="F33175" t="s">
        <v>18</v>
      </c>
      <c r="G33175" t="s">
        <v>25</v>
      </c>
      <c r="H33175" t="s">
        <v>64</v>
      </c>
      <c r="I33175" t="s">
        <v>65</v>
      </c>
      <c r="J33175" t="s">
        <v>66</v>
      </c>
      <c r="K33175">
        <v>1</v>
      </c>
      <c r="L33175" s="1">
        <v>41275</v>
      </c>
      <c r="M33175" s="1">
        <v>41725</v>
      </c>
      <c r="N33175" s="1">
        <v>41725</v>
      </c>
    </row>
    <row r="33176" spans="1:18" x14ac:dyDescent="0.2">
      <c r="A33176" t="s">
        <v>115360</v>
      </c>
      <c r="B33176" t="s">
        <v>115361</v>
      </c>
      <c r="C33176" t="s">
        <v>115362</v>
      </c>
      <c r="D33176" t="s">
        <v>115363</v>
      </c>
      <c r="E33176">
        <v>375000</v>
      </c>
      <c r="F33176" t="s">
        <v>18</v>
      </c>
      <c r="G33176" t="s">
        <v>25</v>
      </c>
      <c r="H33176" t="s">
        <v>106</v>
      </c>
      <c r="I33176" t="s">
        <v>107</v>
      </c>
      <c r="J33176" t="s">
        <v>108</v>
      </c>
      <c r="K33176">
        <v>1</v>
      </c>
      <c r="L33176" s="1">
        <v>41699</v>
      </c>
      <c r="M33176" s="1">
        <v>41730</v>
      </c>
      <c r="N33176" s="1">
        <v>41730</v>
      </c>
    </row>
    <row r="33177" spans="1:18" x14ac:dyDescent="0.2">
      <c r="A33177" t="s">
        <v>115364</v>
      </c>
      <c r="B33177" t="s">
        <v>115365</v>
      </c>
      <c r="C33177" t="s">
        <v>115366</v>
      </c>
      <c r="D33177" t="s">
        <v>115367</v>
      </c>
      <c r="E33177">
        <v>500000</v>
      </c>
      <c r="F33177" t="s">
        <v>18</v>
      </c>
      <c r="G33177" t="s">
        <v>25</v>
      </c>
      <c r="H33177" t="s">
        <v>44</v>
      </c>
      <c r="I33177" t="s">
        <v>282</v>
      </c>
      <c r="J33177" t="s">
        <v>282</v>
      </c>
      <c r="K33177">
        <v>1</v>
      </c>
      <c r="L33177" s="1">
        <v>40909</v>
      </c>
      <c r="M33177" s="1">
        <v>41242</v>
      </c>
      <c r="N33177" s="1">
        <v>41242</v>
      </c>
    </row>
    <row r="33178" spans="1:18" hidden="1" x14ac:dyDescent="0.2">
      <c r="A33178" t="s">
        <v>115368</v>
      </c>
      <c r="B33178" t="s">
        <v>115369</v>
      </c>
      <c r="C33178" t="s">
        <v>115370</v>
      </c>
      <c r="D33178" t="s">
        <v>115371</v>
      </c>
      <c r="E33178" t="s">
        <v>43</v>
      </c>
      <c r="F33178" t="s">
        <v>18</v>
      </c>
      <c r="G33178" t="s">
        <v>25</v>
      </c>
      <c r="H33178" t="s">
        <v>106</v>
      </c>
      <c r="I33178" t="s">
        <v>107</v>
      </c>
      <c r="J33178" t="s">
        <v>108</v>
      </c>
      <c r="K33178">
        <v>2</v>
      </c>
      <c r="M33178" s="1">
        <v>40912</v>
      </c>
      <c r="N33178" s="1">
        <v>40981</v>
      </c>
      <c r="O33178"/>
      <c r="P33178"/>
      <c r="Q33178"/>
      <c r="R33178"/>
    </row>
    <row r="33179" spans="1:18" x14ac:dyDescent="0.2">
      <c r="A33179" t="s">
        <v>115372</v>
      </c>
      <c r="B33179" t="s">
        <v>115373</v>
      </c>
      <c r="C33179" t="s">
        <v>115374</v>
      </c>
      <c r="D33179" t="s">
        <v>115375</v>
      </c>
      <c r="E33179">
        <v>48000000</v>
      </c>
      <c r="F33179" t="s">
        <v>18</v>
      </c>
      <c r="G33179" t="s">
        <v>25</v>
      </c>
      <c r="H33179" t="s">
        <v>64</v>
      </c>
      <c r="I33179" t="s">
        <v>65</v>
      </c>
      <c r="J33179" t="s">
        <v>914</v>
      </c>
      <c r="K33179">
        <v>3</v>
      </c>
      <c r="L33179" s="1">
        <v>40544</v>
      </c>
      <c r="M33179" s="1">
        <v>41339</v>
      </c>
      <c r="N33179" s="1">
        <v>42074</v>
      </c>
    </row>
    <row r="33180" spans="1:18" x14ac:dyDescent="0.2">
      <c r="A33180" t="s">
        <v>115376</v>
      </c>
      <c r="B33180" t="s">
        <v>115377</v>
      </c>
      <c r="C33180" t="s">
        <v>115378</v>
      </c>
      <c r="D33180" t="s">
        <v>2479</v>
      </c>
      <c r="E33180">
        <v>3150000</v>
      </c>
      <c r="F33180" t="s">
        <v>113</v>
      </c>
      <c r="G33180" t="s">
        <v>25</v>
      </c>
      <c r="H33180" t="s">
        <v>64</v>
      </c>
      <c r="I33180" t="s">
        <v>65</v>
      </c>
      <c r="J33180" t="s">
        <v>71</v>
      </c>
      <c r="K33180">
        <v>2</v>
      </c>
      <c r="L33180" s="1">
        <v>39295</v>
      </c>
      <c r="M33180" s="1">
        <v>39485</v>
      </c>
      <c r="N33180" s="1">
        <v>39695</v>
      </c>
    </row>
    <row r="33181" spans="1:18" hidden="1" x14ac:dyDescent="0.2">
      <c r="A33181" t="s">
        <v>115379</v>
      </c>
      <c r="B33181" t="s">
        <v>115380</v>
      </c>
      <c r="C33181" t="s">
        <v>115381</v>
      </c>
      <c r="D33181" t="s">
        <v>1903</v>
      </c>
      <c r="E33181" t="s">
        <v>43</v>
      </c>
      <c r="F33181" t="s">
        <v>113</v>
      </c>
      <c r="G33181" t="s">
        <v>25</v>
      </c>
      <c r="H33181" t="s">
        <v>64</v>
      </c>
      <c r="I33181" t="s">
        <v>65</v>
      </c>
      <c r="J33181" t="s">
        <v>66</v>
      </c>
      <c r="K33181">
        <v>1</v>
      </c>
      <c r="L33181" s="1">
        <v>39814</v>
      </c>
      <c r="M33181" s="1">
        <v>40802</v>
      </c>
      <c r="N33181" s="1">
        <v>40802</v>
      </c>
      <c r="O33181"/>
      <c r="P33181"/>
      <c r="Q33181"/>
      <c r="R33181"/>
    </row>
    <row r="33182" spans="1:18" hidden="1" x14ac:dyDescent="0.2">
      <c r="A33182" t="s">
        <v>115382</v>
      </c>
      <c r="B33182" t="s">
        <v>115383</v>
      </c>
      <c r="C33182" t="s">
        <v>115384</v>
      </c>
      <c r="D33182" t="s">
        <v>115385</v>
      </c>
      <c r="E33182">
        <v>34078</v>
      </c>
      <c r="F33182" t="s">
        <v>18</v>
      </c>
      <c r="G33182" t="s">
        <v>650</v>
      </c>
      <c r="H33182">
        <v>15</v>
      </c>
      <c r="I33182" t="s">
        <v>14454</v>
      </c>
      <c r="J33182" t="s">
        <v>14454</v>
      </c>
      <c r="K33182">
        <v>1</v>
      </c>
      <c r="L33182" s="1">
        <v>41830</v>
      </c>
      <c r="M33182" s="1">
        <v>41791</v>
      </c>
      <c r="N33182" s="1">
        <v>41791</v>
      </c>
      <c r="O33182"/>
      <c r="P33182"/>
      <c r="Q33182"/>
      <c r="R33182"/>
    </row>
    <row r="33183" spans="1:18" hidden="1" x14ac:dyDescent="0.2">
      <c r="A33183" t="s">
        <v>115386</v>
      </c>
      <c r="B33183" t="s">
        <v>115387</v>
      </c>
      <c r="C33183" t="s">
        <v>115388</v>
      </c>
      <c r="D33183" t="s">
        <v>26757</v>
      </c>
      <c r="E33183" t="s">
        <v>43</v>
      </c>
      <c r="F33183" t="s">
        <v>18</v>
      </c>
      <c r="G33183" t="s">
        <v>25</v>
      </c>
      <c r="H33183" t="s">
        <v>64</v>
      </c>
      <c r="I33183" t="s">
        <v>1221</v>
      </c>
      <c r="J33183" t="s">
        <v>1221</v>
      </c>
      <c r="K33183">
        <v>1</v>
      </c>
      <c r="L33183" s="1">
        <v>41541</v>
      </c>
      <c r="M33183" s="1">
        <v>41578</v>
      </c>
      <c r="N33183" s="1">
        <v>41578</v>
      </c>
      <c r="O33183"/>
      <c r="P33183"/>
      <c r="Q33183"/>
      <c r="R33183"/>
    </row>
    <row r="33184" spans="1:18" hidden="1" x14ac:dyDescent="0.2">
      <c r="A33184" t="s">
        <v>115389</v>
      </c>
      <c r="B33184" t="s">
        <v>115390</v>
      </c>
      <c r="C33184" t="s">
        <v>115391</v>
      </c>
      <c r="D33184" t="s">
        <v>28704</v>
      </c>
      <c r="E33184" t="s">
        <v>43</v>
      </c>
      <c r="F33184" t="s">
        <v>18</v>
      </c>
      <c r="G33184" t="s">
        <v>25</v>
      </c>
      <c r="H33184" t="s">
        <v>106</v>
      </c>
      <c r="I33184" t="s">
        <v>107</v>
      </c>
      <c r="J33184" t="s">
        <v>5335</v>
      </c>
      <c r="K33184">
        <v>1</v>
      </c>
      <c r="L33184" s="1">
        <v>41640</v>
      </c>
      <c r="M33184" s="1">
        <v>42307</v>
      </c>
      <c r="N33184" s="1">
        <v>42307</v>
      </c>
      <c r="O33184"/>
      <c r="P33184"/>
      <c r="Q33184"/>
      <c r="R33184"/>
    </row>
    <row r="33185" spans="1:18" hidden="1" x14ac:dyDescent="0.2">
      <c r="A33185" t="s">
        <v>115392</v>
      </c>
      <c r="B33185" t="s">
        <v>115393</v>
      </c>
      <c r="C33185" t="s">
        <v>115394</v>
      </c>
      <c r="D33185" t="s">
        <v>1503</v>
      </c>
      <c r="E33185">
        <v>32652679</v>
      </c>
      <c r="F33185" t="s">
        <v>18</v>
      </c>
      <c r="G33185" t="s">
        <v>25</v>
      </c>
      <c r="H33185" t="s">
        <v>121</v>
      </c>
      <c r="I33185" t="s">
        <v>122</v>
      </c>
      <c r="J33185" t="s">
        <v>122</v>
      </c>
      <c r="K33185">
        <v>4</v>
      </c>
      <c r="L33185" s="1">
        <v>38718</v>
      </c>
      <c r="M33185" s="1">
        <v>40758</v>
      </c>
      <c r="N33185" s="1">
        <v>42087</v>
      </c>
      <c r="O33185"/>
      <c r="P33185"/>
      <c r="Q33185"/>
      <c r="R33185"/>
    </row>
    <row r="33186" spans="1:18" x14ac:dyDescent="0.2">
      <c r="A33186" t="s">
        <v>115395</v>
      </c>
      <c r="B33186" t="s">
        <v>115396</v>
      </c>
      <c r="C33186" t="s">
        <v>115397</v>
      </c>
      <c r="D33186" t="s">
        <v>115398</v>
      </c>
      <c r="E33186">
        <v>25000</v>
      </c>
      <c r="F33186" t="s">
        <v>207</v>
      </c>
      <c r="G33186" t="s">
        <v>458</v>
      </c>
      <c r="H33186">
        <v>48</v>
      </c>
      <c r="I33186" t="s">
        <v>459</v>
      </c>
      <c r="J33186" t="s">
        <v>459</v>
      </c>
      <c r="K33186">
        <v>1</v>
      </c>
      <c r="L33186" s="1">
        <v>40909</v>
      </c>
      <c r="M33186" s="1">
        <v>41334</v>
      </c>
      <c r="N33186" s="1">
        <v>41334</v>
      </c>
    </row>
    <row r="33187" spans="1:18" hidden="1" x14ac:dyDescent="0.2">
      <c r="A33187" t="s">
        <v>115399</v>
      </c>
      <c r="B33187" t="s">
        <v>115400</v>
      </c>
      <c r="C33187" t="s">
        <v>115401</v>
      </c>
      <c r="D33187" t="s">
        <v>115402</v>
      </c>
      <c r="E33187">
        <v>20000</v>
      </c>
      <c r="F33187" t="s">
        <v>18</v>
      </c>
      <c r="K33187">
        <v>1</v>
      </c>
      <c r="M33187" s="1">
        <v>41838</v>
      </c>
      <c r="N33187" s="1">
        <v>41838</v>
      </c>
      <c r="O33187"/>
      <c r="P33187"/>
      <c r="Q33187"/>
      <c r="R33187"/>
    </row>
    <row r="33188" spans="1:18" hidden="1" x14ac:dyDescent="0.2">
      <c r="A33188" t="s">
        <v>115403</v>
      </c>
      <c r="B33188" t="s">
        <v>115404</v>
      </c>
      <c r="C33188" t="s">
        <v>115405</v>
      </c>
      <c r="D33188" t="s">
        <v>248</v>
      </c>
      <c r="E33188" t="s">
        <v>43</v>
      </c>
      <c r="F33188" t="s">
        <v>18</v>
      </c>
      <c r="G33188" t="s">
        <v>128</v>
      </c>
      <c r="H33188" t="s">
        <v>129</v>
      </c>
      <c r="I33188" t="s">
        <v>130</v>
      </c>
      <c r="J33188" t="s">
        <v>130</v>
      </c>
      <c r="K33188">
        <v>2</v>
      </c>
      <c r="L33188" s="1">
        <v>40179</v>
      </c>
      <c r="M33188" s="1">
        <v>40437</v>
      </c>
      <c r="N33188" s="1">
        <v>40766</v>
      </c>
      <c r="O33188"/>
      <c r="P33188"/>
      <c r="Q33188"/>
      <c r="R33188"/>
    </row>
    <row r="33189" spans="1:18" x14ac:dyDescent="0.2">
      <c r="A33189" t="s">
        <v>115406</v>
      </c>
      <c r="B33189" t="s">
        <v>115407</v>
      </c>
      <c r="C33189" t="s">
        <v>115408</v>
      </c>
      <c r="D33189" t="s">
        <v>248</v>
      </c>
      <c r="E33189">
        <v>1500000</v>
      </c>
      <c r="F33189" t="s">
        <v>18</v>
      </c>
      <c r="G33189" t="s">
        <v>366</v>
      </c>
      <c r="H33189">
        <v>26</v>
      </c>
      <c r="I33189" t="s">
        <v>367</v>
      </c>
      <c r="J33189" t="s">
        <v>367</v>
      </c>
      <c r="K33189">
        <v>1</v>
      </c>
      <c r="L33189" s="1">
        <v>39814</v>
      </c>
      <c r="M33189" s="1">
        <v>40634</v>
      </c>
      <c r="N33189" s="1">
        <v>40634</v>
      </c>
    </row>
    <row r="33190" spans="1:18" hidden="1" x14ac:dyDescent="0.2">
      <c r="A33190" t="s">
        <v>115409</v>
      </c>
      <c r="B33190" t="s">
        <v>115410</v>
      </c>
      <c r="C33190" t="s">
        <v>115411</v>
      </c>
      <c r="D33190" t="s">
        <v>115412</v>
      </c>
      <c r="E33190">
        <v>174000</v>
      </c>
      <c r="F33190" t="s">
        <v>18</v>
      </c>
      <c r="K33190">
        <v>1</v>
      </c>
      <c r="L33190" s="1">
        <v>40940</v>
      </c>
      <c r="M33190" s="1">
        <v>42166</v>
      </c>
      <c r="N33190" s="1">
        <v>42166</v>
      </c>
      <c r="O33190"/>
      <c r="P33190"/>
      <c r="Q33190"/>
      <c r="R33190"/>
    </row>
    <row r="33191" spans="1:18" hidden="1" x14ac:dyDescent="0.2">
      <c r="A33191" t="s">
        <v>115413</v>
      </c>
      <c r="B33191" t="s">
        <v>115414</v>
      </c>
      <c r="C33191" t="s">
        <v>115415</v>
      </c>
      <c r="D33191" t="s">
        <v>21630</v>
      </c>
      <c r="E33191">
        <v>2229331</v>
      </c>
      <c r="F33191" t="s">
        <v>18</v>
      </c>
      <c r="G33191" t="s">
        <v>347</v>
      </c>
      <c r="H33191">
        <v>7</v>
      </c>
      <c r="I33191" t="s">
        <v>762</v>
      </c>
      <c r="J33191" t="s">
        <v>762</v>
      </c>
      <c r="K33191">
        <v>1</v>
      </c>
      <c r="L33191" s="1">
        <v>41275</v>
      </c>
      <c r="M33191" s="1">
        <v>42254</v>
      </c>
      <c r="N33191" s="1">
        <v>42254</v>
      </c>
      <c r="O33191"/>
      <c r="P33191"/>
      <c r="Q33191"/>
      <c r="R33191"/>
    </row>
    <row r="33192" spans="1:18" x14ac:dyDescent="0.2">
      <c r="A33192" t="s">
        <v>115416</v>
      </c>
      <c r="B33192" t="s">
        <v>115417</v>
      </c>
      <c r="C33192" t="s">
        <v>115418</v>
      </c>
      <c r="D33192" t="s">
        <v>115419</v>
      </c>
      <c r="E33192">
        <v>160000</v>
      </c>
      <c r="F33192" t="s">
        <v>18</v>
      </c>
      <c r="G33192" t="s">
        <v>2906</v>
      </c>
      <c r="H33192">
        <v>82</v>
      </c>
      <c r="I33192" t="s">
        <v>26906</v>
      </c>
      <c r="J33192" t="s">
        <v>26906</v>
      </c>
      <c r="K33192">
        <v>1</v>
      </c>
      <c r="L33192" s="1">
        <v>40695</v>
      </c>
      <c r="M33192" s="1">
        <v>40725</v>
      </c>
      <c r="N33192" s="1">
        <v>40725</v>
      </c>
    </row>
    <row r="33193" spans="1:18" x14ac:dyDescent="0.2">
      <c r="A33193" t="s">
        <v>115420</v>
      </c>
      <c r="B33193" t="s">
        <v>115421</v>
      </c>
      <c r="C33193" t="s">
        <v>115422</v>
      </c>
      <c r="D33193" t="s">
        <v>3218</v>
      </c>
      <c r="E33193">
        <v>1000000</v>
      </c>
      <c r="F33193" t="s">
        <v>18</v>
      </c>
      <c r="G33193" t="s">
        <v>458</v>
      </c>
      <c r="H33193">
        <v>48</v>
      </c>
      <c r="I33193" t="s">
        <v>459</v>
      </c>
      <c r="J33193" t="s">
        <v>459</v>
      </c>
      <c r="K33193">
        <v>1</v>
      </c>
      <c r="L33193" s="1">
        <v>41511</v>
      </c>
      <c r="M33193" s="1">
        <v>41183</v>
      </c>
      <c r="N33193" s="1">
        <v>41183</v>
      </c>
    </row>
    <row r="33194" spans="1:18" x14ac:dyDescent="0.2">
      <c r="A33194" t="s">
        <v>115423</v>
      </c>
      <c r="B33194" t="s">
        <v>115424</v>
      </c>
      <c r="C33194" t="s">
        <v>115425</v>
      </c>
      <c r="D33194" t="s">
        <v>9401</v>
      </c>
      <c r="E33194">
        <v>1000000</v>
      </c>
      <c r="F33194" t="s">
        <v>18</v>
      </c>
      <c r="G33194" t="s">
        <v>25</v>
      </c>
      <c r="H33194" t="s">
        <v>286</v>
      </c>
      <c r="I33194" t="s">
        <v>1030</v>
      </c>
      <c r="J33194" t="s">
        <v>1030</v>
      </c>
      <c r="K33194">
        <v>1</v>
      </c>
      <c r="L33194" s="1">
        <v>41275</v>
      </c>
      <c r="M33194" s="1">
        <v>41426</v>
      </c>
      <c r="N33194" s="1">
        <v>41426</v>
      </c>
    </row>
    <row r="33195" spans="1:18" hidden="1" x14ac:dyDescent="0.2">
      <c r="A33195" t="s">
        <v>115426</v>
      </c>
      <c r="B33195" t="s">
        <v>115427</v>
      </c>
      <c r="C33195" t="s">
        <v>115428</v>
      </c>
      <c r="D33195" t="s">
        <v>115429</v>
      </c>
      <c r="E33195">
        <v>282000000</v>
      </c>
      <c r="F33195" t="s">
        <v>18</v>
      </c>
      <c r="G33195" t="s">
        <v>25</v>
      </c>
      <c r="H33195" t="s">
        <v>64</v>
      </c>
      <c r="I33195" t="s">
        <v>65</v>
      </c>
      <c r="J33195" t="s">
        <v>71</v>
      </c>
      <c r="K33195">
        <v>8</v>
      </c>
      <c r="L33195" s="1">
        <v>39083</v>
      </c>
      <c r="M33195" s="1">
        <v>39883</v>
      </c>
      <c r="N33195" s="1">
        <v>42036</v>
      </c>
      <c r="O33195"/>
      <c r="P33195"/>
      <c r="Q33195"/>
      <c r="R33195"/>
    </row>
    <row r="33196" spans="1:18" x14ac:dyDescent="0.2">
      <c r="A33196" t="s">
        <v>115430</v>
      </c>
      <c r="B33196" t="s">
        <v>115431</v>
      </c>
      <c r="C33196" t="s">
        <v>115432</v>
      </c>
      <c r="D33196" t="s">
        <v>115433</v>
      </c>
      <c r="E33196">
        <v>500000</v>
      </c>
      <c r="F33196" t="s">
        <v>18</v>
      </c>
      <c r="G33196" t="s">
        <v>25</v>
      </c>
      <c r="H33196" t="s">
        <v>106</v>
      </c>
      <c r="I33196" t="s">
        <v>107</v>
      </c>
      <c r="J33196" t="s">
        <v>108</v>
      </c>
      <c r="K33196">
        <v>1</v>
      </c>
      <c r="L33196" s="1">
        <v>41030</v>
      </c>
      <c r="M33196" s="1">
        <v>41214</v>
      </c>
      <c r="N33196" s="1">
        <v>41214</v>
      </c>
    </row>
    <row r="33197" spans="1:18" x14ac:dyDescent="0.2">
      <c r="A33197" t="s">
        <v>115434</v>
      </c>
      <c r="B33197" t="s">
        <v>115435</v>
      </c>
      <c r="C33197" t="s">
        <v>115436</v>
      </c>
      <c r="D33197" t="s">
        <v>75</v>
      </c>
      <c r="E33197">
        <v>500000</v>
      </c>
      <c r="F33197" t="s">
        <v>207</v>
      </c>
      <c r="G33197" t="s">
        <v>25</v>
      </c>
      <c r="H33197" t="s">
        <v>142</v>
      </c>
      <c r="I33197" t="s">
        <v>143</v>
      </c>
      <c r="J33197" t="s">
        <v>143</v>
      </c>
      <c r="K33197">
        <v>1</v>
      </c>
      <c r="L33197" s="1">
        <v>39448</v>
      </c>
      <c r="M33197" s="1">
        <v>39926</v>
      </c>
      <c r="N33197" s="1">
        <v>39926</v>
      </c>
    </row>
    <row r="33198" spans="1:18" x14ac:dyDescent="0.2">
      <c r="A33198" t="s">
        <v>115437</v>
      </c>
      <c r="B33198" t="s">
        <v>115438</v>
      </c>
      <c r="C33198" t="s">
        <v>115439</v>
      </c>
      <c r="D33198" t="s">
        <v>115440</v>
      </c>
      <c r="E33198">
        <v>50000</v>
      </c>
      <c r="F33198" t="s">
        <v>18</v>
      </c>
      <c r="G33198" t="s">
        <v>25</v>
      </c>
      <c r="H33198" t="s">
        <v>99</v>
      </c>
      <c r="I33198" t="s">
        <v>20096</v>
      </c>
      <c r="J33198" t="s">
        <v>115441</v>
      </c>
      <c r="K33198">
        <v>1</v>
      </c>
      <c r="L33198" s="1">
        <v>41275</v>
      </c>
      <c r="M33198" s="1">
        <v>41470</v>
      </c>
      <c r="N33198" s="1">
        <v>41470</v>
      </c>
    </row>
    <row r="33199" spans="1:18" x14ac:dyDescent="0.2">
      <c r="A33199" t="s">
        <v>115442</v>
      </c>
      <c r="B33199" t="s">
        <v>115443</v>
      </c>
      <c r="C33199" t="s">
        <v>115444</v>
      </c>
      <c r="D33199" t="s">
        <v>115445</v>
      </c>
      <c r="E33199">
        <v>150000</v>
      </c>
      <c r="F33199" t="s">
        <v>18</v>
      </c>
      <c r="G33199" t="s">
        <v>76</v>
      </c>
      <c r="H33199">
        <v>12</v>
      </c>
      <c r="I33199" t="s">
        <v>77</v>
      </c>
      <c r="J33199" t="s">
        <v>115446</v>
      </c>
      <c r="K33199">
        <v>1</v>
      </c>
      <c r="L33199" s="1">
        <v>40893</v>
      </c>
      <c r="M33199" s="1">
        <v>41225</v>
      </c>
      <c r="N33199" s="1">
        <v>41225</v>
      </c>
    </row>
    <row r="33200" spans="1:18" hidden="1" x14ac:dyDescent="0.2">
      <c r="A33200" t="s">
        <v>115447</v>
      </c>
      <c r="B33200" t="s">
        <v>115448</v>
      </c>
      <c r="C33200" t="s">
        <v>115449</v>
      </c>
      <c r="D33200" t="s">
        <v>20817</v>
      </c>
      <c r="E33200">
        <v>5882000</v>
      </c>
      <c r="F33200" t="s">
        <v>18</v>
      </c>
      <c r="G33200" t="s">
        <v>19</v>
      </c>
      <c r="H33200">
        <v>19</v>
      </c>
      <c r="I33200" t="s">
        <v>474</v>
      </c>
      <c r="J33200" t="s">
        <v>474</v>
      </c>
      <c r="K33200">
        <v>3</v>
      </c>
      <c r="M33200" s="1">
        <v>42009</v>
      </c>
      <c r="N33200" s="1">
        <v>42291</v>
      </c>
      <c r="O33200"/>
      <c r="P33200"/>
      <c r="Q33200"/>
      <c r="R33200"/>
    </row>
    <row r="33201" spans="1:18" hidden="1" x14ac:dyDescent="0.2">
      <c r="A33201" t="s">
        <v>115450</v>
      </c>
      <c r="B33201" t="s">
        <v>115451</v>
      </c>
      <c r="C33201" t="s">
        <v>115452</v>
      </c>
      <c r="D33201" t="s">
        <v>115453</v>
      </c>
      <c r="E33201">
        <v>76000</v>
      </c>
      <c r="F33201" t="s">
        <v>18</v>
      </c>
      <c r="G33201" t="s">
        <v>4627</v>
      </c>
      <c r="H33201">
        <v>13</v>
      </c>
      <c r="I33201" t="s">
        <v>4628</v>
      </c>
      <c r="J33201" t="s">
        <v>4628</v>
      </c>
      <c r="K33201">
        <v>1</v>
      </c>
      <c r="L33201" s="1">
        <v>40795</v>
      </c>
      <c r="M33201" s="1">
        <v>41431</v>
      </c>
      <c r="N33201" s="1">
        <v>41431</v>
      </c>
      <c r="O33201"/>
      <c r="P33201"/>
      <c r="Q33201"/>
      <c r="R33201"/>
    </row>
    <row r="33202" spans="1:18" hidden="1" x14ac:dyDescent="0.2">
      <c r="A33202" t="s">
        <v>115454</v>
      </c>
      <c r="B33202" t="s">
        <v>115455</v>
      </c>
      <c r="C33202" t="s">
        <v>115456</v>
      </c>
      <c r="D33202" t="s">
        <v>115457</v>
      </c>
      <c r="E33202">
        <v>1400000</v>
      </c>
      <c r="F33202" t="s">
        <v>113</v>
      </c>
      <c r="G33202" t="s">
        <v>25</v>
      </c>
      <c r="H33202" t="s">
        <v>64</v>
      </c>
      <c r="I33202" t="s">
        <v>65</v>
      </c>
      <c r="J33202" t="s">
        <v>71</v>
      </c>
      <c r="K33202">
        <v>1</v>
      </c>
      <c r="M33202" s="1">
        <v>41551</v>
      </c>
      <c r="N33202" s="1">
        <v>41551</v>
      </c>
      <c r="O33202"/>
      <c r="P33202"/>
      <c r="Q33202"/>
      <c r="R33202"/>
    </row>
    <row r="33203" spans="1:18" hidden="1" x14ac:dyDescent="0.2">
      <c r="A33203" t="s">
        <v>115458</v>
      </c>
      <c r="B33203" t="s">
        <v>115459</v>
      </c>
      <c r="C33203" t="s">
        <v>115460</v>
      </c>
      <c r="D33203" t="s">
        <v>115461</v>
      </c>
      <c r="E33203" t="s">
        <v>43</v>
      </c>
      <c r="F33203" t="s">
        <v>18</v>
      </c>
      <c r="G33203" t="s">
        <v>25</v>
      </c>
      <c r="H33203" t="s">
        <v>106</v>
      </c>
      <c r="I33203" t="s">
        <v>107</v>
      </c>
      <c r="J33203" t="s">
        <v>108</v>
      </c>
      <c r="K33203">
        <v>1</v>
      </c>
      <c r="L33203" s="1">
        <v>40940</v>
      </c>
      <c r="M33203" s="1">
        <v>40391</v>
      </c>
      <c r="N33203" s="1">
        <v>40391</v>
      </c>
      <c r="O33203"/>
      <c r="P33203"/>
      <c r="Q33203"/>
      <c r="R33203"/>
    </row>
    <row r="33204" spans="1:18" x14ac:dyDescent="0.2">
      <c r="A33204" t="s">
        <v>115462</v>
      </c>
      <c r="B33204" t="s">
        <v>115463</v>
      </c>
      <c r="C33204" t="s">
        <v>115464</v>
      </c>
      <c r="D33204" t="s">
        <v>115465</v>
      </c>
      <c r="E33204">
        <v>7500000</v>
      </c>
      <c r="F33204" t="s">
        <v>207</v>
      </c>
      <c r="G33204" t="s">
        <v>25</v>
      </c>
      <c r="H33204" t="s">
        <v>64</v>
      </c>
      <c r="I33204" t="s">
        <v>65</v>
      </c>
      <c r="J33204" t="s">
        <v>71</v>
      </c>
      <c r="K33204">
        <v>3</v>
      </c>
      <c r="L33204" s="1">
        <v>37987</v>
      </c>
      <c r="M33204" s="1">
        <v>38504</v>
      </c>
      <c r="N33204" s="1">
        <v>40086</v>
      </c>
    </row>
    <row r="33205" spans="1:18" x14ac:dyDescent="0.2">
      <c r="A33205" t="s">
        <v>115466</v>
      </c>
      <c r="B33205" t="s">
        <v>115467</v>
      </c>
      <c r="C33205" t="s">
        <v>115468</v>
      </c>
      <c r="D33205" t="s">
        <v>115469</v>
      </c>
      <c r="E33205">
        <v>80000</v>
      </c>
      <c r="F33205" t="s">
        <v>207</v>
      </c>
      <c r="G33205" t="s">
        <v>860</v>
      </c>
      <c r="H33205" t="s">
        <v>2141</v>
      </c>
      <c r="I33205" t="s">
        <v>2142</v>
      </c>
      <c r="J33205" t="s">
        <v>2142</v>
      </c>
      <c r="K33205">
        <v>1</v>
      </c>
      <c r="L33205" s="1">
        <v>41214</v>
      </c>
      <c r="M33205" s="1">
        <v>41761</v>
      </c>
      <c r="N33205" s="1">
        <v>41761</v>
      </c>
    </row>
    <row r="33206" spans="1:18" hidden="1" x14ac:dyDescent="0.2">
      <c r="A33206" t="s">
        <v>115470</v>
      </c>
      <c r="B33206" t="s">
        <v>115471</v>
      </c>
      <c r="C33206" t="s">
        <v>115472</v>
      </c>
      <c r="D33206" t="s">
        <v>53590</v>
      </c>
      <c r="E33206">
        <v>56000</v>
      </c>
      <c r="F33206" t="s">
        <v>18</v>
      </c>
      <c r="G33206" t="s">
        <v>25</v>
      </c>
      <c r="H33206" t="s">
        <v>106</v>
      </c>
      <c r="I33206" t="s">
        <v>107</v>
      </c>
      <c r="J33206" t="s">
        <v>5335</v>
      </c>
      <c r="K33206">
        <v>1</v>
      </c>
      <c r="M33206" s="1">
        <v>42277</v>
      </c>
      <c r="N33206" s="1">
        <v>42277</v>
      </c>
      <c r="O33206"/>
      <c r="P33206"/>
      <c r="Q33206"/>
      <c r="R33206"/>
    </row>
    <row r="33207" spans="1:18" hidden="1" x14ac:dyDescent="0.2">
      <c r="A33207" t="s">
        <v>115473</v>
      </c>
      <c r="B33207" t="s">
        <v>115474</v>
      </c>
      <c r="C33207" t="s">
        <v>115475</v>
      </c>
      <c r="D33207" t="s">
        <v>115476</v>
      </c>
      <c r="E33207">
        <v>2000000</v>
      </c>
      <c r="F33207" t="s">
        <v>18</v>
      </c>
      <c r="G33207" t="s">
        <v>222</v>
      </c>
      <c r="K33207">
        <v>1</v>
      </c>
      <c r="M33207" s="1">
        <v>41891</v>
      </c>
      <c r="N33207" s="1">
        <v>41891</v>
      </c>
      <c r="O33207"/>
      <c r="P33207"/>
      <c r="Q33207"/>
      <c r="R33207"/>
    </row>
    <row r="33208" spans="1:18" hidden="1" x14ac:dyDescent="0.2">
      <c r="A33208" t="s">
        <v>115477</v>
      </c>
      <c r="B33208" t="s">
        <v>115478</v>
      </c>
      <c r="C33208" t="s">
        <v>115479</v>
      </c>
      <c r="D33208" t="s">
        <v>35170</v>
      </c>
      <c r="E33208" t="s">
        <v>43</v>
      </c>
      <c r="F33208" t="s">
        <v>18</v>
      </c>
      <c r="G33208" t="s">
        <v>25</v>
      </c>
      <c r="H33208" t="s">
        <v>286</v>
      </c>
      <c r="I33208" t="s">
        <v>1030</v>
      </c>
      <c r="J33208" t="s">
        <v>1030</v>
      </c>
      <c r="K33208">
        <v>1</v>
      </c>
      <c r="L33208" s="1">
        <v>41395</v>
      </c>
      <c r="M33208" s="1">
        <v>42116</v>
      </c>
      <c r="N33208" s="1">
        <v>42116</v>
      </c>
      <c r="O33208"/>
      <c r="P33208"/>
      <c r="Q33208"/>
      <c r="R33208"/>
    </row>
    <row r="33209" spans="1:18" x14ac:dyDescent="0.2">
      <c r="A33209" t="s">
        <v>115480</v>
      </c>
      <c r="B33209" t="s">
        <v>115481</v>
      </c>
      <c r="C33209" t="s">
        <v>115482</v>
      </c>
      <c r="D33209" t="s">
        <v>70</v>
      </c>
      <c r="E33209">
        <v>450000</v>
      </c>
      <c r="F33209" t="s">
        <v>18</v>
      </c>
      <c r="G33209" t="s">
        <v>25</v>
      </c>
      <c r="H33209" t="s">
        <v>142</v>
      </c>
      <c r="I33209" t="s">
        <v>143</v>
      </c>
      <c r="J33209" t="s">
        <v>143</v>
      </c>
      <c r="K33209">
        <v>1</v>
      </c>
      <c r="L33209" s="1">
        <v>41182</v>
      </c>
      <c r="M33209" s="1">
        <v>41472</v>
      </c>
      <c r="N33209" s="1">
        <v>41472</v>
      </c>
    </row>
    <row r="33210" spans="1:18" hidden="1" x14ac:dyDescent="0.2">
      <c r="A33210" t="s">
        <v>115483</v>
      </c>
      <c r="B33210" t="s">
        <v>115484</v>
      </c>
      <c r="C33210" t="s">
        <v>115485</v>
      </c>
      <c r="D33210" t="s">
        <v>75</v>
      </c>
      <c r="E33210">
        <v>29200000</v>
      </c>
      <c r="F33210" t="s">
        <v>18</v>
      </c>
      <c r="G33210" t="s">
        <v>25</v>
      </c>
      <c r="H33210" t="s">
        <v>64</v>
      </c>
      <c r="I33210" t="s">
        <v>65</v>
      </c>
      <c r="J33210" t="s">
        <v>984</v>
      </c>
      <c r="K33210">
        <v>3</v>
      </c>
      <c r="L33210" s="1">
        <v>40909</v>
      </c>
      <c r="M33210" s="1">
        <v>41221</v>
      </c>
      <c r="N33210" s="1">
        <v>42122</v>
      </c>
      <c r="O33210"/>
      <c r="P33210"/>
      <c r="Q33210"/>
      <c r="R33210"/>
    </row>
    <row r="33211" spans="1:18" x14ac:dyDescent="0.2">
      <c r="A33211" t="s">
        <v>115486</v>
      </c>
      <c r="B33211" t="s">
        <v>115487</v>
      </c>
      <c r="C33211" t="s">
        <v>115488</v>
      </c>
      <c r="D33211" t="s">
        <v>115489</v>
      </c>
      <c r="E33211">
        <v>25000</v>
      </c>
      <c r="F33211" t="s">
        <v>18</v>
      </c>
      <c r="G33211" t="s">
        <v>25</v>
      </c>
      <c r="H33211" t="s">
        <v>2676</v>
      </c>
      <c r="I33211" t="s">
        <v>2677</v>
      </c>
      <c r="J33211" t="s">
        <v>2677</v>
      </c>
      <c r="K33211">
        <v>1</v>
      </c>
      <c r="L33211" s="1">
        <v>41518</v>
      </c>
      <c r="M33211" s="1">
        <v>42170</v>
      </c>
      <c r="N33211" s="1">
        <v>42170</v>
      </c>
    </row>
    <row r="33212" spans="1:18" hidden="1" x14ac:dyDescent="0.2">
      <c r="A33212" t="s">
        <v>115490</v>
      </c>
      <c r="B33212" t="s">
        <v>115491</v>
      </c>
      <c r="C33212" t="s">
        <v>115492</v>
      </c>
      <c r="D33212" t="s">
        <v>115493</v>
      </c>
      <c r="E33212" t="s">
        <v>43</v>
      </c>
      <c r="F33212" t="s">
        <v>18</v>
      </c>
      <c r="G33212" t="s">
        <v>25</v>
      </c>
      <c r="H33212" t="s">
        <v>64</v>
      </c>
      <c r="I33212" t="s">
        <v>65</v>
      </c>
      <c r="J33212" t="s">
        <v>71</v>
      </c>
      <c r="K33212">
        <v>1</v>
      </c>
      <c r="L33212" s="1">
        <v>40909</v>
      </c>
      <c r="M33212" s="1">
        <v>41579</v>
      </c>
      <c r="N33212" s="1">
        <v>41579</v>
      </c>
      <c r="O33212"/>
      <c r="P33212"/>
      <c r="Q33212"/>
      <c r="R33212"/>
    </row>
    <row r="33213" spans="1:18" x14ac:dyDescent="0.2">
      <c r="A33213" t="s">
        <v>115494</v>
      </c>
      <c r="B33213" t="s">
        <v>115495</v>
      </c>
      <c r="C33213" t="s">
        <v>115496</v>
      </c>
      <c r="D33213" t="s">
        <v>411</v>
      </c>
      <c r="E33213">
        <v>25000000</v>
      </c>
      <c r="F33213" t="s">
        <v>18</v>
      </c>
      <c r="G33213" t="s">
        <v>25</v>
      </c>
      <c r="H33213" t="s">
        <v>3993</v>
      </c>
      <c r="I33213" t="s">
        <v>3994</v>
      </c>
      <c r="J33213" t="s">
        <v>3995</v>
      </c>
      <c r="K33213">
        <v>1</v>
      </c>
      <c r="L33213" s="1">
        <v>35431</v>
      </c>
      <c r="M33213" s="1">
        <v>41719</v>
      </c>
      <c r="N33213" s="1">
        <v>41719</v>
      </c>
    </row>
    <row r="33214" spans="1:18" x14ac:dyDescent="0.2">
      <c r="A33214" t="s">
        <v>115497</v>
      </c>
      <c r="B33214" t="s">
        <v>115498</v>
      </c>
      <c r="C33214" t="s">
        <v>115499</v>
      </c>
      <c r="D33214" t="s">
        <v>115500</v>
      </c>
      <c r="E33214">
        <v>600000</v>
      </c>
      <c r="F33214" t="s">
        <v>207</v>
      </c>
      <c r="G33214" t="s">
        <v>366</v>
      </c>
      <c r="H33214">
        <v>26</v>
      </c>
      <c r="I33214" t="s">
        <v>367</v>
      </c>
      <c r="J33214" t="s">
        <v>367</v>
      </c>
      <c r="K33214">
        <v>1</v>
      </c>
      <c r="L33214" s="1">
        <v>40374</v>
      </c>
      <c r="M33214" s="1">
        <v>42157</v>
      </c>
      <c r="N33214" s="1">
        <v>42157</v>
      </c>
    </row>
    <row r="33215" spans="1:18" x14ac:dyDescent="0.2">
      <c r="A33215" t="s">
        <v>115501</v>
      </c>
      <c r="B33215" t="s">
        <v>115502</v>
      </c>
      <c r="C33215" t="s">
        <v>115503</v>
      </c>
      <c r="D33215" t="s">
        <v>115504</v>
      </c>
      <c r="E33215">
        <v>739000</v>
      </c>
      <c r="F33215" t="s">
        <v>18</v>
      </c>
      <c r="G33215" t="s">
        <v>25</v>
      </c>
      <c r="H33215" t="s">
        <v>430</v>
      </c>
      <c r="I33215" t="s">
        <v>528</v>
      </c>
      <c r="J33215" t="s">
        <v>4105</v>
      </c>
      <c r="K33215">
        <v>3</v>
      </c>
      <c r="L33215" s="1">
        <v>40997</v>
      </c>
      <c r="M33215" s="1">
        <v>40997</v>
      </c>
      <c r="N33215" s="1">
        <v>42052</v>
      </c>
    </row>
    <row r="33216" spans="1:18" x14ac:dyDescent="0.2">
      <c r="A33216" t="s">
        <v>115505</v>
      </c>
      <c r="B33216" t="s">
        <v>115506</v>
      </c>
      <c r="C33216" t="s">
        <v>115507</v>
      </c>
      <c r="D33216" t="s">
        <v>63</v>
      </c>
      <c r="E33216">
        <v>600000</v>
      </c>
      <c r="F33216" t="s">
        <v>18</v>
      </c>
      <c r="G33216" t="s">
        <v>25</v>
      </c>
      <c r="H33216" t="s">
        <v>286</v>
      </c>
      <c r="I33216" t="s">
        <v>874</v>
      </c>
      <c r="J33216" t="s">
        <v>874</v>
      </c>
      <c r="K33216">
        <v>1</v>
      </c>
      <c r="L33216" s="1">
        <v>39814</v>
      </c>
      <c r="M33216" s="1">
        <v>41436</v>
      </c>
      <c r="N33216" s="1">
        <v>41436</v>
      </c>
    </row>
    <row r="33217" spans="1:18" hidden="1" x14ac:dyDescent="0.2">
      <c r="A33217" t="s">
        <v>115508</v>
      </c>
      <c r="B33217" t="s">
        <v>115509</v>
      </c>
      <c r="C33217" t="s">
        <v>115510</v>
      </c>
      <c r="D33217" t="s">
        <v>115511</v>
      </c>
      <c r="E33217" t="s">
        <v>43</v>
      </c>
      <c r="F33217" t="s">
        <v>18</v>
      </c>
      <c r="K33217">
        <v>2</v>
      </c>
      <c r="L33217" s="1">
        <v>40743</v>
      </c>
      <c r="M33217" s="1">
        <v>40913</v>
      </c>
      <c r="N33217" s="1">
        <v>41030</v>
      </c>
      <c r="O33217"/>
      <c r="P33217"/>
      <c r="Q33217"/>
      <c r="R33217"/>
    </row>
    <row r="33218" spans="1:18" x14ac:dyDescent="0.2">
      <c r="A33218" t="s">
        <v>115512</v>
      </c>
      <c r="B33218" t="s">
        <v>115513</v>
      </c>
      <c r="C33218" t="s">
        <v>115514</v>
      </c>
      <c r="D33218" t="s">
        <v>115515</v>
      </c>
      <c r="E33218">
        <v>3500000</v>
      </c>
      <c r="F33218" t="s">
        <v>18</v>
      </c>
      <c r="G33218" t="s">
        <v>25</v>
      </c>
      <c r="H33218" t="s">
        <v>64</v>
      </c>
      <c r="I33218" t="s">
        <v>65</v>
      </c>
      <c r="J33218" t="s">
        <v>71</v>
      </c>
      <c r="K33218">
        <v>3</v>
      </c>
      <c r="L33218" s="1">
        <v>41513</v>
      </c>
      <c r="M33218" s="1">
        <v>41886</v>
      </c>
      <c r="N33218" s="1">
        <v>42177</v>
      </c>
    </row>
    <row r="33219" spans="1:18" x14ac:dyDescent="0.2">
      <c r="A33219" t="s">
        <v>115516</v>
      </c>
      <c r="B33219" t="s">
        <v>115517</v>
      </c>
      <c r="C33219" t="s">
        <v>115518</v>
      </c>
      <c r="D33219" t="s">
        <v>2479</v>
      </c>
      <c r="E33219">
        <v>1400000</v>
      </c>
      <c r="F33219" t="s">
        <v>113</v>
      </c>
      <c r="G33219" t="s">
        <v>25</v>
      </c>
      <c r="H33219" t="s">
        <v>644</v>
      </c>
      <c r="I33219" t="s">
        <v>645</v>
      </c>
      <c r="J33219" t="s">
        <v>645</v>
      </c>
      <c r="K33219">
        <v>1</v>
      </c>
      <c r="L33219" s="1">
        <v>39083</v>
      </c>
      <c r="M33219" s="1">
        <v>39856</v>
      </c>
      <c r="N33219" s="1">
        <v>39856</v>
      </c>
    </row>
    <row r="33220" spans="1:18" hidden="1" x14ac:dyDescent="0.2">
      <c r="A33220" t="s">
        <v>115519</v>
      </c>
      <c r="B33220" t="s">
        <v>115520</v>
      </c>
      <c r="C33220" t="s">
        <v>115521</v>
      </c>
      <c r="D33220" t="s">
        <v>36</v>
      </c>
      <c r="E33220" t="s">
        <v>43</v>
      </c>
      <c r="F33220" t="s">
        <v>18</v>
      </c>
      <c r="G33220" t="s">
        <v>25</v>
      </c>
      <c r="H33220" t="s">
        <v>158</v>
      </c>
      <c r="I33220" t="s">
        <v>244</v>
      </c>
      <c r="J33220" t="s">
        <v>327</v>
      </c>
      <c r="K33220">
        <v>1</v>
      </c>
      <c r="M33220" s="1">
        <v>41293</v>
      </c>
      <c r="N33220" s="1">
        <v>41293</v>
      </c>
      <c r="O33220"/>
      <c r="P33220"/>
      <c r="Q33220"/>
      <c r="R33220"/>
    </row>
    <row r="33221" spans="1:18" hidden="1" x14ac:dyDescent="0.2">
      <c r="A33221" t="s">
        <v>115522</v>
      </c>
      <c r="B33221" t="s">
        <v>115523</v>
      </c>
      <c r="C33221" t="s">
        <v>115524</v>
      </c>
      <c r="D33221" t="s">
        <v>317</v>
      </c>
      <c r="E33221" t="s">
        <v>43</v>
      </c>
      <c r="F33221" t="s">
        <v>18</v>
      </c>
      <c r="G33221" t="s">
        <v>1062</v>
      </c>
      <c r="H33221">
        <v>16</v>
      </c>
      <c r="I33221" t="s">
        <v>1704</v>
      </c>
      <c r="J33221" t="s">
        <v>1704</v>
      </c>
      <c r="K33221">
        <v>1</v>
      </c>
      <c r="L33221" s="1">
        <v>41883</v>
      </c>
      <c r="M33221" s="1">
        <v>42291</v>
      </c>
      <c r="N33221" s="1">
        <v>42291</v>
      </c>
      <c r="O33221"/>
      <c r="P33221"/>
      <c r="Q33221"/>
      <c r="R33221"/>
    </row>
    <row r="33222" spans="1:18" x14ac:dyDescent="0.2">
      <c r="A33222" t="s">
        <v>115525</v>
      </c>
      <c r="B33222" t="s">
        <v>115526</v>
      </c>
      <c r="C33222" t="s">
        <v>115527</v>
      </c>
      <c r="D33222" t="s">
        <v>115528</v>
      </c>
      <c r="E33222">
        <v>100000</v>
      </c>
      <c r="F33222" t="s">
        <v>18</v>
      </c>
      <c r="G33222" t="s">
        <v>25</v>
      </c>
      <c r="H33222" t="s">
        <v>808</v>
      </c>
      <c r="I33222" t="s">
        <v>809</v>
      </c>
      <c r="J33222" t="s">
        <v>809</v>
      </c>
      <c r="K33222">
        <v>1</v>
      </c>
      <c r="L33222" s="1">
        <v>41791</v>
      </c>
      <c r="M33222" s="1">
        <v>41876</v>
      </c>
      <c r="N33222" s="1">
        <v>41876</v>
      </c>
    </row>
    <row r="33223" spans="1:18" x14ac:dyDescent="0.2">
      <c r="A33223" t="s">
        <v>115529</v>
      </c>
      <c r="B33223" t="s">
        <v>115530</v>
      </c>
      <c r="C33223" t="s">
        <v>115531</v>
      </c>
      <c r="D33223" t="s">
        <v>115532</v>
      </c>
      <c r="E33223">
        <v>3500000</v>
      </c>
      <c r="F33223" t="s">
        <v>18</v>
      </c>
      <c r="G33223" t="s">
        <v>128</v>
      </c>
      <c r="H33223" t="s">
        <v>129</v>
      </c>
      <c r="I33223" t="s">
        <v>130</v>
      </c>
      <c r="J33223" t="s">
        <v>130</v>
      </c>
      <c r="K33223">
        <v>2</v>
      </c>
      <c r="L33223" s="1">
        <v>40975</v>
      </c>
      <c r="M33223" s="1">
        <v>41290</v>
      </c>
      <c r="N33223" s="1">
        <v>41723</v>
      </c>
    </row>
    <row r="33224" spans="1:18" x14ac:dyDescent="0.2">
      <c r="A33224" t="s">
        <v>115533</v>
      </c>
      <c r="B33224" t="s">
        <v>115534</v>
      </c>
      <c r="C33224" t="s">
        <v>115535</v>
      </c>
      <c r="D33224" t="s">
        <v>115536</v>
      </c>
      <c r="E33224">
        <v>50000000</v>
      </c>
      <c r="F33224" t="s">
        <v>113</v>
      </c>
      <c r="G33224" t="s">
        <v>25</v>
      </c>
      <c r="H33224" t="s">
        <v>64</v>
      </c>
      <c r="I33224" t="s">
        <v>65</v>
      </c>
      <c r="J33224" t="s">
        <v>71</v>
      </c>
      <c r="K33224">
        <v>1</v>
      </c>
      <c r="L33224" s="1">
        <v>34700</v>
      </c>
      <c r="M33224" s="1">
        <v>39904</v>
      </c>
      <c r="N33224" s="1">
        <v>39904</v>
      </c>
    </row>
    <row r="33225" spans="1:18" x14ac:dyDescent="0.2">
      <c r="A33225" t="s">
        <v>115537</v>
      </c>
      <c r="B33225" t="s">
        <v>115538</v>
      </c>
      <c r="C33225" t="s">
        <v>115539</v>
      </c>
      <c r="D33225" t="s">
        <v>59794</v>
      </c>
      <c r="E33225">
        <v>17000</v>
      </c>
      <c r="F33225" t="s">
        <v>18</v>
      </c>
      <c r="G33225" t="s">
        <v>25</v>
      </c>
      <c r="H33225" t="s">
        <v>142</v>
      </c>
      <c r="I33225" t="s">
        <v>143</v>
      </c>
      <c r="J33225" t="s">
        <v>143</v>
      </c>
      <c r="K33225">
        <v>1</v>
      </c>
      <c r="L33225" s="1">
        <v>40909</v>
      </c>
      <c r="M33225" s="1">
        <v>41883</v>
      </c>
      <c r="N33225" s="1">
        <v>41883</v>
      </c>
    </row>
    <row r="33226" spans="1:18" x14ac:dyDescent="0.2">
      <c r="A33226" t="s">
        <v>115540</v>
      </c>
      <c r="B33226" t="s">
        <v>115541</v>
      </c>
      <c r="C33226" t="s">
        <v>115542</v>
      </c>
      <c r="D33226" t="s">
        <v>15735</v>
      </c>
      <c r="E33226">
        <v>13000000</v>
      </c>
      <c r="F33226" t="s">
        <v>113</v>
      </c>
      <c r="G33226" t="s">
        <v>25</v>
      </c>
      <c r="H33226" t="s">
        <v>158</v>
      </c>
      <c r="I33226" t="s">
        <v>244</v>
      </c>
      <c r="J33226" t="s">
        <v>2277</v>
      </c>
      <c r="K33226">
        <v>3</v>
      </c>
      <c r="L33226" s="1">
        <v>41275</v>
      </c>
      <c r="M33226" s="1">
        <v>41581</v>
      </c>
      <c r="N33226" s="1">
        <v>41844</v>
      </c>
    </row>
    <row r="33227" spans="1:18" x14ac:dyDescent="0.2">
      <c r="A33227" t="s">
        <v>115543</v>
      </c>
      <c r="B33227" t="s">
        <v>115544</v>
      </c>
      <c r="C33227" t="s">
        <v>115545</v>
      </c>
      <c r="D33227" t="s">
        <v>1377</v>
      </c>
      <c r="E33227">
        <v>250000</v>
      </c>
      <c r="F33227" t="s">
        <v>18</v>
      </c>
      <c r="G33227" t="s">
        <v>25</v>
      </c>
      <c r="H33227" t="s">
        <v>64</v>
      </c>
      <c r="I33227" t="s">
        <v>95</v>
      </c>
      <c r="J33227" t="s">
        <v>95</v>
      </c>
      <c r="K33227">
        <v>1</v>
      </c>
      <c r="L33227" s="1">
        <v>40909</v>
      </c>
      <c r="M33227" s="1">
        <v>41512</v>
      </c>
      <c r="N33227" s="1">
        <v>41512</v>
      </c>
    </row>
    <row r="33228" spans="1:18" x14ac:dyDescent="0.2">
      <c r="A33228" t="s">
        <v>115546</v>
      </c>
      <c r="B33228" t="s">
        <v>115547</v>
      </c>
      <c r="C33228" t="s">
        <v>115548</v>
      </c>
      <c r="D33228" t="s">
        <v>115549</v>
      </c>
      <c r="E33228">
        <v>125000</v>
      </c>
      <c r="F33228" t="s">
        <v>18</v>
      </c>
      <c r="G33228" t="s">
        <v>25</v>
      </c>
      <c r="H33228" t="s">
        <v>808</v>
      </c>
      <c r="I33228" t="s">
        <v>8235</v>
      </c>
      <c r="J33228" t="s">
        <v>8235</v>
      </c>
      <c r="K33228">
        <v>1</v>
      </c>
      <c r="L33228" s="1">
        <v>40179</v>
      </c>
      <c r="M33228" s="1">
        <v>41796</v>
      </c>
      <c r="N33228" s="1">
        <v>41796</v>
      </c>
    </row>
    <row r="33229" spans="1:18" hidden="1" x14ac:dyDescent="0.2">
      <c r="A33229" t="s">
        <v>115550</v>
      </c>
      <c r="B33229" t="s">
        <v>115551</v>
      </c>
      <c r="C33229" t="s">
        <v>115552</v>
      </c>
      <c r="D33229" t="s">
        <v>115553</v>
      </c>
      <c r="E33229">
        <v>39105997</v>
      </c>
      <c r="F33229" t="s">
        <v>113</v>
      </c>
      <c r="G33229" t="s">
        <v>25</v>
      </c>
      <c r="H33229" t="s">
        <v>64</v>
      </c>
      <c r="I33229" t="s">
        <v>65</v>
      </c>
      <c r="J33229" t="s">
        <v>66</v>
      </c>
      <c r="K33229">
        <v>5</v>
      </c>
      <c r="L33229" s="1">
        <v>38353</v>
      </c>
      <c r="M33229" s="1">
        <v>38504</v>
      </c>
      <c r="N33229" s="1">
        <v>40301</v>
      </c>
      <c r="O33229"/>
      <c r="P33229"/>
      <c r="Q33229"/>
      <c r="R33229"/>
    </row>
    <row r="33230" spans="1:18" hidden="1" x14ac:dyDescent="0.2">
      <c r="A33230" t="s">
        <v>115554</v>
      </c>
      <c r="B33230" t="s">
        <v>115555</v>
      </c>
      <c r="C33230" t="s">
        <v>115556</v>
      </c>
      <c r="D33230" t="s">
        <v>115557</v>
      </c>
      <c r="E33230" t="s">
        <v>43</v>
      </c>
      <c r="F33230" t="s">
        <v>18</v>
      </c>
      <c r="G33230" t="s">
        <v>128</v>
      </c>
      <c r="H33230" t="s">
        <v>129</v>
      </c>
      <c r="I33230" t="s">
        <v>130</v>
      </c>
      <c r="J33230" t="s">
        <v>130</v>
      </c>
      <c r="K33230">
        <v>1</v>
      </c>
      <c r="L33230" s="1">
        <v>37622</v>
      </c>
      <c r="M33230" s="1">
        <v>38847</v>
      </c>
      <c r="N33230" s="1">
        <v>38847</v>
      </c>
      <c r="O33230"/>
      <c r="P33230"/>
      <c r="Q33230"/>
      <c r="R33230"/>
    </row>
    <row r="33231" spans="1:18" hidden="1" x14ac:dyDescent="0.2">
      <c r="A33231" t="s">
        <v>115558</v>
      </c>
      <c r="B33231" t="s">
        <v>115559</v>
      </c>
      <c r="C33231" t="s">
        <v>115560</v>
      </c>
      <c r="D33231" t="s">
        <v>36</v>
      </c>
      <c r="E33231">
        <v>9030000</v>
      </c>
      <c r="F33231" t="s">
        <v>207</v>
      </c>
      <c r="G33231" t="s">
        <v>25</v>
      </c>
      <c r="H33231" t="s">
        <v>106</v>
      </c>
      <c r="I33231" t="s">
        <v>107</v>
      </c>
      <c r="J33231" t="s">
        <v>5335</v>
      </c>
      <c r="K33231">
        <v>2</v>
      </c>
      <c r="L33231" s="1">
        <v>40179</v>
      </c>
      <c r="M33231" s="1">
        <v>40179</v>
      </c>
      <c r="N33231" s="1">
        <v>41065</v>
      </c>
      <c r="O33231"/>
      <c r="P33231"/>
      <c r="Q33231"/>
      <c r="R33231"/>
    </row>
    <row r="33232" spans="1:18" x14ac:dyDescent="0.2">
      <c r="A33232" t="s">
        <v>115561</v>
      </c>
      <c r="B33232" t="s">
        <v>115562</v>
      </c>
      <c r="C33232" t="s">
        <v>115563</v>
      </c>
      <c r="D33232" t="s">
        <v>115564</v>
      </c>
      <c r="E33232">
        <v>500000</v>
      </c>
      <c r="F33232" t="s">
        <v>207</v>
      </c>
      <c r="G33232" t="s">
        <v>25</v>
      </c>
      <c r="H33232" t="s">
        <v>64</v>
      </c>
      <c r="I33232" t="s">
        <v>65</v>
      </c>
      <c r="J33232" t="s">
        <v>1251</v>
      </c>
      <c r="K33232">
        <v>1</v>
      </c>
      <c r="L33232" s="1">
        <v>38102</v>
      </c>
      <c r="M33232" s="1">
        <v>39083</v>
      </c>
      <c r="N33232" s="1">
        <v>39083</v>
      </c>
    </row>
    <row r="33233" spans="1:18" x14ac:dyDescent="0.2">
      <c r="A33233" t="s">
        <v>115565</v>
      </c>
      <c r="B33233" t="s">
        <v>115566</v>
      </c>
      <c r="C33233" t="s">
        <v>115567</v>
      </c>
      <c r="D33233" t="s">
        <v>115568</v>
      </c>
      <c r="E33233">
        <v>1050000</v>
      </c>
      <c r="F33233" t="s">
        <v>18</v>
      </c>
      <c r="G33233" t="s">
        <v>25</v>
      </c>
      <c r="H33233" t="s">
        <v>64</v>
      </c>
      <c r="I33233" t="s">
        <v>65</v>
      </c>
      <c r="J33233" t="s">
        <v>71</v>
      </c>
      <c r="K33233">
        <v>3</v>
      </c>
      <c r="L33233" s="1">
        <v>41000</v>
      </c>
      <c r="M33233" s="1">
        <v>41153</v>
      </c>
      <c r="N33233" s="1">
        <v>41526</v>
      </c>
    </row>
    <row r="33234" spans="1:18" x14ac:dyDescent="0.2">
      <c r="A33234" t="s">
        <v>115569</v>
      </c>
      <c r="B33234" t="s">
        <v>115570</v>
      </c>
      <c r="C33234" t="s">
        <v>115571</v>
      </c>
      <c r="D33234" t="s">
        <v>115572</v>
      </c>
      <c r="E33234">
        <v>4750000</v>
      </c>
      <c r="F33234" t="s">
        <v>18</v>
      </c>
      <c r="G33234" t="s">
        <v>25</v>
      </c>
      <c r="H33234" t="s">
        <v>64</v>
      </c>
      <c r="I33234" t="s">
        <v>95</v>
      </c>
      <c r="J33234" t="s">
        <v>8360</v>
      </c>
      <c r="K33234">
        <v>3</v>
      </c>
      <c r="L33234" s="1">
        <v>41099</v>
      </c>
      <c r="M33234" s="1">
        <v>41487</v>
      </c>
      <c r="N33234" s="1">
        <v>42032</v>
      </c>
    </row>
    <row r="33235" spans="1:18" x14ac:dyDescent="0.2">
      <c r="A33235" t="s">
        <v>115573</v>
      </c>
      <c r="B33235" t="s">
        <v>115574</v>
      </c>
      <c r="C33235" t="s">
        <v>115575</v>
      </c>
      <c r="D33235" t="s">
        <v>50</v>
      </c>
      <c r="E33235">
        <v>100000</v>
      </c>
      <c r="F33235" t="s">
        <v>18</v>
      </c>
      <c r="G33235" t="s">
        <v>25</v>
      </c>
      <c r="H33235" t="s">
        <v>64</v>
      </c>
      <c r="I33235" t="s">
        <v>65</v>
      </c>
      <c r="J33235" t="s">
        <v>9017</v>
      </c>
      <c r="K33235">
        <v>1</v>
      </c>
      <c r="L33235" s="1">
        <v>40179</v>
      </c>
      <c r="M33235" s="1">
        <v>40415</v>
      </c>
      <c r="N33235" s="1">
        <v>40415</v>
      </c>
    </row>
    <row r="33236" spans="1:18" hidden="1" x14ac:dyDescent="0.2">
      <c r="A33236" t="s">
        <v>115576</v>
      </c>
      <c r="B33236" t="s">
        <v>115577</v>
      </c>
      <c r="C33236" t="s">
        <v>115578</v>
      </c>
      <c r="D33236" t="s">
        <v>115579</v>
      </c>
      <c r="E33236">
        <v>78374</v>
      </c>
      <c r="F33236" t="s">
        <v>207</v>
      </c>
      <c r="G33236" t="s">
        <v>128</v>
      </c>
      <c r="H33236" t="s">
        <v>129</v>
      </c>
      <c r="I33236" t="s">
        <v>130</v>
      </c>
      <c r="J33236" t="s">
        <v>130</v>
      </c>
      <c r="K33236">
        <v>1</v>
      </c>
      <c r="L33236" s="1">
        <v>41944</v>
      </c>
      <c r="M33236" s="1">
        <v>41974</v>
      </c>
      <c r="N33236" s="1">
        <v>41974</v>
      </c>
      <c r="O33236"/>
      <c r="P33236"/>
      <c r="Q33236"/>
      <c r="R33236"/>
    </row>
    <row r="33237" spans="1:18" hidden="1" x14ac:dyDescent="0.2">
      <c r="A33237" t="s">
        <v>115580</v>
      </c>
      <c r="B33237" t="s">
        <v>115581</v>
      </c>
      <c r="C33237" t="s">
        <v>115582</v>
      </c>
      <c r="D33237" t="s">
        <v>43282</v>
      </c>
      <c r="E33237" t="s">
        <v>43</v>
      </c>
      <c r="F33237" t="s">
        <v>18</v>
      </c>
      <c r="G33237" t="s">
        <v>25</v>
      </c>
      <c r="H33237" t="s">
        <v>64</v>
      </c>
      <c r="I33237" t="s">
        <v>65</v>
      </c>
      <c r="J33237" t="s">
        <v>1103</v>
      </c>
      <c r="K33237">
        <v>1</v>
      </c>
      <c r="L33237" s="1">
        <v>39692</v>
      </c>
      <c r="M33237" s="1">
        <v>40817</v>
      </c>
      <c r="N33237" s="1">
        <v>40817</v>
      </c>
      <c r="O33237"/>
      <c r="P33237"/>
      <c r="Q33237"/>
      <c r="R33237"/>
    </row>
    <row r="33238" spans="1:18" x14ac:dyDescent="0.2">
      <c r="A33238" t="s">
        <v>115583</v>
      </c>
      <c r="B33238" t="s">
        <v>115584</v>
      </c>
      <c r="C33238" t="s">
        <v>115585</v>
      </c>
      <c r="D33238" t="s">
        <v>264</v>
      </c>
      <c r="E33238">
        <v>97500</v>
      </c>
      <c r="F33238" t="s">
        <v>207</v>
      </c>
      <c r="G33238" t="s">
        <v>25</v>
      </c>
      <c r="H33238" t="s">
        <v>644</v>
      </c>
      <c r="I33238" t="s">
        <v>645</v>
      </c>
      <c r="J33238" t="s">
        <v>645</v>
      </c>
      <c r="K33238">
        <v>1</v>
      </c>
      <c r="L33238" s="1">
        <v>39953</v>
      </c>
      <c r="M33238" s="1">
        <v>40103</v>
      </c>
      <c r="N33238" s="1">
        <v>40103</v>
      </c>
    </row>
    <row r="33239" spans="1:18" hidden="1" x14ac:dyDescent="0.2">
      <c r="A33239" t="s">
        <v>115586</v>
      </c>
      <c r="B33239" t="s">
        <v>115587</v>
      </c>
      <c r="C33239" t="s">
        <v>115588</v>
      </c>
      <c r="D33239" t="s">
        <v>68047</v>
      </c>
      <c r="E33239">
        <v>176677</v>
      </c>
      <c r="F33239" t="s">
        <v>18</v>
      </c>
      <c r="G33239" t="s">
        <v>552</v>
      </c>
      <c r="H33239">
        <v>29</v>
      </c>
      <c r="I33239" t="s">
        <v>749</v>
      </c>
      <c r="J33239" t="s">
        <v>749</v>
      </c>
      <c r="K33239">
        <v>1</v>
      </c>
      <c r="L33239" s="1">
        <v>41624</v>
      </c>
      <c r="M33239" s="1">
        <v>41609</v>
      </c>
      <c r="N33239" s="1">
        <v>41609</v>
      </c>
      <c r="O33239"/>
      <c r="P33239"/>
      <c r="Q33239"/>
      <c r="R33239"/>
    </row>
    <row r="33240" spans="1:18" hidden="1" x14ac:dyDescent="0.2">
      <c r="A33240" t="s">
        <v>115589</v>
      </c>
      <c r="B33240" t="s">
        <v>115590</v>
      </c>
      <c r="C33240" t="s">
        <v>115591</v>
      </c>
      <c r="D33240" t="s">
        <v>633</v>
      </c>
      <c r="E33240">
        <v>7331039</v>
      </c>
      <c r="F33240" t="s">
        <v>18</v>
      </c>
      <c r="G33240" t="s">
        <v>1062</v>
      </c>
      <c r="H33240">
        <v>2</v>
      </c>
      <c r="I33240" t="s">
        <v>16358</v>
      </c>
      <c r="J33240" t="s">
        <v>16358</v>
      </c>
      <c r="K33240">
        <v>4</v>
      </c>
      <c r="M33240" s="1">
        <v>39723</v>
      </c>
      <c r="N33240" s="1">
        <v>41767</v>
      </c>
      <c r="O33240"/>
      <c r="P33240"/>
      <c r="Q33240"/>
      <c r="R33240"/>
    </row>
    <row r="33241" spans="1:18" hidden="1" x14ac:dyDescent="0.2">
      <c r="A33241" t="s">
        <v>115592</v>
      </c>
      <c r="B33241" t="s">
        <v>115593</v>
      </c>
      <c r="C33241" t="s">
        <v>115594</v>
      </c>
      <c r="D33241" t="s">
        <v>115595</v>
      </c>
      <c r="E33241" t="s">
        <v>43</v>
      </c>
      <c r="F33241" t="s">
        <v>18</v>
      </c>
      <c r="G33241" t="s">
        <v>638</v>
      </c>
      <c r="H33241">
        <v>7</v>
      </c>
      <c r="I33241" t="s">
        <v>929</v>
      </c>
      <c r="J33241" t="s">
        <v>929</v>
      </c>
      <c r="K33241">
        <v>1</v>
      </c>
      <c r="L33241" s="1">
        <v>40909</v>
      </c>
      <c r="M33241" s="1">
        <v>41518</v>
      </c>
      <c r="N33241" s="1">
        <v>41518</v>
      </c>
      <c r="O33241"/>
      <c r="P33241"/>
      <c r="Q33241"/>
      <c r="R33241"/>
    </row>
    <row r="33242" spans="1:18" x14ac:dyDescent="0.2">
      <c r="A33242" t="s">
        <v>115596</v>
      </c>
      <c r="B33242" t="s">
        <v>115597</v>
      </c>
      <c r="C33242" t="s">
        <v>115598</v>
      </c>
      <c r="D33242" t="s">
        <v>127</v>
      </c>
      <c r="E33242">
        <v>1200000</v>
      </c>
      <c r="F33242" t="s">
        <v>18</v>
      </c>
      <c r="G33242" t="s">
        <v>25</v>
      </c>
      <c r="H33242" t="s">
        <v>208</v>
      </c>
      <c r="I33242" t="s">
        <v>209</v>
      </c>
      <c r="J33242" t="s">
        <v>21459</v>
      </c>
      <c r="K33242">
        <v>1</v>
      </c>
      <c r="L33242" s="1">
        <v>23377</v>
      </c>
      <c r="M33242" s="1">
        <v>41543</v>
      </c>
      <c r="N33242" s="1">
        <v>41543</v>
      </c>
    </row>
    <row r="33243" spans="1:18" hidden="1" x14ac:dyDescent="0.2">
      <c r="A33243" t="s">
        <v>115599</v>
      </c>
      <c r="B33243" t="s">
        <v>115600</v>
      </c>
      <c r="C33243" t="s">
        <v>115601</v>
      </c>
      <c r="D33243" t="s">
        <v>3485</v>
      </c>
      <c r="E33243">
        <v>43859905</v>
      </c>
      <c r="F33243" t="s">
        <v>18</v>
      </c>
      <c r="G33243" t="s">
        <v>128</v>
      </c>
      <c r="H33243" t="s">
        <v>326</v>
      </c>
      <c r="I33243" t="s">
        <v>130</v>
      </c>
      <c r="J33243" t="s">
        <v>327</v>
      </c>
      <c r="K33243">
        <v>1</v>
      </c>
      <c r="M33243" s="1">
        <v>38644</v>
      </c>
      <c r="N33243" s="1">
        <v>38644</v>
      </c>
      <c r="O33243"/>
      <c r="P33243"/>
      <c r="Q33243"/>
      <c r="R33243"/>
    </row>
    <row r="33244" spans="1:18" hidden="1" x14ac:dyDescent="0.2">
      <c r="A33244" t="s">
        <v>115602</v>
      </c>
      <c r="B33244" t="s">
        <v>115603</v>
      </c>
      <c r="C33244" t="s">
        <v>115604</v>
      </c>
      <c r="D33244" t="s">
        <v>766</v>
      </c>
      <c r="E33244">
        <v>4500000</v>
      </c>
      <c r="F33244" t="s">
        <v>207</v>
      </c>
      <c r="G33244" t="s">
        <v>25</v>
      </c>
      <c r="H33244" t="s">
        <v>158</v>
      </c>
      <c r="I33244" t="s">
        <v>244</v>
      </c>
      <c r="J33244" t="s">
        <v>3637</v>
      </c>
      <c r="K33244">
        <v>1</v>
      </c>
      <c r="M33244" s="1">
        <v>40147</v>
      </c>
      <c r="N33244" s="1">
        <v>40147</v>
      </c>
      <c r="O33244"/>
      <c r="P33244"/>
      <c r="Q33244"/>
      <c r="R33244"/>
    </row>
    <row r="33245" spans="1:18" hidden="1" x14ac:dyDescent="0.2">
      <c r="A33245" t="s">
        <v>115605</v>
      </c>
      <c r="B33245" t="s">
        <v>115606</v>
      </c>
      <c r="C33245" t="s">
        <v>115607</v>
      </c>
      <c r="D33245" t="s">
        <v>115608</v>
      </c>
      <c r="E33245">
        <v>12123837</v>
      </c>
      <c r="F33245" t="s">
        <v>113</v>
      </c>
      <c r="G33245" t="s">
        <v>25</v>
      </c>
      <c r="H33245" t="s">
        <v>106</v>
      </c>
      <c r="I33245" t="s">
        <v>107</v>
      </c>
      <c r="J33245" t="s">
        <v>108</v>
      </c>
      <c r="K33245">
        <v>4</v>
      </c>
      <c r="L33245" s="1">
        <v>40603</v>
      </c>
      <c r="M33245" s="1">
        <v>40664</v>
      </c>
      <c r="N33245" s="1">
        <v>41004</v>
      </c>
      <c r="O33245"/>
      <c r="P33245"/>
      <c r="Q33245"/>
      <c r="R33245"/>
    </row>
    <row r="33246" spans="1:18" hidden="1" x14ac:dyDescent="0.2">
      <c r="A33246" t="s">
        <v>115609</v>
      </c>
      <c r="B33246" t="s">
        <v>115610</v>
      </c>
      <c r="C33246" t="s">
        <v>115611</v>
      </c>
      <c r="D33246" t="s">
        <v>115612</v>
      </c>
      <c r="E33246">
        <v>280250</v>
      </c>
      <c r="F33246" t="s">
        <v>18</v>
      </c>
      <c r="K33246">
        <v>1</v>
      </c>
      <c r="M33246" s="1">
        <v>41697</v>
      </c>
      <c r="N33246" s="1">
        <v>41697</v>
      </c>
      <c r="O33246"/>
      <c r="P33246"/>
      <c r="Q33246"/>
      <c r="R33246"/>
    </row>
    <row r="33247" spans="1:18" x14ac:dyDescent="0.2">
      <c r="A33247" t="s">
        <v>115613</v>
      </c>
      <c r="B33247" t="s">
        <v>115614</v>
      </c>
      <c r="C33247" t="s">
        <v>115615</v>
      </c>
      <c r="D33247" t="s">
        <v>75</v>
      </c>
      <c r="E33247">
        <v>1500000</v>
      </c>
      <c r="F33247" t="s">
        <v>18</v>
      </c>
      <c r="G33247" t="s">
        <v>25</v>
      </c>
      <c r="H33247" t="s">
        <v>64</v>
      </c>
      <c r="I33247" t="s">
        <v>1221</v>
      </c>
      <c r="J33247" t="s">
        <v>1221</v>
      </c>
      <c r="K33247">
        <v>1</v>
      </c>
      <c r="L33247" s="1">
        <v>41275</v>
      </c>
      <c r="M33247" s="1">
        <v>41275</v>
      </c>
      <c r="N33247" s="1">
        <v>41275</v>
      </c>
    </row>
    <row r="33248" spans="1:18" hidden="1" x14ac:dyDescent="0.2">
      <c r="A33248" t="s">
        <v>115616</v>
      </c>
      <c r="B33248" t="s">
        <v>115617</v>
      </c>
      <c r="C33248" t="s">
        <v>115618</v>
      </c>
      <c r="D33248" t="s">
        <v>115619</v>
      </c>
      <c r="E33248">
        <v>224229</v>
      </c>
      <c r="F33248" t="s">
        <v>18</v>
      </c>
      <c r="G33248" t="s">
        <v>650</v>
      </c>
      <c r="H33248">
        <v>9</v>
      </c>
      <c r="I33248" t="s">
        <v>2072</v>
      </c>
      <c r="J33248" t="s">
        <v>2072</v>
      </c>
      <c r="K33248">
        <v>1</v>
      </c>
      <c r="L33248" s="1">
        <v>41275</v>
      </c>
      <c r="M33248" s="1">
        <v>41988</v>
      </c>
      <c r="N33248" s="1">
        <v>41988</v>
      </c>
      <c r="O33248"/>
      <c r="P33248"/>
      <c r="Q33248"/>
      <c r="R33248"/>
    </row>
    <row r="33249" spans="1:18" x14ac:dyDescent="0.2">
      <c r="A33249" t="s">
        <v>115620</v>
      </c>
      <c r="B33249" t="s">
        <v>115621</v>
      </c>
      <c r="C33249" t="s">
        <v>115622</v>
      </c>
      <c r="D33249" t="s">
        <v>21261</v>
      </c>
      <c r="E33249">
        <v>25000</v>
      </c>
      <c r="F33249" t="s">
        <v>18</v>
      </c>
      <c r="G33249" t="s">
        <v>25</v>
      </c>
      <c r="H33249" t="s">
        <v>1011</v>
      </c>
      <c r="I33249" t="s">
        <v>1012</v>
      </c>
      <c r="J33249" t="s">
        <v>1012</v>
      </c>
      <c r="K33249">
        <v>1</v>
      </c>
      <c r="L33249" s="1">
        <v>41275</v>
      </c>
      <c r="M33249" s="1">
        <v>41477</v>
      </c>
      <c r="N33249" s="1">
        <v>41477</v>
      </c>
    </row>
    <row r="33250" spans="1:18" x14ac:dyDescent="0.2">
      <c r="A33250" t="s">
        <v>115623</v>
      </c>
      <c r="B33250" t="s">
        <v>115624</v>
      </c>
      <c r="C33250" t="s">
        <v>115625</v>
      </c>
      <c r="D33250" t="s">
        <v>56</v>
      </c>
      <c r="E33250">
        <v>28250000</v>
      </c>
      <c r="F33250" t="s">
        <v>207</v>
      </c>
      <c r="G33250" t="s">
        <v>57</v>
      </c>
      <c r="H33250" t="s">
        <v>202</v>
      </c>
      <c r="I33250" t="s">
        <v>203</v>
      </c>
      <c r="J33250" t="s">
        <v>203</v>
      </c>
      <c r="K33250">
        <v>1</v>
      </c>
      <c r="L33250" s="1">
        <v>31413</v>
      </c>
      <c r="M33250" s="1">
        <v>41753</v>
      </c>
      <c r="N33250" s="1">
        <v>41753</v>
      </c>
    </row>
    <row r="33251" spans="1:18" x14ac:dyDescent="0.2">
      <c r="A33251" t="s">
        <v>115626</v>
      </c>
      <c r="B33251" t="s">
        <v>115627</v>
      </c>
      <c r="C33251" t="s">
        <v>115628</v>
      </c>
      <c r="D33251" t="s">
        <v>115629</v>
      </c>
      <c r="E33251">
        <v>100000</v>
      </c>
      <c r="F33251" t="s">
        <v>18</v>
      </c>
      <c r="G33251" t="s">
        <v>25</v>
      </c>
      <c r="H33251" t="s">
        <v>64</v>
      </c>
      <c r="I33251" t="s">
        <v>65</v>
      </c>
      <c r="J33251" t="s">
        <v>60779</v>
      </c>
      <c r="K33251">
        <v>1</v>
      </c>
      <c r="L33251" s="1">
        <v>40912</v>
      </c>
      <c r="M33251" s="1">
        <v>41639</v>
      </c>
      <c r="N33251" s="1">
        <v>41639</v>
      </c>
    </row>
    <row r="33252" spans="1:18" hidden="1" x14ac:dyDescent="0.2">
      <c r="A33252" t="s">
        <v>115630</v>
      </c>
      <c r="B33252" t="s">
        <v>115631</v>
      </c>
      <c r="E33252">
        <v>150000</v>
      </c>
      <c r="F33252" t="s">
        <v>18</v>
      </c>
      <c r="G33252" t="s">
        <v>25</v>
      </c>
      <c r="H33252" t="s">
        <v>106</v>
      </c>
      <c r="I33252" t="s">
        <v>777</v>
      </c>
      <c r="J33252" t="s">
        <v>778</v>
      </c>
      <c r="K33252">
        <v>1</v>
      </c>
      <c r="M33252" s="1">
        <v>40327</v>
      </c>
      <c r="N33252" s="1">
        <v>40327</v>
      </c>
      <c r="O33252"/>
      <c r="P33252"/>
      <c r="Q33252"/>
      <c r="R33252"/>
    </row>
    <row r="33253" spans="1:18" x14ac:dyDescent="0.2">
      <c r="A33253" t="s">
        <v>115632</v>
      </c>
      <c r="B33253" t="s">
        <v>115633</v>
      </c>
      <c r="C33253" t="s">
        <v>115634</v>
      </c>
      <c r="D33253" t="s">
        <v>2479</v>
      </c>
      <c r="E33253">
        <v>700000</v>
      </c>
      <c r="F33253" t="s">
        <v>18</v>
      </c>
      <c r="G33253" t="s">
        <v>25</v>
      </c>
      <c r="H33253" t="s">
        <v>1011</v>
      </c>
      <c r="I33253" t="s">
        <v>1012</v>
      </c>
      <c r="J33253" t="s">
        <v>17986</v>
      </c>
      <c r="K33253">
        <v>1</v>
      </c>
      <c r="L33253" s="1">
        <v>40391</v>
      </c>
      <c r="M33253" s="1">
        <v>40690</v>
      </c>
      <c r="N33253" s="1">
        <v>40690</v>
      </c>
    </row>
    <row r="33254" spans="1:18" hidden="1" x14ac:dyDescent="0.2">
      <c r="A33254" t="s">
        <v>115635</v>
      </c>
      <c r="B33254" t="s">
        <v>115636</v>
      </c>
      <c r="D33254" t="s">
        <v>766</v>
      </c>
      <c r="E33254">
        <v>5000000</v>
      </c>
      <c r="F33254" t="s">
        <v>18</v>
      </c>
      <c r="G33254" t="s">
        <v>25</v>
      </c>
      <c r="H33254" t="s">
        <v>89</v>
      </c>
      <c r="I33254" t="s">
        <v>1260</v>
      </c>
      <c r="J33254" t="s">
        <v>1783</v>
      </c>
      <c r="K33254">
        <v>1</v>
      </c>
      <c r="M33254" s="1">
        <v>39106</v>
      </c>
      <c r="N33254" s="1">
        <v>39106</v>
      </c>
      <c r="O33254"/>
      <c r="P33254"/>
      <c r="Q33254"/>
      <c r="R33254"/>
    </row>
    <row r="33255" spans="1:18" hidden="1" x14ac:dyDescent="0.2">
      <c r="A33255" t="s">
        <v>115637</v>
      </c>
      <c r="B33255" t="s">
        <v>115638</v>
      </c>
      <c r="C33255" t="s">
        <v>115639</v>
      </c>
      <c r="D33255" t="s">
        <v>115640</v>
      </c>
      <c r="E33255">
        <v>9837165</v>
      </c>
      <c r="F33255" t="s">
        <v>18</v>
      </c>
      <c r="G33255" t="s">
        <v>128</v>
      </c>
      <c r="H33255" t="s">
        <v>129</v>
      </c>
      <c r="I33255" t="s">
        <v>130</v>
      </c>
      <c r="J33255" t="s">
        <v>130</v>
      </c>
      <c r="K33255">
        <v>2</v>
      </c>
      <c r="L33255" s="1">
        <v>40909</v>
      </c>
      <c r="M33255" s="1">
        <v>41794</v>
      </c>
      <c r="N33255" s="1">
        <v>42180</v>
      </c>
      <c r="O33255"/>
      <c r="P33255"/>
      <c r="Q33255"/>
      <c r="R33255"/>
    </row>
    <row r="33256" spans="1:18" hidden="1" x14ac:dyDescent="0.2">
      <c r="A33256" t="s">
        <v>115641</v>
      </c>
      <c r="B33256" t="s">
        <v>115642</v>
      </c>
      <c r="C33256" t="s">
        <v>115643</v>
      </c>
      <c r="D33256" t="s">
        <v>36</v>
      </c>
      <c r="E33256">
        <v>405528</v>
      </c>
      <c r="F33256" t="s">
        <v>207</v>
      </c>
      <c r="G33256" t="s">
        <v>128</v>
      </c>
      <c r="H33256" t="s">
        <v>8200</v>
      </c>
      <c r="I33256" t="s">
        <v>130</v>
      </c>
      <c r="J33256" t="s">
        <v>767</v>
      </c>
      <c r="K33256">
        <v>1</v>
      </c>
      <c r="L33256" s="1">
        <v>40179</v>
      </c>
      <c r="M33256" s="1">
        <v>40179</v>
      </c>
      <c r="N33256" s="1">
        <v>40179</v>
      </c>
      <c r="O33256"/>
      <c r="P33256"/>
      <c r="Q33256"/>
      <c r="R33256"/>
    </row>
    <row r="33257" spans="1:18" x14ac:dyDescent="0.2">
      <c r="A33257" t="s">
        <v>115644</v>
      </c>
      <c r="B33257" t="s">
        <v>115645</v>
      </c>
      <c r="C33257" t="s">
        <v>115646</v>
      </c>
      <c r="D33257" t="s">
        <v>181</v>
      </c>
      <c r="E33257">
        <v>44500000</v>
      </c>
      <c r="F33257" t="s">
        <v>18</v>
      </c>
      <c r="G33257" t="s">
        <v>25</v>
      </c>
      <c r="H33257" t="s">
        <v>106</v>
      </c>
      <c r="I33257" t="s">
        <v>107</v>
      </c>
      <c r="J33257" t="s">
        <v>108</v>
      </c>
      <c r="K33257">
        <v>5</v>
      </c>
      <c r="L33257" s="1">
        <v>40179</v>
      </c>
      <c r="M33257" s="1">
        <v>40179</v>
      </c>
      <c r="N33257" s="1">
        <v>40851</v>
      </c>
    </row>
    <row r="33258" spans="1:18" x14ac:dyDescent="0.2">
      <c r="A33258" t="s">
        <v>115647</v>
      </c>
      <c r="B33258" t="s">
        <v>115648</v>
      </c>
      <c r="C33258" t="s">
        <v>115649</v>
      </c>
      <c r="D33258" t="s">
        <v>248</v>
      </c>
      <c r="E33258">
        <v>825000</v>
      </c>
      <c r="F33258" t="s">
        <v>18</v>
      </c>
      <c r="G33258" t="s">
        <v>128</v>
      </c>
      <c r="H33258" t="s">
        <v>129</v>
      </c>
      <c r="I33258" t="s">
        <v>130</v>
      </c>
      <c r="J33258" t="s">
        <v>130</v>
      </c>
      <c r="K33258">
        <v>1</v>
      </c>
      <c r="L33258" s="1">
        <v>39448</v>
      </c>
      <c r="M33258" s="1">
        <v>41505</v>
      </c>
      <c r="N33258" s="1">
        <v>41505</v>
      </c>
    </row>
    <row r="33259" spans="1:18" hidden="1" x14ac:dyDescent="0.2">
      <c r="A33259" t="s">
        <v>115650</v>
      </c>
      <c r="B33259" t="s">
        <v>115651</v>
      </c>
      <c r="C33259" t="s">
        <v>115652</v>
      </c>
      <c r="D33259" t="s">
        <v>115653</v>
      </c>
      <c r="E33259" t="s">
        <v>43</v>
      </c>
      <c r="F33259" t="s">
        <v>18</v>
      </c>
      <c r="K33259">
        <v>1</v>
      </c>
      <c r="L33259" s="1">
        <v>42005</v>
      </c>
      <c r="M33259" s="1">
        <v>42139</v>
      </c>
      <c r="N33259" s="1">
        <v>42139</v>
      </c>
      <c r="O33259"/>
      <c r="P33259"/>
      <c r="Q33259"/>
      <c r="R33259"/>
    </row>
    <row r="33260" spans="1:18" hidden="1" x14ac:dyDescent="0.2">
      <c r="A33260" t="s">
        <v>115654</v>
      </c>
      <c r="B33260" t="s">
        <v>115655</v>
      </c>
      <c r="C33260" t="s">
        <v>115656</v>
      </c>
      <c r="D33260" t="s">
        <v>115657</v>
      </c>
      <c r="E33260">
        <v>61689765</v>
      </c>
      <c r="F33260" t="s">
        <v>18</v>
      </c>
      <c r="G33260" t="s">
        <v>25</v>
      </c>
      <c r="H33260" t="s">
        <v>121</v>
      </c>
      <c r="I33260" t="s">
        <v>122</v>
      </c>
      <c r="J33260" t="s">
        <v>2585</v>
      </c>
      <c r="K33260">
        <v>6</v>
      </c>
      <c r="L33260" s="1">
        <v>38718</v>
      </c>
      <c r="M33260" s="1">
        <v>39492</v>
      </c>
      <c r="N33260" s="1">
        <v>42072</v>
      </c>
      <c r="O33260"/>
      <c r="P33260"/>
      <c r="Q33260"/>
      <c r="R33260"/>
    </row>
    <row r="33261" spans="1:18" x14ac:dyDescent="0.2">
      <c r="A33261" t="s">
        <v>115658</v>
      </c>
      <c r="B33261" t="s">
        <v>115659</v>
      </c>
      <c r="C33261" t="s">
        <v>115660</v>
      </c>
      <c r="D33261" t="s">
        <v>115661</v>
      </c>
      <c r="E33261">
        <v>9500000</v>
      </c>
      <c r="F33261" t="s">
        <v>18</v>
      </c>
      <c r="G33261" t="s">
        <v>1126</v>
      </c>
      <c r="H33261">
        <v>23</v>
      </c>
      <c r="I33261" t="s">
        <v>36200</v>
      </c>
      <c r="J33261" t="s">
        <v>36200</v>
      </c>
      <c r="K33261">
        <v>1</v>
      </c>
      <c r="L33261" s="1">
        <v>39448</v>
      </c>
      <c r="M33261" s="1">
        <v>40756</v>
      </c>
      <c r="N33261" s="1">
        <v>40756</v>
      </c>
    </row>
    <row r="33262" spans="1:18" x14ac:dyDescent="0.2">
      <c r="A33262" t="s">
        <v>115662</v>
      </c>
      <c r="B33262" t="s">
        <v>115663</v>
      </c>
      <c r="C33262" t="s">
        <v>115664</v>
      </c>
      <c r="D33262" t="s">
        <v>115665</v>
      </c>
      <c r="E33262">
        <v>6000000</v>
      </c>
      <c r="F33262" t="s">
        <v>18</v>
      </c>
      <c r="G33262" t="s">
        <v>25</v>
      </c>
      <c r="H33262" t="s">
        <v>582</v>
      </c>
      <c r="I33262" t="s">
        <v>18379</v>
      </c>
      <c r="J33262" t="s">
        <v>4868</v>
      </c>
      <c r="K33262">
        <v>3</v>
      </c>
      <c r="L33262" s="1">
        <v>40909</v>
      </c>
      <c r="M33262" s="1">
        <v>40664</v>
      </c>
      <c r="N33262" s="1">
        <v>42006</v>
      </c>
    </row>
    <row r="33263" spans="1:18" x14ac:dyDescent="0.2">
      <c r="A33263" t="s">
        <v>115666</v>
      </c>
      <c r="B33263" t="s">
        <v>115667</v>
      </c>
      <c r="C33263" t="s">
        <v>115668</v>
      </c>
      <c r="D33263" t="s">
        <v>115669</v>
      </c>
      <c r="E33263">
        <v>100000</v>
      </c>
      <c r="F33263" t="s">
        <v>18</v>
      </c>
      <c r="G33263" t="s">
        <v>1138</v>
      </c>
      <c r="H33263">
        <v>2</v>
      </c>
      <c r="I33263" t="s">
        <v>1745</v>
      </c>
      <c r="J33263" t="s">
        <v>1746</v>
      </c>
      <c r="K33263">
        <v>1</v>
      </c>
      <c r="L33263" s="1">
        <v>41517</v>
      </c>
      <c r="M33263" s="1">
        <v>41644</v>
      </c>
      <c r="N33263" s="1">
        <v>41644</v>
      </c>
    </row>
    <row r="33264" spans="1:18" x14ac:dyDescent="0.2">
      <c r="A33264" t="s">
        <v>115670</v>
      </c>
      <c r="B33264" t="s">
        <v>115671</v>
      </c>
      <c r="C33264" t="s">
        <v>115672</v>
      </c>
      <c r="D33264" t="s">
        <v>115673</v>
      </c>
      <c r="E33264">
        <v>535000</v>
      </c>
      <c r="F33264" t="s">
        <v>18</v>
      </c>
      <c r="G33264" t="s">
        <v>25</v>
      </c>
      <c r="H33264" t="s">
        <v>208</v>
      </c>
      <c r="I33264" t="s">
        <v>6943</v>
      </c>
      <c r="J33264" t="s">
        <v>6943</v>
      </c>
      <c r="K33264">
        <v>3</v>
      </c>
      <c r="L33264" s="1">
        <v>41579</v>
      </c>
      <c r="M33264" s="1">
        <v>41487</v>
      </c>
      <c r="N33264" s="1">
        <v>42202</v>
      </c>
    </row>
    <row r="33265" spans="1:18" hidden="1" x14ac:dyDescent="0.2">
      <c r="A33265" t="s">
        <v>115674</v>
      </c>
      <c r="B33265" t="s">
        <v>115675</v>
      </c>
      <c r="C33265" t="s">
        <v>115676</v>
      </c>
      <c r="D33265" t="s">
        <v>115677</v>
      </c>
      <c r="E33265" t="s">
        <v>43</v>
      </c>
      <c r="F33265" t="s">
        <v>18</v>
      </c>
      <c r="G33265" t="s">
        <v>2906</v>
      </c>
      <c r="H33265">
        <v>78</v>
      </c>
      <c r="I33265" t="s">
        <v>2907</v>
      </c>
      <c r="J33265" t="s">
        <v>2907</v>
      </c>
      <c r="K33265">
        <v>1</v>
      </c>
      <c r="L33265" s="1">
        <v>40909</v>
      </c>
      <c r="M33265" s="1">
        <v>41244</v>
      </c>
      <c r="N33265" s="1">
        <v>41244</v>
      </c>
      <c r="O33265"/>
      <c r="P33265"/>
      <c r="Q33265"/>
      <c r="R33265"/>
    </row>
    <row r="33266" spans="1:18" hidden="1" x14ac:dyDescent="0.2">
      <c r="A33266" t="s">
        <v>115678</v>
      </c>
      <c r="B33266" t="s">
        <v>115679</v>
      </c>
      <c r="C33266" t="s">
        <v>115680</v>
      </c>
      <c r="D33266" t="s">
        <v>115681</v>
      </c>
      <c r="E33266">
        <v>225889</v>
      </c>
      <c r="F33266" t="s">
        <v>18</v>
      </c>
      <c r="G33266" t="s">
        <v>25</v>
      </c>
      <c r="H33266" t="s">
        <v>64</v>
      </c>
      <c r="I33266" t="s">
        <v>65</v>
      </c>
      <c r="J33266" t="s">
        <v>1251</v>
      </c>
      <c r="K33266">
        <v>1</v>
      </c>
      <c r="L33266" s="1">
        <v>41760</v>
      </c>
      <c r="M33266" s="1">
        <v>41760</v>
      </c>
      <c r="N33266" s="1">
        <v>41760</v>
      </c>
      <c r="O33266"/>
      <c r="P33266"/>
      <c r="Q33266"/>
      <c r="R33266"/>
    </row>
    <row r="33267" spans="1:18" hidden="1" x14ac:dyDescent="0.2">
      <c r="A33267" t="s">
        <v>115682</v>
      </c>
      <c r="B33267" t="s">
        <v>115683</v>
      </c>
      <c r="C33267" t="s">
        <v>115684</v>
      </c>
      <c r="D33267" t="s">
        <v>424</v>
      </c>
      <c r="E33267">
        <v>4545454</v>
      </c>
      <c r="F33267" t="s">
        <v>18</v>
      </c>
      <c r="G33267" t="s">
        <v>37</v>
      </c>
      <c r="H33267">
        <v>22</v>
      </c>
      <c r="I33267" t="s">
        <v>38</v>
      </c>
      <c r="J33267" t="s">
        <v>38</v>
      </c>
      <c r="K33267">
        <v>1</v>
      </c>
      <c r="L33267" s="1">
        <v>38353</v>
      </c>
      <c r="M33267" s="1">
        <v>40544</v>
      </c>
      <c r="N33267" s="1">
        <v>40544</v>
      </c>
      <c r="O33267"/>
      <c r="P33267"/>
      <c r="Q33267"/>
      <c r="R33267"/>
    </row>
    <row r="33268" spans="1:18" hidden="1" x14ac:dyDescent="0.2">
      <c r="A33268" t="s">
        <v>115685</v>
      </c>
      <c r="B33268" t="s">
        <v>115686</v>
      </c>
      <c r="C33268" t="s">
        <v>115687</v>
      </c>
      <c r="D33268" t="s">
        <v>3932</v>
      </c>
      <c r="E33268">
        <v>1270189</v>
      </c>
      <c r="F33268" t="s">
        <v>18</v>
      </c>
      <c r="G33268" t="s">
        <v>25</v>
      </c>
      <c r="H33268" t="s">
        <v>158</v>
      </c>
      <c r="I33268" t="s">
        <v>244</v>
      </c>
      <c r="J33268" t="s">
        <v>10073</v>
      </c>
      <c r="K33268">
        <v>3</v>
      </c>
      <c r="L33268" s="1">
        <v>38353</v>
      </c>
      <c r="M33268" s="1">
        <v>40676</v>
      </c>
      <c r="N33268" s="1">
        <v>41791</v>
      </c>
      <c r="O33268"/>
      <c r="P33268"/>
      <c r="Q33268"/>
      <c r="R33268"/>
    </row>
    <row r="33269" spans="1:18" x14ac:dyDescent="0.2">
      <c r="A33269" t="s">
        <v>115688</v>
      </c>
      <c r="B33269" t="s">
        <v>115689</v>
      </c>
      <c r="C33269" t="s">
        <v>115690</v>
      </c>
      <c r="D33269" t="s">
        <v>98067</v>
      </c>
      <c r="E33269">
        <v>675000</v>
      </c>
      <c r="F33269" t="s">
        <v>207</v>
      </c>
      <c r="K33269">
        <v>2</v>
      </c>
      <c r="L33269" s="1">
        <v>39508</v>
      </c>
      <c r="M33269" s="1">
        <v>40018</v>
      </c>
      <c r="N33269" s="1">
        <v>40134</v>
      </c>
    </row>
    <row r="33270" spans="1:18" hidden="1" x14ac:dyDescent="0.2">
      <c r="A33270" t="s">
        <v>115691</v>
      </c>
      <c r="B33270" t="s">
        <v>115692</v>
      </c>
      <c r="C33270" t="s">
        <v>115693</v>
      </c>
      <c r="D33270" t="s">
        <v>115694</v>
      </c>
      <c r="E33270">
        <v>10099999</v>
      </c>
      <c r="F33270" t="s">
        <v>18</v>
      </c>
      <c r="G33270" t="s">
        <v>37</v>
      </c>
      <c r="H33270">
        <v>30</v>
      </c>
      <c r="I33270" t="s">
        <v>2714</v>
      </c>
      <c r="J33270" t="s">
        <v>2714</v>
      </c>
      <c r="K33270">
        <v>2</v>
      </c>
      <c r="M33270" s="1">
        <v>42170</v>
      </c>
      <c r="N33270" s="1">
        <v>42262</v>
      </c>
      <c r="O33270"/>
      <c r="P33270"/>
      <c r="Q33270"/>
      <c r="R33270"/>
    </row>
    <row r="33271" spans="1:18" hidden="1" x14ac:dyDescent="0.2">
      <c r="A33271" t="s">
        <v>115695</v>
      </c>
      <c r="B33271" t="s">
        <v>115696</v>
      </c>
      <c r="C33271" t="s">
        <v>115697</v>
      </c>
      <c r="D33271" t="s">
        <v>102372</v>
      </c>
      <c r="E33271">
        <v>1965500</v>
      </c>
      <c r="F33271" t="s">
        <v>18</v>
      </c>
      <c r="G33271" t="s">
        <v>25</v>
      </c>
      <c r="H33271" t="s">
        <v>64</v>
      </c>
      <c r="I33271" t="s">
        <v>95</v>
      </c>
      <c r="J33271" t="s">
        <v>11382</v>
      </c>
      <c r="K33271">
        <v>1</v>
      </c>
      <c r="L33271" s="1">
        <v>40909</v>
      </c>
      <c r="M33271" s="1">
        <v>42282</v>
      </c>
      <c r="N33271" s="1">
        <v>42282</v>
      </c>
      <c r="O33271"/>
      <c r="P33271"/>
      <c r="Q33271"/>
      <c r="R33271"/>
    </row>
    <row r="33272" spans="1:18" x14ac:dyDescent="0.2">
      <c r="A33272" t="s">
        <v>115698</v>
      </c>
      <c r="B33272" t="s">
        <v>115699</v>
      </c>
      <c r="C33272" t="s">
        <v>115700</v>
      </c>
      <c r="D33272" t="s">
        <v>411</v>
      </c>
      <c r="E33272">
        <v>15152514</v>
      </c>
      <c r="F33272" t="s">
        <v>18</v>
      </c>
      <c r="G33272" t="s">
        <v>128</v>
      </c>
      <c r="H33272" t="s">
        <v>1484</v>
      </c>
      <c r="I33272" t="s">
        <v>130</v>
      </c>
      <c r="J33272" t="s">
        <v>27497</v>
      </c>
      <c r="K33272">
        <v>1</v>
      </c>
      <c r="L33272" s="1">
        <v>17533</v>
      </c>
      <c r="M33272" s="1">
        <v>41605</v>
      </c>
      <c r="N33272" s="1">
        <v>41605</v>
      </c>
    </row>
    <row r="33273" spans="1:18" hidden="1" x14ac:dyDescent="0.2">
      <c r="A33273" t="s">
        <v>115701</v>
      </c>
      <c r="B33273" t="s">
        <v>115702</v>
      </c>
      <c r="C33273" t="s">
        <v>115703</v>
      </c>
      <c r="D33273" t="s">
        <v>56</v>
      </c>
      <c r="E33273">
        <v>26000000</v>
      </c>
      <c r="F33273" t="s">
        <v>18</v>
      </c>
      <c r="G33273" t="s">
        <v>25</v>
      </c>
      <c r="H33273" t="s">
        <v>158</v>
      </c>
      <c r="I33273" t="s">
        <v>244</v>
      </c>
      <c r="J33273" t="s">
        <v>327</v>
      </c>
      <c r="K33273">
        <v>1</v>
      </c>
      <c r="M33273" s="1">
        <v>40724</v>
      </c>
      <c r="N33273" s="1">
        <v>40724</v>
      </c>
      <c r="O33273"/>
      <c r="P33273"/>
      <c r="Q33273"/>
      <c r="R33273"/>
    </row>
    <row r="33274" spans="1:18" x14ac:dyDescent="0.2">
      <c r="A33274" t="s">
        <v>115704</v>
      </c>
      <c r="B33274" t="s">
        <v>115705</v>
      </c>
      <c r="C33274" t="s">
        <v>115706</v>
      </c>
      <c r="D33274" t="s">
        <v>36745</v>
      </c>
      <c r="E33274">
        <v>10000000</v>
      </c>
      <c r="F33274" t="s">
        <v>18</v>
      </c>
      <c r="G33274" t="s">
        <v>25</v>
      </c>
      <c r="H33274" t="s">
        <v>64</v>
      </c>
      <c r="I33274" t="s">
        <v>65</v>
      </c>
      <c r="J33274" t="s">
        <v>271</v>
      </c>
      <c r="K33274">
        <v>2</v>
      </c>
      <c r="L33274" s="1">
        <v>41275</v>
      </c>
      <c r="M33274" s="1">
        <v>41774</v>
      </c>
      <c r="N33274" s="1">
        <v>42248</v>
      </c>
    </row>
    <row r="33275" spans="1:18" x14ac:dyDescent="0.2">
      <c r="A33275" t="s">
        <v>115707</v>
      </c>
      <c r="B33275" t="s">
        <v>115708</v>
      </c>
      <c r="D33275" t="s">
        <v>115709</v>
      </c>
      <c r="E33275">
        <v>225000</v>
      </c>
      <c r="F33275" t="s">
        <v>207</v>
      </c>
      <c r="G33275" t="s">
        <v>25</v>
      </c>
      <c r="H33275" t="s">
        <v>99</v>
      </c>
      <c r="I33275" t="s">
        <v>100</v>
      </c>
      <c r="J33275" t="s">
        <v>20978</v>
      </c>
      <c r="K33275">
        <v>1</v>
      </c>
      <c r="L33275" s="1">
        <v>41275</v>
      </c>
      <c r="M33275" s="1">
        <v>41754</v>
      </c>
      <c r="N33275" s="1">
        <v>41754</v>
      </c>
    </row>
    <row r="33276" spans="1:18" x14ac:dyDescent="0.2">
      <c r="A33276" t="s">
        <v>115710</v>
      </c>
      <c r="B33276" t="s">
        <v>115711</v>
      </c>
      <c r="C33276" t="s">
        <v>115712</v>
      </c>
      <c r="D33276" t="s">
        <v>115713</v>
      </c>
      <c r="E33276">
        <v>750000</v>
      </c>
      <c r="F33276" t="s">
        <v>18</v>
      </c>
      <c r="G33276" t="s">
        <v>25</v>
      </c>
      <c r="H33276" t="s">
        <v>1011</v>
      </c>
      <c r="I33276" t="s">
        <v>1035</v>
      </c>
      <c r="J33276" t="s">
        <v>1035</v>
      </c>
      <c r="K33276">
        <v>1</v>
      </c>
      <c r="L33276" s="1">
        <v>39873</v>
      </c>
      <c r="M33276" s="1">
        <v>40544</v>
      </c>
      <c r="N33276" s="1">
        <v>40544</v>
      </c>
    </row>
    <row r="33277" spans="1:18" hidden="1" x14ac:dyDescent="0.2">
      <c r="A33277" t="s">
        <v>115714</v>
      </c>
      <c r="B33277" t="s">
        <v>115715</v>
      </c>
      <c r="C33277" t="s">
        <v>115716</v>
      </c>
      <c r="D33277" t="s">
        <v>115717</v>
      </c>
      <c r="E33277">
        <v>3000000</v>
      </c>
      <c r="F33277" t="s">
        <v>18</v>
      </c>
      <c r="G33277" t="s">
        <v>7344</v>
      </c>
      <c r="H33277" t="s">
        <v>10584</v>
      </c>
      <c r="I33277" t="s">
        <v>10585</v>
      </c>
      <c r="J33277" t="s">
        <v>10585</v>
      </c>
      <c r="K33277">
        <v>1</v>
      </c>
      <c r="M33277" s="1">
        <v>41995</v>
      </c>
      <c r="N33277" s="1">
        <v>41995</v>
      </c>
      <c r="O33277"/>
      <c r="P33277"/>
      <c r="Q33277"/>
      <c r="R33277"/>
    </row>
    <row r="33278" spans="1:18" hidden="1" x14ac:dyDescent="0.2">
      <c r="A33278" t="s">
        <v>115718</v>
      </c>
      <c r="B33278" t="s">
        <v>115719</v>
      </c>
      <c r="C33278" t="s">
        <v>115720</v>
      </c>
      <c r="D33278" t="s">
        <v>94684</v>
      </c>
      <c r="E33278">
        <v>3529175</v>
      </c>
      <c r="F33278" t="s">
        <v>207</v>
      </c>
      <c r="G33278" t="s">
        <v>25</v>
      </c>
      <c r="H33278" t="s">
        <v>64</v>
      </c>
      <c r="I33278" t="s">
        <v>95</v>
      </c>
      <c r="J33278" t="s">
        <v>2611</v>
      </c>
      <c r="K33278">
        <v>2</v>
      </c>
      <c r="L33278" s="1">
        <v>39326</v>
      </c>
      <c r="M33278" s="1">
        <v>39969</v>
      </c>
      <c r="N33278" s="1">
        <v>40175</v>
      </c>
      <c r="O33278"/>
      <c r="P33278"/>
      <c r="Q33278"/>
      <c r="R33278"/>
    </row>
    <row r="33279" spans="1:18" x14ac:dyDescent="0.2">
      <c r="A33279" t="s">
        <v>115721</v>
      </c>
      <c r="B33279" t="s">
        <v>115722</v>
      </c>
      <c r="C33279" t="s">
        <v>115723</v>
      </c>
      <c r="D33279" t="s">
        <v>115724</v>
      </c>
      <c r="E33279">
        <v>53000</v>
      </c>
      <c r="F33279" t="s">
        <v>207</v>
      </c>
      <c r="G33279" t="s">
        <v>25</v>
      </c>
      <c r="H33279" t="s">
        <v>158</v>
      </c>
      <c r="I33279" t="s">
        <v>244</v>
      </c>
      <c r="J33279" t="s">
        <v>24045</v>
      </c>
      <c r="K33279">
        <v>2</v>
      </c>
      <c r="L33279" s="1">
        <v>40026</v>
      </c>
      <c r="M33279" s="1">
        <v>40026</v>
      </c>
      <c r="N33279" s="1">
        <v>40238</v>
      </c>
    </row>
    <row r="33280" spans="1:18" hidden="1" x14ac:dyDescent="0.2">
      <c r="A33280" t="s">
        <v>115725</v>
      </c>
      <c r="B33280" t="s">
        <v>115726</v>
      </c>
      <c r="C33280" t="s">
        <v>115727</v>
      </c>
      <c r="D33280" t="s">
        <v>42</v>
      </c>
      <c r="E33280">
        <v>1000000</v>
      </c>
      <c r="F33280" t="s">
        <v>18</v>
      </c>
      <c r="G33280" t="s">
        <v>25</v>
      </c>
      <c r="H33280" t="s">
        <v>64</v>
      </c>
      <c r="I33280" t="s">
        <v>65</v>
      </c>
      <c r="J33280" t="s">
        <v>1402</v>
      </c>
      <c r="K33280">
        <v>1</v>
      </c>
      <c r="M33280" s="1">
        <v>41971</v>
      </c>
      <c r="N33280" s="1">
        <v>41971</v>
      </c>
      <c r="O33280"/>
      <c r="P33280"/>
      <c r="Q33280"/>
      <c r="R33280"/>
    </row>
    <row r="33281" spans="1:18" x14ac:dyDescent="0.2">
      <c r="A33281" t="s">
        <v>115728</v>
      </c>
      <c r="B33281" t="s">
        <v>115729</v>
      </c>
      <c r="C33281" t="s">
        <v>115730</v>
      </c>
      <c r="D33281" t="s">
        <v>115731</v>
      </c>
      <c r="E33281">
        <v>600000</v>
      </c>
      <c r="F33281" t="s">
        <v>18</v>
      </c>
      <c r="G33281" t="s">
        <v>25</v>
      </c>
      <c r="H33281" t="s">
        <v>1234</v>
      </c>
      <c r="I33281" t="s">
        <v>1235</v>
      </c>
      <c r="J33281" t="s">
        <v>9786</v>
      </c>
      <c r="K33281">
        <v>1</v>
      </c>
      <c r="L33281" s="1">
        <v>38899</v>
      </c>
      <c r="M33281" s="1">
        <v>39538</v>
      </c>
      <c r="N33281" s="1">
        <v>39538</v>
      </c>
    </row>
    <row r="33282" spans="1:18" hidden="1" x14ac:dyDescent="0.2">
      <c r="A33282" t="s">
        <v>115732</v>
      </c>
      <c r="B33282" t="s">
        <v>115733</v>
      </c>
      <c r="C33282" t="s">
        <v>115734</v>
      </c>
      <c r="D33282" t="s">
        <v>63</v>
      </c>
      <c r="E33282">
        <v>14999990</v>
      </c>
      <c r="F33282" t="s">
        <v>18</v>
      </c>
      <c r="G33282" t="s">
        <v>25</v>
      </c>
      <c r="H33282" t="s">
        <v>286</v>
      </c>
      <c r="I33282" t="s">
        <v>874</v>
      </c>
      <c r="J33282" t="s">
        <v>874</v>
      </c>
      <c r="K33282">
        <v>2</v>
      </c>
      <c r="L33282" s="1">
        <v>40210</v>
      </c>
      <c r="M33282" s="1">
        <v>40227</v>
      </c>
      <c r="N33282" s="1">
        <v>41087</v>
      </c>
      <c r="O33282"/>
      <c r="P33282"/>
      <c r="Q33282"/>
      <c r="R33282"/>
    </row>
    <row r="33283" spans="1:18" hidden="1" x14ac:dyDescent="0.2">
      <c r="A33283" t="s">
        <v>115735</v>
      </c>
      <c r="B33283" t="s">
        <v>115736</v>
      </c>
      <c r="D33283" t="s">
        <v>36</v>
      </c>
      <c r="E33283">
        <v>97200000</v>
      </c>
      <c r="F33283" t="s">
        <v>113</v>
      </c>
      <c r="K33283">
        <v>2</v>
      </c>
      <c r="M33283" s="1">
        <v>36600</v>
      </c>
      <c r="N33283" s="1">
        <v>38343</v>
      </c>
      <c r="O33283"/>
      <c r="P33283"/>
      <c r="Q33283"/>
      <c r="R33283"/>
    </row>
    <row r="33284" spans="1:18" hidden="1" x14ac:dyDescent="0.2">
      <c r="A33284" t="s">
        <v>115737</v>
      </c>
      <c r="B33284" t="s">
        <v>115738</v>
      </c>
      <c r="C33284" t="s">
        <v>115739</v>
      </c>
      <c r="D33284" t="s">
        <v>115740</v>
      </c>
      <c r="E33284" t="s">
        <v>43</v>
      </c>
      <c r="F33284" t="s">
        <v>18</v>
      </c>
      <c r="G33284" t="s">
        <v>25</v>
      </c>
      <c r="H33284" t="s">
        <v>106</v>
      </c>
      <c r="I33284" t="s">
        <v>107</v>
      </c>
      <c r="J33284" t="s">
        <v>108</v>
      </c>
      <c r="K33284">
        <v>1</v>
      </c>
      <c r="L33284" s="1">
        <v>40269</v>
      </c>
      <c r="M33284" s="1">
        <v>41369</v>
      </c>
      <c r="N33284" s="1">
        <v>41369</v>
      </c>
      <c r="O33284"/>
      <c r="P33284"/>
      <c r="Q33284"/>
      <c r="R33284"/>
    </row>
    <row r="33285" spans="1:18" x14ac:dyDescent="0.2">
      <c r="A33285" t="s">
        <v>115741</v>
      </c>
      <c r="B33285" t="s">
        <v>115742</v>
      </c>
      <c r="C33285" t="s">
        <v>115743</v>
      </c>
      <c r="D33285" t="s">
        <v>115744</v>
      </c>
      <c r="E33285">
        <v>600000</v>
      </c>
      <c r="F33285" t="s">
        <v>18</v>
      </c>
      <c r="G33285" t="s">
        <v>25</v>
      </c>
      <c r="H33285" t="s">
        <v>64</v>
      </c>
      <c r="I33285" t="s">
        <v>65</v>
      </c>
      <c r="J33285" t="s">
        <v>71</v>
      </c>
      <c r="K33285">
        <v>2</v>
      </c>
      <c r="L33285" s="1">
        <v>41313</v>
      </c>
      <c r="M33285" s="1">
        <v>41470</v>
      </c>
      <c r="N33285" s="1">
        <v>41927</v>
      </c>
    </row>
    <row r="33286" spans="1:18" hidden="1" x14ac:dyDescent="0.2">
      <c r="A33286" t="s">
        <v>115745</v>
      </c>
      <c r="B33286" t="s">
        <v>115746</v>
      </c>
      <c r="C33286" t="s">
        <v>115747</v>
      </c>
      <c r="E33286" t="s">
        <v>43</v>
      </c>
      <c r="F33286" t="s">
        <v>18</v>
      </c>
      <c r="K33286">
        <v>1</v>
      </c>
      <c r="M33286" s="1">
        <v>39773</v>
      </c>
      <c r="N33286" s="1">
        <v>39773</v>
      </c>
      <c r="O33286"/>
      <c r="P33286"/>
      <c r="Q33286"/>
      <c r="R33286"/>
    </row>
    <row r="33287" spans="1:18" hidden="1" x14ac:dyDescent="0.2">
      <c r="A33287" t="s">
        <v>115748</v>
      </c>
      <c r="B33287" t="s">
        <v>115749</v>
      </c>
      <c r="C33287" t="s">
        <v>115750</v>
      </c>
      <c r="D33287" t="s">
        <v>741</v>
      </c>
      <c r="E33287">
        <v>656250</v>
      </c>
      <c r="F33287" t="s">
        <v>18</v>
      </c>
      <c r="G33287" t="s">
        <v>25</v>
      </c>
      <c r="H33287" t="s">
        <v>1306</v>
      </c>
      <c r="I33287" t="s">
        <v>1339</v>
      </c>
      <c r="J33287" t="s">
        <v>1339</v>
      </c>
      <c r="K33287">
        <v>1</v>
      </c>
      <c r="L33287" s="1">
        <v>40638</v>
      </c>
      <c r="M33287" s="1">
        <v>40683</v>
      </c>
      <c r="N33287" s="1">
        <v>40683</v>
      </c>
      <c r="O33287"/>
      <c r="P33287"/>
      <c r="Q33287"/>
      <c r="R33287"/>
    </row>
    <row r="33288" spans="1:18" x14ac:dyDescent="0.2">
      <c r="A33288" t="s">
        <v>115751</v>
      </c>
      <c r="B33288" t="s">
        <v>115752</v>
      </c>
      <c r="C33288" t="s">
        <v>115753</v>
      </c>
      <c r="D33288" t="s">
        <v>115754</v>
      </c>
      <c r="E33288">
        <v>4000000</v>
      </c>
      <c r="F33288" t="s">
        <v>18</v>
      </c>
      <c r="G33288" t="s">
        <v>25</v>
      </c>
      <c r="H33288" t="s">
        <v>64</v>
      </c>
      <c r="I33288" t="s">
        <v>65</v>
      </c>
      <c r="J33288" t="s">
        <v>71</v>
      </c>
      <c r="K33288">
        <v>3</v>
      </c>
      <c r="L33288" s="1">
        <v>41275</v>
      </c>
      <c r="M33288" s="1">
        <v>41625</v>
      </c>
      <c r="N33288" s="1">
        <v>42059</v>
      </c>
    </row>
    <row r="33289" spans="1:18" hidden="1" x14ac:dyDescent="0.2">
      <c r="A33289" t="s">
        <v>115755</v>
      </c>
      <c r="B33289" t="s">
        <v>115756</v>
      </c>
      <c r="C33289" t="s">
        <v>115757</v>
      </c>
      <c r="D33289" t="s">
        <v>70</v>
      </c>
      <c r="E33289" t="s">
        <v>43</v>
      </c>
      <c r="F33289" t="s">
        <v>18</v>
      </c>
      <c r="G33289" t="s">
        <v>165</v>
      </c>
      <c r="H33289" t="s">
        <v>166</v>
      </c>
      <c r="I33289" t="s">
        <v>167</v>
      </c>
      <c r="J33289" t="s">
        <v>167</v>
      </c>
      <c r="K33289">
        <v>1</v>
      </c>
      <c r="L33289" s="1">
        <v>40787</v>
      </c>
      <c r="M33289" s="1">
        <v>41093</v>
      </c>
      <c r="N33289" s="1">
        <v>41093</v>
      </c>
      <c r="O33289"/>
      <c r="P33289"/>
      <c r="Q33289"/>
      <c r="R33289"/>
    </row>
    <row r="33290" spans="1:18" x14ac:dyDescent="0.2">
      <c r="A33290" t="s">
        <v>115758</v>
      </c>
      <c r="B33290" t="s">
        <v>115759</v>
      </c>
      <c r="C33290" t="s">
        <v>115760</v>
      </c>
      <c r="D33290" t="s">
        <v>115761</v>
      </c>
      <c r="E33290">
        <v>1500000</v>
      </c>
      <c r="F33290" t="s">
        <v>18</v>
      </c>
      <c r="G33290" t="s">
        <v>25</v>
      </c>
      <c r="H33290" t="s">
        <v>64</v>
      </c>
      <c r="I33290" t="s">
        <v>65</v>
      </c>
      <c r="J33290" t="s">
        <v>71</v>
      </c>
      <c r="K33290">
        <v>2</v>
      </c>
      <c r="L33290" s="1">
        <v>41640</v>
      </c>
      <c r="M33290" s="1">
        <v>41791</v>
      </c>
      <c r="N33290" s="1">
        <v>41975</v>
      </c>
    </row>
    <row r="33291" spans="1:18" hidden="1" x14ac:dyDescent="0.2">
      <c r="A33291" t="s">
        <v>115762</v>
      </c>
      <c r="B33291" t="s">
        <v>115763</v>
      </c>
      <c r="C33291" t="s">
        <v>115764</v>
      </c>
      <c r="D33291" t="s">
        <v>2199</v>
      </c>
      <c r="E33291" t="s">
        <v>43</v>
      </c>
      <c r="F33291" t="s">
        <v>18</v>
      </c>
      <c r="G33291" t="s">
        <v>406</v>
      </c>
      <c r="H33291">
        <v>40</v>
      </c>
      <c r="I33291" t="s">
        <v>980</v>
      </c>
      <c r="J33291" t="s">
        <v>980</v>
      </c>
      <c r="K33291">
        <v>1</v>
      </c>
      <c r="M33291" s="1">
        <v>41912</v>
      </c>
      <c r="N33291" s="1">
        <v>41912</v>
      </c>
      <c r="O33291"/>
      <c r="P33291"/>
      <c r="Q33291"/>
      <c r="R33291"/>
    </row>
    <row r="33292" spans="1:18" hidden="1" x14ac:dyDescent="0.2">
      <c r="A33292" t="s">
        <v>115765</v>
      </c>
      <c r="B33292" t="s">
        <v>115766</v>
      </c>
      <c r="C33292" t="s">
        <v>115767</v>
      </c>
      <c r="D33292" t="s">
        <v>115768</v>
      </c>
      <c r="E33292" t="s">
        <v>43</v>
      </c>
      <c r="F33292" t="s">
        <v>207</v>
      </c>
      <c r="G33292" t="s">
        <v>19</v>
      </c>
      <c r="K33292">
        <v>1</v>
      </c>
      <c r="L33292" s="1">
        <v>41426</v>
      </c>
      <c r="M33292" s="1">
        <v>42149</v>
      </c>
      <c r="N33292" s="1">
        <v>42149</v>
      </c>
      <c r="O33292"/>
      <c r="P33292"/>
      <c r="Q33292"/>
      <c r="R33292"/>
    </row>
    <row r="33293" spans="1:18" hidden="1" x14ac:dyDescent="0.2">
      <c r="A33293" t="s">
        <v>115769</v>
      </c>
      <c r="B33293" t="s">
        <v>115770</v>
      </c>
      <c r="C33293" t="s">
        <v>115771</v>
      </c>
      <c r="D33293" t="s">
        <v>115772</v>
      </c>
      <c r="E33293">
        <v>6946213</v>
      </c>
      <c r="F33293" t="s">
        <v>18</v>
      </c>
      <c r="G33293" t="s">
        <v>128</v>
      </c>
      <c r="H33293" t="s">
        <v>25506</v>
      </c>
      <c r="I33293" t="s">
        <v>3220</v>
      </c>
      <c r="J33293" t="s">
        <v>115773</v>
      </c>
      <c r="K33293">
        <v>1</v>
      </c>
      <c r="L33293" s="1">
        <v>39290</v>
      </c>
      <c r="M33293" s="1">
        <v>42261</v>
      </c>
      <c r="N33293" s="1">
        <v>42261</v>
      </c>
      <c r="O33293"/>
      <c r="P33293"/>
      <c r="Q33293"/>
      <c r="R33293"/>
    </row>
    <row r="33294" spans="1:18" hidden="1" x14ac:dyDescent="0.2">
      <c r="A33294" t="s">
        <v>115774</v>
      </c>
      <c r="B33294" t="s">
        <v>115775</v>
      </c>
      <c r="C33294" t="s">
        <v>115776</v>
      </c>
      <c r="D33294" t="s">
        <v>115777</v>
      </c>
      <c r="E33294">
        <v>3337468</v>
      </c>
      <c r="F33294" t="s">
        <v>18</v>
      </c>
      <c r="G33294" t="s">
        <v>128</v>
      </c>
      <c r="H33294" t="s">
        <v>4264</v>
      </c>
      <c r="I33294" t="s">
        <v>130</v>
      </c>
      <c r="J33294" t="s">
        <v>9807</v>
      </c>
      <c r="K33294">
        <v>1</v>
      </c>
      <c r="M33294" s="1">
        <v>40664</v>
      </c>
      <c r="N33294" s="1">
        <v>40664</v>
      </c>
      <c r="O33294"/>
      <c r="P33294"/>
      <c r="Q33294"/>
      <c r="R33294"/>
    </row>
    <row r="33295" spans="1:18" hidden="1" x14ac:dyDescent="0.2">
      <c r="A33295" t="s">
        <v>115778</v>
      </c>
      <c r="B33295" t="s">
        <v>115779</v>
      </c>
      <c r="C33295" t="s">
        <v>115780</v>
      </c>
      <c r="D33295" t="s">
        <v>115781</v>
      </c>
      <c r="E33295">
        <v>4136359</v>
      </c>
      <c r="F33295" t="s">
        <v>18</v>
      </c>
      <c r="G33295" t="s">
        <v>128</v>
      </c>
      <c r="H33295" t="s">
        <v>129</v>
      </c>
      <c r="I33295" t="s">
        <v>130</v>
      </c>
      <c r="J33295" t="s">
        <v>130</v>
      </c>
      <c r="K33295">
        <v>3</v>
      </c>
      <c r="L33295" s="1">
        <v>40817</v>
      </c>
      <c r="M33295" s="1">
        <v>40939</v>
      </c>
      <c r="N33295" s="1">
        <v>41547</v>
      </c>
      <c r="O33295"/>
      <c r="P33295"/>
      <c r="Q33295"/>
      <c r="R33295"/>
    </row>
    <row r="33296" spans="1:18" x14ac:dyDescent="0.2">
      <c r="A33296" t="s">
        <v>115782</v>
      </c>
      <c r="B33296" t="s">
        <v>115783</v>
      </c>
      <c r="C33296" t="s">
        <v>115784</v>
      </c>
      <c r="D33296" t="s">
        <v>115785</v>
      </c>
      <c r="E33296">
        <v>410000</v>
      </c>
      <c r="F33296" t="s">
        <v>18</v>
      </c>
      <c r="G33296" t="s">
        <v>25</v>
      </c>
      <c r="H33296" t="s">
        <v>64</v>
      </c>
      <c r="I33296" t="s">
        <v>95</v>
      </c>
      <c r="J33296" t="s">
        <v>95</v>
      </c>
      <c r="K33296">
        <v>2</v>
      </c>
      <c r="L33296" s="1">
        <v>41730</v>
      </c>
      <c r="M33296" s="1">
        <v>41791</v>
      </c>
      <c r="N33296" s="1">
        <v>42041</v>
      </c>
    </row>
    <row r="33297" spans="1:18" hidden="1" x14ac:dyDescent="0.2">
      <c r="A33297" t="s">
        <v>115786</v>
      </c>
      <c r="B33297" t="s">
        <v>115787</v>
      </c>
      <c r="C33297" t="s">
        <v>115788</v>
      </c>
      <c r="D33297" t="s">
        <v>115789</v>
      </c>
      <c r="E33297" t="s">
        <v>43</v>
      </c>
      <c r="F33297" t="s">
        <v>18</v>
      </c>
      <c r="G33297" t="s">
        <v>1138</v>
      </c>
      <c r="H33297">
        <v>2</v>
      </c>
      <c r="I33297" t="s">
        <v>1745</v>
      </c>
      <c r="J33297" t="s">
        <v>1746</v>
      </c>
      <c r="K33297">
        <v>1</v>
      </c>
      <c r="L33297" s="1">
        <v>41426</v>
      </c>
      <c r="M33297" s="1">
        <v>41944</v>
      </c>
      <c r="N33297" s="1">
        <v>41944</v>
      </c>
      <c r="O33297"/>
      <c r="P33297"/>
      <c r="Q33297"/>
      <c r="R33297"/>
    </row>
    <row r="33298" spans="1:18" hidden="1" x14ac:dyDescent="0.2">
      <c r="A33298" t="s">
        <v>115790</v>
      </c>
      <c r="B33298" t="s">
        <v>115791</v>
      </c>
      <c r="D33298" t="s">
        <v>2536</v>
      </c>
      <c r="E33298" t="s">
        <v>43</v>
      </c>
      <c r="F33298" t="s">
        <v>18</v>
      </c>
      <c r="G33298" t="s">
        <v>25</v>
      </c>
      <c r="H33298" t="s">
        <v>644</v>
      </c>
      <c r="I33298" t="s">
        <v>645</v>
      </c>
      <c r="J33298" t="s">
        <v>16259</v>
      </c>
      <c r="K33298">
        <v>1</v>
      </c>
      <c r="L33298" s="1">
        <v>41499</v>
      </c>
      <c r="M33298" s="1">
        <v>41716</v>
      </c>
      <c r="N33298" s="1">
        <v>41716</v>
      </c>
      <c r="O33298"/>
      <c r="P33298"/>
      <c r="Q33298"/>
      <c r="R33298"/>
    </row>
    <row r="33299" spans="1:18" hidden="1" x14ac:dyDescent="0.2">
      <c r="A33299" t="s">
        <v>115792</v>
      </c>
      <c r="B33299" t="s">
        <v>115793</v>
      </c>
      <c r="C33299" t="s">
        <v>115794</v>
      </c>
      <c r="D33299" t="s">
        <v>115795</v>
      </c>
      <c r="E33299">
        <v>376605.28</v>
      </c>
      <c r="F33299" t="s">
        <v>18</v>
      </c>
      <c r="G33299" t="s">
        <v>638</v>
      </c>
      <c r="H33299">
        <v>7</v>
      </c>
      <c r="I33299" t="s">
        <v>929</v>
      </c>
      <c r="J33299" t="s">
        <v>929</v>
      </c>
      <c r="K33299">
        <v>1</v>
      </c>
      <c r="L33299" s="1">
        <v>41234</v>
      </c>
      <c r="M33299" s="1">
        <v>41944</v>
      </c>
      <c r="N33299" s="1">
        <v>41944</v>
      </c>
      <c r="O33299"/>
      <c r="P33299"/>
      <c r="Q33299"/>
      <c r="R33299"/>
    </row>
    <row r="33300" spans="1:18" hidden="1" x14ac:dyDescent="0.2">
      <c r="A33300" t="s">
        <v>115796</v>
      </c>
      <c r="B33300" t="s">
        <v>115797</v>
      </c>
      <c r="C33300" t="s">
        <v>115798</v>
      </c>
      <c r="D33300" t="s">
        <v>115799</v>
      </c>
      <c r="E33300">
        <v>624698</v>
      </c>
      <c r="F33300" t="s">
        <v>18</v>
      </c>
      <c r="G33300" t="s">
        <v>222</v>
      </c>
      <c r="H33300">
        <v>2</v>
      </c>
      <c r="I33300" t="s">
        <v>223</v>
      </c>
      <c r="J33300" t="s">
        <v>223</v>
      </c>
      <c r="K33300">
        <v>2</v>
      </c>
      <c r="L33300" s="1">
        <v>41456</v>
      </c>
      <c r="M33300" s="1">
        <v>41821</v>
      </c>
      <c r="N33300" s="1">
        <v>42114</v>
      </c>
      <c r="O33300"/>
      <c r="P33300"/>
      <c r="Q33300"/>
      <c r="R33300"/>
    </row>
    <row r="33301" spans="1:18" x14ac:dyDescent="0.2">
      <c r="A33301" t="s">
        <v>115800</v>
      </c>
      <c r="B33301" t="s">
        <v>115801</v>
      </c>
      <c r="C33301" t="s">
        <v>115802</v>
      </c>
      <c r="D33301" t="s">
        <v>115803</v>
      </c>
      <c r="E33301">
        <v>500000</v>
      </c>
      <c r="F33301" t="s">
        <v>18</v>
      </c>
      <c r="K33301">
        <v>1</v>
      </c>
      <c r="L33301" s="1">
        <v>39448</v>
      </c>
      <c r="M33301" s="1">
        <v>41306</v>
      </c>
      <c r="N33301" s="1">
        <v>41306</v>
      </c>
    </row>
    <row r="33302" spans="1:18" hidden="1" x14ac:dyDescent="0.2">
      <c r="A33302" t="s">
        <v>115804</v>
      </c>
      <c r="B33302" t="s">
        <v>115805</v>
      </c>
      <c r="C33302" t="s">
        <v>115806</v>
      </c>
      <c r="E33302" t="s">
        <v>43</v>
      </c>
      <c r="F33302" t="s">
        <v>18</v>
      </c>
      <c r="K33302">
        <v>1</v>
      </c>
      <c r="L33302" s="1">
        <v>41275</v>
      </c>
      <c r="M33302" s="1">
        <v>42095</v>
      </c>
      <c r="N33302" s="1">
        <v>42095</v>
      </c>
      <c r="O33302"/>
      <c r="P33302"/>
      <c r="Q33302"/>
      <c r="R33302"/>
    </row>
    <row r="33303" spans="1:18" hidden="1" x14ac:dyDescent="0.2">
      <c r="A33303" t="s">
        <v>115807</v>
      </c>
      <c r="B33303" t="s">
        <v>115808</v>
      </c>
      <c r="C33303" t="s">
        <v>115809</v>
      </c>
      <c r="D33303" t="s">
        <v>94</v>
      </c>
      <c r="E33303" t="s">
        <v>43</v>
      </c>
      <c r="F33303" t="s">
        <v>18</v>
      </c>
      <c r="G33303" t="s">
        <v>25</v>
      </c>
      <c r="H33303" t="s">
        <v>64</v>
      </c>
      <c r="I33303" t="s">
        <v>65</v>
      </c>
      <c r="J33303" t="s">
        <v>1160</v>
      </c>
      <c r="K33303">
        <v>1</v>
      </c>
      <c r="L33303" s="1">
        <v>41961</v>
      </c>
      <c r="M33303" s="1">
        <v>41982</v>
      </c>
      <c r="N33303" s="1">
        <v>41982</v>
      </c>
      <c r="O33303"/>
      <c r="P33303"/>
      <c r="Q33303"/>
      <c r="R33303"/>
    </row>
    <row r="33304" spans="1:18" hidden="1" x14ac:dyDescent="0.2">
      <c r="A33304" t="s">
        <v>115810</v>
      </c>
      <c r="B33304" t="s">
        <v>115811</v>
      </c>
      <c r="C33304" t="s">
        <v>115812</v>
      </c>
      <c r="D33304" t="s">
        <v>2966</v>
      </c>
      <c r="E33304" t="s">
        <v>43</v>
      </c>
      <c r="F33304" t="s">
        <v>18</v>
      </c>
      <c r="G33304" t="s">
        <v>25</v>
      </c>
      <c r="H33304" t="s">
        <v>64</v>
      </c>
      <c r="I33304" t="s">
        <v>4639</v>
      </c>
      <c r="J33304" t="s">
        <v>25225</v>
      </c>
      <c r="K33304">
        <v>1</v>
      </c>
      <c r="L33304" s="1">
        <v>41775</v>
      </c>
      <c r="M33304" s="1">
        <v>41768</v>
      </c>
      <c r="N33304" s="1">
        <v>41768</v>
      </c>
      <c r="O33304"/>
      <c r="P33304"/>
      <c r="Q33304"/>
      <c r="R33304"/>
    </row>
    <row r="33305" spans="1:18" x14ac:dyDescent="0.2">
      <c r="A33305" t="s">
        <v>115813</v>
      </c>
      <c r="B33305" t="s">
        <v>115814</v>
      </c>
      <c r="C33305" t="s">
        <v>115815</v>
      </c>
      <c r="D33305" t="s">
        <v>115816</v>
      </c>
      <c r="E33305">
        <v>875000</v>
      </c>
      <c r="F33305" t="s">
        <v>18</v>
      </c>
      <c r="G33305" t="s">
        <v>25</v>
      </c>
      <c r="H33305" t="s">
        <v>3993</v>
      </c>
      <c r="I33305" t="s">
        <v>3994</v>
      </c>
      <c r="J33305" t="s">
        <v>3995</v>
      </c>
      <c r="K33305">
        <v>1</v>
      </c>
      <c r="L33305" s="1">
        <v>41730</v>
      </c>
      <c r="M33305" s="1">
        <v>42064</v>
      </c>
      <c r="N33305" s="1">
        <v>42064</v>
      </c>
    </row>
    <row r="33306" spans="1:18" hidden="1" x14ac:dyDescent="0.2">
      <c r="A33306" t="s">
        <v>115817</v>
      </c>
      <c r="B33306" t="s">
        <v>115818</v>
      </c>
      <c r="C33306" t="s">
        <v>115819</v>
      </c>
      <c r="D33306" t="s">
        <v>115820</v>
      </c>
      <c r="E33306">
        <v>2095000</v>
      </c>
      <c r="F33306" t="s">
        <v>18</v>
      </c>
      <c r="G33306" t="s">
        <v>25</v>
      </c>
      <c r="H33306" t="s">
        <v>64</v>
      </c>
      <c r="I33306" t="s">
        <v>65</v>
      </c>
      <c r="J33306" t="s">
        <v>4841</v>
      </c>
      <c r="K33306">
        <v>3</v>
      </c>
      <c r="L33306" s="1">
        <v>40909</v>
      </c>
      <c r="M33306" s="1">
        <v>40817</v>
      </c>
      <c r="N33306" s="1">
        <v>41800</v>
      </c>
      <c r="O33306"/>
      <c r="P33306"/>
      <c r="Q33306"/>
      <c r="R33306"/>
    </row>
    <row r="33307" spans="1:18" hidden="1" x14ac:dyDescent="0.2">
      <c r="A33307" t="s">
        <v>115821</v>
      </c>
      <c r="B33307" t="s">
        <v>115822</v>
      </c>
      <c r="C33307" t="s">
        <v>115823</v>
      </c>
      <c r="D33307" t="s">
        <v>70</v>
      </c>
      <c r="E33307">
        <v>240000</v>
      </c>
      <c r="F33307" t="s">
        <v>18</v>
      </c>
      <c r="G33307" t="s">
        <v>479</v>
      </c>
      <c r="I33307" t="s">
        <v>480</v>
      </c>
      <c r="J33307" t="s">
        <v>480</v>
      </c>
      <c r="K33307">
        <v>1</v>
      </c>
      <c r="M33307" s="1">
        <v>41219</v>
      </c>
      <c r="N33307" s="1">
        <v>41219</v>
      </c>
      <c r="O33307"/>
      <c r="P33307"/>
      <c r="Q33307"/>
      <c r="R33307"/>
    </row>
    <row r="33308" spans="1:18" hidden="1" x14ac:dyDescent="0.2">
      <c r="A33308" t="s">
        <v>115824</v>
      </c>
      <c r="B33308" t="s">
        <v>115825</v>
      </c>
      <c r="C33308" t="s">
        <v>115826</v>
      </c>
      <c r="D33308" t="s">
        <v>115827</v>
      </c>
      <c r="E33308">
        <v>413478</v>
      </c>
      <c r="F33308" t="s">
        <v>18</v>
      </c>
      <c r="G33308" t="s">
        <v>128</v>
      </c>
      <c r="H33308" t="s">
        <v>115828</v>
      </c>
      <c r="I33308" t="s">
        <v>115829</v>
      </c>
      <c r="J33308" t="s">
        <v>115829</v>
      </c>
      <c r="K33308">
        <v>1</v>
      </c>
      <c r="L33308" s="1">
        <v>40909</v>
      </c>
      <c r="M33308" s="1">
        <v>41640</v>
      </c>
      <c r="N33308" s="1">
        <v>41640</v>
      </c>
      <c r="O33308"/>
      <c r="P33308"/>
      <c r="Q33308"/>
      <c r="R33308"/>
    </row>
    <row r="33309" spans="1:18" hidden="1" x14ac:dyDescent="0.2">
      <c r="A33309" t="s">
        <v>115830</v>
      </c>
      <c r="B33309" t="s">
        <v>115831</v>
      </c>
      <c r="C33309" t="s">
        <v>115832</v>
      </c>
      <c r="D33309" t="s">
        <v>75</v>
      </c>
      <c r="E33309">
        <v>27500000</v>
      </c>
      <c r="F33309" t="s">
        <v>18</v>
      </c>
      <c r="G33309" t="s">
        <v>128</v>
      </c>
      <c r="H33309" t="s">
        <v>129</v>
      </c>
      <c r="I33309" t="s">
        <v>130</v>
      </c>
      <c r="J33309" t="s">
        <v>130</v>
      </c>
      <c r="K33309">
        <v>2</v>
      </c>
      <c r="M33309" s="1">
        <v>42062</v>
      </c>
      <c r="N33309" s="1">
        <v>42324</v>
      </c>
      <c r="O33309"/>
      <c r="P33309"/>
      <c r="Q33309"/>
      <c r="R33309"/>
    </row>
    <row r="33310" spans="1:18" x14ac:dyDescent="0.2">
      <c r="A33310" t="s">
        <v>115833</v>
      </c>
      <c r="B33310" t="s">
        <v>115834</v>
      </c>
      <c r="C33310" t="s">
        <v>115835</v>
      </c>
      <c r="D33310" t="s">
        <v>115836</v>
      </c>
      <c r="E33310">
        <v>100000</v>
      </c>
      <c r="F33310" t="s">
        <v>18</v>
      </c>
      <c r="K33310">
        <v>1</v>
      </c>
      <c r="L33310" s="1">
        <v>41244</v>
      </c>
      <c r="M33310" s="1">
        <v>41441</v>
      </c>
      <c r="N33310" s="1">
        <v>41441</v>
      </c>
    </row>
    <row r="33311" spans="1:18" hidden="1" x14ac:dyDescent="0.2">
      <c r="A33311" t="s">
        <v>115837</v>
      </c>
      <c r="B33311" t="s">
        <v>115838</v>
      </c>
      <c r="C33311" t="s">
        <v>115839</v>
      </c>
      <c r="D33311" t="s">
        <v>50</v>
      </c>
      <c r="E33311" t="s">
        <v>43</v>
      </c>
      <c r="F33311" t="s">
        <v>113</v>
      </c>
      <c r="G33311" t="s">
        <v>128</v>
      </c>
      <c r="H33311" t="s">
        <v>129</v>
      </c>
      <c r="I33311" t="s">
        <v>130</v>
      </c>
      <c r="J33311" t="s">
        <v>130</v>
      </c>
      <c r="K33311">
        <v>3</v>
      </c>
      <c r="L33311" s="1">
        <v>37622</v>
      </c>
      <c r="M33311" s="1">
        <v>37530</v>
      </c>
      <c r="N33311" s="1">
        <v>37827</v>
      </c>
      <c r="O33311"/>
      <c r="P33311"/>
      <c r="Q33311"/>
      <c r="R33311"/>
    </row>
    <row r="33312" spans="1:18" hidden="1" x14ac:dyDescent="0.2">
      <c r="A33312" t="s">
        <v>115840</v>
      </c>
      <c r="B33312" t="s">
        <v>115841</v>
      </c>
      <c r="C33312" t="s">
        <v>115842</v>
      </c>
      <c r="D33312" t="s">
        <v>36</v>
      </c>
      <c r="E33312">
        <v>6000000</v>
      </c>
      <c r="F33312" t="s">
        <v>18</v>
      </c>
      <c r="G33312" t="s">
        <v>25</v>
      </c>
      <c r="H33312" t="s">
        <v>64</v>
      </c>
      <c r="I33312" t="s">
        <v>95</v>
      </c>
      <c r="J33312" t="s">
        <v>2611</v>
      </c>
      <c r="K33312">
        <v>1</v>
      </c>
      <c r="M33312" s="1">
        <v>41067</v>
      </c>
      <c r="N33312" s="1">
        <v>41067</v>
      </c>
      <c r="O33312"/>
      <c r="P33312"/>
      <c r="Q33312"/>
      <c r="R33312"/>
    </row>
    <row r="33313" spans="1:18" hidden="1" x14ac:dyDescent="0.2">
      <c r="A33313" t="s">
        <v>115843</v>
      </c>
      <c r="B33313" t="s">
        <v>115844</v>
      </c>
      <c r="D33313" t="s">
        <v>181</v>
      </c>
      <c r="E33313">
        <v>8928808</v>
      </c>
      <c r="F33313" t="s">
        <v>18</v>
      </c>
      <c r="K33313">
        <v>2</v>
      </c>
      <c r="L33313" s="1">
        <v>37622</v>
      </c>
      <c r="M33313" s="1">
        <v>38866</v>
      </c>
      <c r="N33313" s="1">
        <v>39281</v>
      </c>
      <c r="O33313"/>
      <c r="P33313"/>
      <c r="Q33313"/>
      <c r="R33313"/>
    </row>
    <row r="33314" spans="1:18" hidden="1" x14ac:dyDescent="0.2">
      <c r="A33314" t="s">
        <v>115845</v>
      </c>
      <c r="B33314" t="s">
        <v>115846</v>
      </c>
      <c r="C33314" t="s">
        <v>115847</v>
      </c>
      <c r="D33314" t="s">
        <v>75</v>
      </c>
      <c r="E33314" t="s">
        <v>43</v>
      </c>
      <c r="F33314" t="s">
        <v>18</v>
      </c>
      <c r="G33314" t="s">
        <v>128</v>
      </c>
      <c r="H33314" t="s">
        <v>129</v>
      </c>
      <c r="I33314" t="s">
        <v>130</v>
      </c>
      <c r="J33314" t="s">
        <v>130</v>
      </c>
      <c r="K33314">
        <v>1</v>
      </c>
      <c r="L33314" s="1">
        <v>41046</v>
      </c>
      <c r="M33314" s="1">
        <v>41365</v>
      </c>
      <c r="N33314" s="1">
        <v>41365</v>
      </c>
      <c r="O33314"/>
      <c r="P33314"/>
      <c r="Q33314"/>
      <c r="R33314"/>
    </row>
    <row r="33315" spans="1:18" hidden="1" x14ac:dyDescent="0.2">
      <c r="A33315" t="s">
        <v>115848</v>
      </c>
      <c r="B33315" t="s">
        <v>115849</v>
      </c>
      <c r="C33315" t="s">
        <v>115850</v>
      </c>
      <c r="D33315" t="s">
        <v>94</v>
      </c>
      <c r="E33315">
        <v>355398</v>
      </c>
      <c r="F33315" t="s">
        <v>18</v>
      </c>
      <c r="G33315" t="s">
        <v>25</v>
      </c>
      <c r="H33315" t="s">
        <v>808</v>
      </c>
      <c r="I33315" t="s">
        <v>1532</v>
      </c>
      <c r="J33315" t="s">
        <v>3115</v>
      </c>
      <c r="K33315">
        <v>1</v>
      </c>
      <c r="L33315" s="1">
        <v>41275</v>
      </c>
      <c r="M33315" s="1">
        <v>41537</v>
      </c>
      <c r="N33315" s="1">
        <v>41537</v>
      </c>
      <c r="O33315"/>
      <c r="P33315"/>
      <c r="Q33315"/>
      <c r="R33315"/>
    </row>
    <row r="33316" spans="1:18" hidden="1" x14ac:dyDescent="0.2">
      <c r="A33316" t="s">
        <v>115851</v>
      </c>
      <c r="B33316" t="s">
        <v>115852</v>
      </c>
      <c r="C33316" t="s">
        <v>115853</v>
      </c>
      <c r="D33316" t="s">
        <v>42</v>
      </c>
      <c r="E33316">
        <v>781000</v>
      </c>
      <c r="F33316" t="s">
        <v>18</v>
      </c>
      <c r="G33316" t="s">
        <v>25</v>
      </c>
      <c r="H33316" t="s">
        <v>1080</v>
      </c>
      <c r="I33316" t="s">
        <v>1081</v>
      </c>
      <c r="J33316" t="s">
        <v>1081</v>
      </c>
      <c r="K33316">
        <v>1</v>
      </c>
      <c r="M33316" s="1">
        <v>41905</v>
      </c>
      <c r="N33316" s="1">
        <v>41905</v>
      </c>
      <c r="O33316"/>
      <c r="P33316"/>
      <c r="Q33316"/>
      <c r="R33316"/>
    </row>
    <row r="33317" spans="1:18" x14ac:dyDescent="0.2">
      <c r="A33317" t="s">
        <v>115854</v>
      </c>
      <c r="B33317" t="s">
        <v>115855</v>
      </c>
      <c r="C33317" t="s">
        <v>115856</v>
      </c>
      <c r="D33317" t="s">
        <v>643</v>
      </c>
      <c r="E33317">
        <v>2700000</v>
      </c>
      <c r="F33317" t="s">
        <v>18</v>
      </c>
      <c r="G33317" t="s">
        <v>128</v>
      </c>
      <c r="H33317" t="s">
        <v>129</v>
      </c>
      <c r="I33317" t="s">
        <v>130</v>
      </c>
      <c r="J33317" t="s">
        <v>130</v>
      </c>
      <c r="K33317">
        <v>1</v>
      </c>
      <c r="L33317" s="1">
        <v>39448</v>
      </c>
      <c r="M33317" s="1">
        <v>41543</v>
      </c>
      <c r="N33317" s="1">
        <v>41543</v>
      </c>
    </row>
    <row r="33318" spans="1:18" x14ac:dyDescent="0.2">
      <c r="A33318" t="s">
        <v>115857</v>
      </c>
      <c r="B33318" t="s">
        <v>115858</v>
      </c>
      <c r="C33318" t="s">
        <v>115859</v>
      </c>
      <c r="D33318" t="s">
        <v>115860</v>
      </c>
      <c r="E33318">
        <v>100000</v>
      </c>
      <c r="F33318" t="s">
        <v>18</v>
      </c>
      <c r="G33318" t="s">
        <v>25</v>
      </c>
      <c r="H33318" t="s">
        <v>158</v>
      </c>
      <c r="I33318" t="s">
        <v>244</v>
      </c>
      <c r="J33318" t="s">
        <v>327</v>
      </c>
      <c r="K33318">
        <v>1</v>
      </c>
      <c r="L33318" s="1">
        <v>41459</v>
      </c>
      <c r="M33318" s="1">
        <v>41459</v>
      </c>
      <c r="N33318" s="1">
        <v>41459</v>
      </c>
    </row>
    <row r="33319" spans="1:18" hidden="1" x14ac:dyDescent="0.2">
      <c r="A33319" t="s">
        <v>115861</v>
      </c>
      <c r="B33319" t="s">
        <v>115862</v>
      </c>
      <c r="C33319" t="s">
        <v>115863</v>
      </c>
      <c r="D33319" t="s">
        <v>34833</v>
      </c>
      <c r="E33319">
        <v>374546</v>
      </c>
      <c r="F33319" t="s">
        <v>18</v>
      </c>
      <c r="G33319" t="s">
        <v>128</v>
      </c>
      <c r="H33319" t="s">
        <v>3391</v>
      </c>
      <c r="I33319" t="s">
        <v>115864</v>
      </c>
      <c r="J33319" t="s">
        <v>115864</v>
      </c>
      <c r="K33319">
        <v>1</v>
      </c>
      <c r="L33319" s="1">
        <v>39783</v>
      </c>
      <c r="M33319" s="1">
        <v>39783</v>
      </c>
      <c r="N33319" s="1">
        <v>39783</v>
      </c>
      <c r="O33319"/>
      <c r="P33319"/>
      <c r="Q33319"/>
      <c r="R33319"/>
    </row>
    <row r="33320" spans="1:18" x14ac:dyDescent="0.2">
      <c r="A33320" t="s">
        <v>115865</v>
      </c>
      <c r="B33320" t="s">
        <v>115866</v>
      </c>
      <c r="C33320" t="s">
        <v>115867</v>
      </c>
      <c r="D33320" t="s">
        <v>285</v>
      </c>
      <c r="E33320">
        <v>4500000</v>
      </c>
      <c r="F33320" t="s">
        <v>113</v>
      </c>
      <c r="G33320" t="s">
        <v>25</v>
      </c>
      <c r="H33320" t="s">
        <v>64</v>
      </c>
      <c r="I33320" t="s">
        <v>65</v>
      </c>
      <c r="J33320" t="s">
        <v>71</v>
      </c>
      <c r="K33320">
        <v>4</v>
      </c>
      <c r="L33320" s="1">
        <v>40603</v>
      </c>
      <c r="M33320" s="1">
        <v>40290</v>
      </c>
      <c r="N33320" s="1">
        <v>41757</v>
      </c>
    </row>
    <row r="33321" spans="1:18" x14ac:dyDescent="0.2">
      <c r="A33321" t="s">
        <v>115868</v>
      </c>
      <c r="B33321" t="s">
        <v>115869</v>
      </c>
      <c r="C33321" t="s">
        <v>115870</v>
      </c>
      <c r="D33321" t="s">
        <v>75</v>
      </c>
      <c r="E33321">
        <v>40000</v>
      </c>
      <c r="F33321" t="s">
        <v>18</v>
      </c>
      <c r="G33321" t="s">
        <v>76</v>
      </c>
      <c r="H33321">
        <v>12</v>
      </c>
      <c r="I33321" t="s">
        <v>77</v>
      </c>
      <c r="J33321" t="s">
        <v>77</v>
      </c>
      <c r="K33321">
        <v>1</v>
      </c>
      <c r="L33321" s="1">
        <v>40909</v>
      </c>
      <c r="M33321" s="1">
        <v>41323</v>
      </c>
      <c r="N33321" s="1">
        <v>41323</v>
      </c>
    </row>
    <row r="33322" spans="1:18" hidden="1" x14ac:dyDescent="0.2">
      <c r="A33322" t="s">
        <v>115871</v>
      </c>
      <c r="B33322" t="s">
        <v>115872</v>
      </c>
      <c r="C33322" t="s">
        <v>115873</v>
      </c>
      <c r="D33322" t="s">
        <v>101889</v>
      </c>
      <c r="E33322">
        <v>2741200</v>
      </c>
      <c r="F33322" t="s">
        <v>18</v>
      </c>
      <c r="G33322" t="s">
        <v>25</v>
      </c>
      <c r="H33322" t="s">
        <v>158</v>
      </c>
      <c r="I33322" t="s">
        <v>244</v>
      </c>
      <c r="J33322" t="s">
        <v>327</v>
      </c>
      <c r="K33322">
        <v>3</v>
      </c>
      <c r="L33322" s="1">
        <v>41671</v>
      </c>
      <c r="M33322" s="1">
        <v>41927</v>
      </c>
      <c r="N33322" s="1">
        <v>42331</v>
      </c>
      <c r="O33322"/>
      <c r="P33322"/>
      <c r="Q33322"/>
      <c r="R33322"/>
    </row>
    <row r="33323" spans="1:18" hidden="1" x14ac:dyDescent="0.2">
      <c r="A33323" t="s">
        <v>115874</v>
      </c>
      <c r="B33323" t="s">
        <v>115875</v>
      </c>
      <c r="C33323" t="s">
        <v>115876</v>
      </c>
      <c r="D33323" t="s">
        <v>115877</v>
      </c>
      <c r="E33323">
        <v>9970000</v>
      </c>
      <c r="F33323" t="s">
        <v>18</v>
      </c>
      <c r="G33323" t="s">
        <v>25</v>
      </c>
      <c r="H33323" t="s">
        <v>106</v>
      </c>
      <c r="I33323" t="s">
        <v>107</v>
      </c>
      <c r="J33323" t="s">
        <v>108</v>
      </c>
      <c r="K33323">
        <v>6</v>
      </c>
      <c r="L33323" s="1">
        <v>40915</v>
      </c>
      <c r="M33323" s="1">
        <v>40729</v>
      </c>
      <c r="N33323" s="1">
        <v>42081</v>
      </c>
      <c r="O33323"/>
      <c r="P33323"/>
      <c r="Q33323"/>
      <c r="R33323"/>
    </row>
    <row r="33324" spans="1:18" x14ac:dyDescent="0.2">
      <c r="A33324" t="s">
        <v>115878</v>
      </c>
      <c r="B33324" t="s">
        <v>115879</v>
      </c>
      <c r="C33324" t="s">
        <v>115880</v>
      </c>
      <c r="D33324" t="s">
        <v>7183</v>
      </c>
      <c r="E33324">
        <v>50000</v>
      </c>
      <c r="F33324" t="s">
        <v>18</v>
      </c>
      <c r="G33324" t="s">
        <v>25</v>
      </c>
      <c r="H33324" t="s">
        <v>64</v>
      </c>
      <c r="I33324" t="s">
        <v>1221</v>
      </c>
      <c r="J33324" t="s">
        <v>1221</v>
      </c>
      <c r="K33324">
        <v>1</v>
      </c>
      <c r="L33324" s="1">
        <v>41275</v>
      </c>
      <c r="M33324" s="1">
        <v>42212</v>
      </c>
      <c r="N33324" s="1">
        <v>42212</v>
      </c>
    </row>
    <row r="33325" spans="1:18" hidden="1" x14ac:dyDescent="0.2">
      <c r="A33325" t="s">
        <v>115881</v>
      </c>
      <c r="B33325" t="s">
        <v>115882</v>
      </c>
      <c r="C33325" t="s">
        <v>115883</v>
      </c>
      <c r="D33325" t="s">
        <v>21630</v>
      </c>
      <c r="E33325">
        <v>5369505.6320000002</v>
      </c>
      <c r="F33325" t="s">
        <v>18</v>
      </c>
      <c r="G33325" t="s">
        <v>128</v>
      </c>
      <c r="H33325" t="s">
        <v>129</v>
      </c>
      <c r="I33325" t="s">
        <v>130</v>
      </c>
      <c r="J33325" t="s">
        <v>130</v>
      </c>
      <c r="K33325">
        <v>2</v>
      </c>
      <c r="L33325" s="1">
        <v>40544</v>
      </c>
      <c r="M33325" s="1">
        <v>41781</v>
      </c>
      <c r="N33325" s="1">
        <v>41821</v>
      </c>
      <c r="O33325"/>
      <c r="P33325"/>
      <c r="Q33325"/>
      <c r="R33325"/>
    </row>
    <row r="33326" spans="1:18" x14ac:dyDescent="0.2">
      <c r="A33326" t="s">
        <v>115884</v>
      </c>
      <c r="B33326" t="s">
        <v>115885</v>
      </c>
      <c r="C33326" t="s">
        <v>115886</v>
      </c>
      <c r="D33326" t="s">
        <v>27156</v>
      </c>
      <c r="E33326">
        <v>465000</v>
      </c>
      <c r="F33326" t="s">
        <v>18</v>
      </c>
      <c r="K33326">
        <v>1</v>
      </c>
      <c r="L33326" s="1">
        <v>38883</v>
      </c>
      <c r="M33326" s="1">
        <v>40184</v>
      </c>
      <c r="N33326" s="1">
        <v>40184</v>
      </c>
    </row>
    <row r="33327" spans="1:18" x14ac:dyDescent="0.2">
      <c r="A33327" t="s">
        <v>115887</v>
      </c>
      <c r="B33327" t="s">
        <v>115888</v>
      </c>
      <c r="C33327" t="s">
        <v>115889</v>
      </c>
      <c r="D33327" t="s">
        <v>21836</v>
      </c>
      <c r="E33327">
        <v>200000</v>
      </c>
      <c r="F33327" t="s">
        <v>18</v>
      </c>
      <c r="G33327" t="s">
        <v>25</v>
      </c>
      <c r="H33327" t="s">
        <v>64</v>
      </c>
      <c r="I33327" t="s">
        <v>966</v>
      </c>
      <c r="J33327" t="s">
        <v>30192</v>
      </c>
      <c r="K33327">
        <v>1</v>
      </c>
      <c r="L33327" s="1">
        <v>41244</v>
      </c>
      <c r="M33327" s="1">
        <v>41579</v>
      </c>
      <c r="N33327" s="1">
        <v>41579</v>
      </c>
    </row>
    <row r="33328" spans="1:18" x14ac:dyDescent="0.2">
      <c r="A33328" t="s">
        <v>115890</v>
      </c>
      <c r="B33328" t="s">
        <v>115891</v>
      </c>
      <c r="C33328" t="s">
        <v>115892</v>
      </c>
      <c r="D33328" t="s">
        <v>115893</v>
      </c>
      <c r="E33328">
        <v>1050000</v>
      </c>
      <c r="F33328" t="s">
        <v>18</v>
      </c>
      <c r="G33328" t="s">
        <v>25</v>
      </c>
      <c r="H33328" t="s">
        <v>430</v>
      </c>
      <c r="I33328" t="s">
        <v>528</v>
      </c>
      <c r="J33328" t="s">
        <v>5344</v>
      </c>
      <c r="K33328">
        <v>3</v>
      </c>
      <c r="L33328" s="1">
        <v>40909</v>
      </c>
      <c r="M33328" s="1">
        <v>40913</v>
      </c>
      <c r="N33328" s="1">
        <v>41491</v>
      </c>
    </row>
    <row r="33329" spans="1:18" hidden="1" x14ac:dyDescent="0.2">
      <c r="A33329" t="s">
        <v>115894</v>
      </c>
      <c r="B33329" t="s">
        <v>115895</v>
      </c>
      <c r="C33329" t="s">
        <v>115896</v>
      </c>
      <c r="D33329" t="s">
        <v>21836</v>
      </c>
      <c r="E33329">
        <v>215116</v>
      </c>
      <c r="F33329" t="s">
        <v>18</v>
      </c>
      <c r="G33329" t="s">
        <v>128</v>
      </c>
      <c r="H33329" t="s">
        <v>5427</v>
      </c>
      <c r="I33329" t="s">
        <v>5428</v>
      </c>
      <c r="J33329" t="s">
        <v>5428</v>
      </c>
      <c r="K33329">
        <v>2</v>
      </c>
      <c r="M33329" s="1">
        <v>41374</v>
      </c>
      <c r="N33329" s="1">
        <v>41699</v>
      </c>
      <c r="O33329"/>
      <c r="P33329"/>
      <c r="Q33329"/>
      <c r="R33329"/>
    </row>
    <row r="33330" spans="1:18" hidden="1" x14ac:dyDescent="0.2">
      <c r="A33330" t="s">
        <v>115897</v>
      </c>
      <c r="B33330" t="s">
        <v>115898</v>
      </c>
      <c r="C33330" t="s">
        <v>115899</v>
      </c>
      <c r="D33330" t="s">
        <v>115900</v>
      </c>
      <c r="E33330">
        <v>5788830</v>
      </c>
      <c r="F33330" t="s">
        <v>18</v>
      </c>
      <c r="G33330" t="s">
        <v>650</v>
      </c>
      <c r="H33330">
        <v>9</v>
      </c>
      <c r="I33330" t="s">
        <v>2072</v>
      </c>
      <c r="J33330" t="s">
        <v>2072</v>
      </c>
      <c r="K33330">
        <v>3</v>
      </c>
      <c r="L33330" s="1">
        <v>41183</v>
      </c>
      <c r="M33330" s="1">
        <v>41153</v>
      </c>
      <c r="N33330" s="1">
        <v>42109</v>
      </c>
      <c r="O33330"/>
      <c r="P33330"/>
      <c r="Q33330"/>
      <c r="R33330"/>
    </row>
    <row r="33331" spans="1:18" hidden="1" x14ac:dyDescent="0.2">
      <c r="A33331" t="s">
        <v>115901</v>
      </c>
      <c r="B33331" t="s">
        <v>115902</v>
      </c>
      <c r="C33331" t="s">
        <v>115903</v>
      </c>
      <c r="D33331" t="s">
        <v>115904</v>
      </c>
      <c r="E33331">
        <v>1995326</v>
      </c>
      <c r="F33331" t="s">
        <v>18</v>
      </c>
      <c r="G33331" t="s">
        <v>128</v>
      </c>
      <c r="H33331" t="s">
        <v>129</v>
      </c>
      <c r="I33331" t="s">
        <v>130</v>
      </c>
      <c r="J33331" t="s">
        <v>130</v>
      </c>
      <c r="K33331">
        <v>1</v>
      </c>
      <c r="L33331" s="1">
        <v>40179</v>
      </c>
      <c r="M33331" s="1">
        <v>41235</v>
      </c>
      <c r="N33331" s="1">
        <v>41235</v>
      </c>
      <c r="O33331"/>
      <c r="P33331"/>
      <c r="Q33331"/>
      <c r="R33331"/>
    </row>
    <row r="33332" spans="1:18" x14ac:dyDescent="0.2">
      <c r="A33332" t="s">
        <v>115905</v>
      </c>
      <c r="B33332" t="s">
        <v>115906</v>
      </c>
      <c r="C33332" t="s">
        <v>115907</v>
      </c>
      <c r="D33332" t="s">
        <v>115908</v>
      </c>
      <c r="E33332">
        <v>50000</v>
      </c>
      <c r="F33332" t="s">
        <v>18</v>
      </c>
      <c r="G33332" t="s">
        <v>25</v>
      </c>
      <c r="H33332" t="s">
        <v>158</v>
      </c>
      <c r="I33332" t="s">
        <v>244</v>
      </c>
      <c r="J33332" t="s">
        <v>244</v>
      </c>
      <c r="K33332">
        <v>1</v>
      </c>
      <c r="L33332" s="1">
        <v>40179</v>
      </c>
      <c r="M33332" s="1">
        <v>41205</v>
      </c>
      <c r="N33332" s="1">
        <v>41205</v>
      </c>
    </row>
    <row r="33333" spans="1:18" hidden="1" x14ac:dyDescent="0.2">
      <c r="A33333" t="s">
        <v>115909</v>
      </c>
      <c r="B33333" t="s">
        <v>115910</v>
      </c>
      <c r="C33333" t="s">
        <v>115911</v>
      </c>
      <c r="D33333" t="s">
        <v>115900</v>
      </c>
      <c r="E33333">
        <v>717888</v>
      </c>
      <c r="F33333" t="s">
        <v>18</v>
      </c>
      <c r="G33333" t="s">
        <v>650</v>
      </c>
      <c r="H33333">
        <v>9</v>
      </c>
      <c r="I33333" t="s">
        <v>2072</v>
      </c>
      <c r="J33333" t="s">
        <v>2072</v>
      </c>
      <c r="K33333">
        <v>1</v>
      </c>
      <c r="L33333" s="1">
        <v>41275</v>
      </c>
      <c r="M33333" s="1">
        <v>41751</v>
      </c>
      <c r="N33333" s="1">
        <v>41751</v>
      </c>
      <c r="O33333"/>
      <c r="P33333"/>
      <c r="Q33333"/>
      <c r="R33333"/>
    </row>
    <row r="33334" spans="1:18" hidden="1" x14ac:dyDescent="0.2">
      <c r="A33334" t="s">
        <v>115912</v>
      </c>
      <c r="B33334" t="s">
        <v>115913</v>
      </c>
      <c r="C33334" t="s">
        <v>115914</v>
      </c>
      <c r="D33334" t="s">
        <v>655</v>
      </c>
      <c r="E33334">
        <v>54090</v>
      </c>
      <c r="F33334" t="s">
        <v>18</v>
      </c>
      <c r="G33334" t="s">
        <v>25</v>
      </c>
      <c r="H33334" t="s">
        <v>1306</v>
      </c>
      <c r="I33334" t="s">
        <v>245</v>
      </c>
      <c r="J33334" t="s">
        <v>245</v>
      </c>
      <c r="K33334">
        <v>1</v>
      </c>
      <c r="M33334" s="1">
        <v>42094</v>
      </c>
      <c r="N33334" s="1">
        <v>42094</v>
      </c>
      <c r="O33334"/>
      <c r="P33334"/>
      <c r="Q33334"/>
      <c r="R33334"/>
    </row>
    <row r="33335" spans="1:18" x14ac:dyDescent="0.2">
      <c r="A33335" t="s">
        <v>115915</v>
      </c>
      <c r="B33335" t="s">
        <v>115916</v>
      </c>
      <c r="C33335" t="s">
        <v>115917</v>
      </c>
      <c r="D33335" t="s">
        <v>150</v>
      </c>
      <c r="E33335">
        <v>31000</v>
      </c>
      <c r="F33335" t="s">
        <v>18</v>
      </c>
      <c r="G33335" t="s">
        <v>25</v>
      </c>
      <c r="H33335" t="s">
        <v>106</v>
      </c>
      <c r="I33335" t="s">
        <v>107</v>
      </c>
      <c r="J33335" t="s">
        <v>5335</v>
      </c>
      <c r="K33335">
        <v>1</v>
      </c>
      <c r="L33335" s="1">
        <v>41791</v>
      </c>
      <c r="M33335" s="1">
        <v>41791</v>
      </c>
      <c r="N33335" s="1">
        <v>41791</v>
      </c>
    </row>
    <row r="33336" spans="1:18" hidden="1" x14ac:dyDescent="0.2">
      <c r="A33336" t="s">
        <v>115918</v>
      </c>
      <c r="B33336" t="s">
        <v>115919</v>
      </c>
      <c r="C33336" t="s">
        <v>115920</v>
      </c>
      <c r="D33336" t="s">
        <v>115921</v>
      </c>
      <c r="E33336" t="s">
        <v>43</v>
      </c>
      <c r="F33336" t="s">
        <v>18</v>
      </c>
      <c r="G33336" t="s">
        <v>638</v>
      </c>
      <c r="H33336">
        <v>7</v>
      </c>
      <c r="I33336" t="s">
        <v>929</v>
      </c>
      <c r="J33336" t="s">
        <v>929</v>
      </c>
      <c r="K33336">
        <v>1</v>
      </c>
      <c r="M33336" s="1">
        <v>41671</v>
      </c>
      <c r="N33336" s="1">
        <v>41671</v>
      </c>
      <c r="O33336"/>
      <c r="P33336"/>
      <c r="Q33336"/>
      <c r="R33336"/>
    </row>
    <row r="33337" spans="1:18" hidden="1" x14ac:dyDescent="0.2">
      <c r="A33337" t="s">
        <v>115922</v>
      </c>
      <c r="B33337" t="s">
        <v>115923</v>
      </c>
      <c r="C33337" t="s">
        <v>115924</v>
      </c>
      <c r="D33337" t="s">
        <v>70</v>
      </c>
      <c r="E33337">
        <v>601824</v>
      </c>
      <c r="F33337" t="s">
        <v>18</v>
      </c>
      <c r="G33337" t="s">
        <v>128</v>
      </c>
      <c r="H33337" t="s">
        <v>129</v>
      </c>
      <c r="I33337" t="s">
        <v>130</v>
      </c>
      <c r="J33337" t="s">
        <v>130</v>
      </c>
      <c r="K33337">
        <v>3</v>
      </c>
      <c r="L33337" s="1">
        <v>41481</v>
      </c>
      <c r="M33337" s="1">
        <v>41649</v>
      </c>
      <c r="N33337" s="1">
        <v>41883</v>
      </c>
      <c r="O33337"/>
      <c r="P33337"/>
      <c r="Q33337"/>
      <c r="R33337"/>
    </row>
    <row r="33338" spans="1:18" hidden="1" x14ac:dyDescent="0.2">
      <c r="A33338" t="s">
        <v>115925</v>
      </c>
      <c r="B33338" t="s">
        <v>115926</v>
      </c>
      <c r="C33338" t="s">
        <v>115927</v>
      </c>
      <c r="D33338" t="s">
        <v>115928</v>
      </c>
      <c r="E33338" t="s">
        <v>43</v>
      </c>
      <c r="F33338" t="s">
        <v>18</v>
      </c>
      <c r="G33338" t="s">
        <v>57</v>
      </c>
      <c r="H33338" t="s">
        <v>202</v>
      </c>
      <c r="I33338" t="s">
        <v>203</v>
      </c>
      <c r="J33338" t="s">
        <v>203</v>
      </c>
      <c r="K33338">
        <v>1</v>
      </c>
      <c r="M33338" s="1">
        <v>41053</v>
      </c>
      <c r="N33338" s="1">
        <v>41053</v>
      </c>
      <c r="O33338"/>
      <c r="P33338"/>
      <c r="Q33338"/>
      <c r="R33338"/>
    </row>
    <row r="33339" spans="1:18" hidden="1" x14ac:dyDescent="0.2">
      <c r="A33339" t="s">
        <v>115929</v>
      </c>
      <c r="B33339" t="s">
        <v>115930</v>
      </c>
      <c r="C33339" t="s">
        <v>115931</v>
      </c>
      <c r="D33339" t="s">
        <v>127</v>
      </c>
      <c r="E33339" t="s">
        <v>43</v>
      </c>
      <c r="F33339" t="s">
        <v>18</v>
      </c>
      <c r="G33339" t="s">
        <v>25</v>
      </c>
      <c r="H33339" t="s">
        <v>430</v>
      </c>
      <c r="I33339" t="s">
        <v>1750</v>
      </c>
      <c r="J33339" t="s">
        <v>29650</v>
      </c>
      <c r="K33339">
        <v>1</v>
      </c>
      <c r="L33339" s="1">
        <v>41275</v>
      </c>
      <c r="M33339" s="1">
        <v>41022</v>
      </c>
      <c r="N33339" s="1">
        <v>41022</v>
      </c>
      <c r="O33339"/>
      <c r="P33339"/>
      <c r="Q33339"/>
      <c r="R33339"/>
    </row>
    <row r="33340" spans="1:18" hidden="1" x14ac:dyDescent="0.2">
      <c r="A33340" t="s">
        <v>115932</v>
      </c>
      <c r="B33340" t="s">
        <v>115933</v>
      </c>
      <c r="C33340" t="s">
        <v>115934</v>
      </c>
      <c r="D33340" t="s">
        <v>75</v>
      </c>
      <c r="E33340">
        <v>86928000</v>
      </c>
      <c r="F33340" t="s">
        <v>18</v>
      </c>
      <c r="G33340" t="s">
        <v>165</v>
      </c>
      <c r="H33340" t="s">
        <v>166</v>
      </c>
      <c r="I33340" t="s">
        <v>167</v>
      </c>
      <c r="J33340" t="s">
        <v>167</v>
      </c>
      <c r="K33340">
        <v>1</v>
      </c>
      <c r="M33340" s="1">
        <v>40726</v>
      </c>
      <c r="N33340" s="1">
        <v>40726</v>
      </c>
      <c r="O33340"/>
      <c r="P33340"/>
      <c r="Q33340"/>
      <c r="R33340"/>
    </row>
    <row r="33341" spans="1:18" x14ac:dyDescent="0.2">
      <c r="A33341" t="s">
        <v>115935</v>
      </c>
      <c r="B33341" t="s">
        <v>115936</v>
      </c>
      <c r="C33341" t="s">
        <v>115937</v>
      </c>
      <c r="D33341" t="s">
        <v>56</v>
      </c>
      <c r="E33341">
        <v>57000000</v>
      </c>
      <c r="F33341" t="s">
        <v>689</v>
      </c>
      <c r="G33341" t="s">
        <v>25</v>
      </c>
      <c r="H33341" t="s">
        <v>106</v>
      </c>
      <c r="I33341" t="s">
        <v>107</v>
      </c>
      <c r="J33341" t="s">
        <v>108</v>
      </c>
      <c r="K33341">
        <v>2</v>
      </c>
      <c r="L33341" s="1">
        <v>41275</v>
      </c>
      <c r="M33341" s="1">
        <v>41550</v>
      </c>
      <c r="N33341" s="1">
        <v>41765</v>
      </c>
    </row>
    <row r="33342" spans="1:18" x14ac:dyDescent="0.2">
      <c r="A33342" t="s">
        <v>115938</v>
      </c>
      <c r="B33342" t="s">
        <v>115939</v>
      </c>
      <c r="C33342" t="s">
        <v>115940</v>
      </c>
      <c r="D33342" t="s">
        <v>3396</v>
      </c>
      <c r="E33342">
        <v>3500000</v>
      </c>
      <c r="F33342" t="s">
        <v>18</v>
      </c>
      <c r="G33342" t="s">
        <v>366</v>
      </c>
      <c r="H33342">
        <v>23</v>
      </c>
      <c r="I33342" t="s">
        <v>3209</v>
      </c>
      <c r="J33342" t="s">
        <v>115941</v>
      </c>
      <c r="K33342">
        <v>1</v>
      </c>
      <c r="L33342" s="1">
        <v>36892</v>
      </c>
      <c r="M33342" s="1">
        <v>41908</v>
      </c>
      <c r="N33342" s="1">
        <v>41908</v>
      </c>
    </row>
    <row r="33343" spans="1:18" hidden="1" x14ac:dyDescent="0.2">
      <c r="A33343" t="s">
        <v>115942</v>
      </c>
      <c r="B33343" t="s">
        <v>115943</v>
      </c>
      <c r="C33343" t="s">
        <v>115944</v>
      </c>
      <c r="D33343" t="s">
        <v>445</v>
      </c>
      <c r="E33343">
        <v>50723650</v>
      </c>
      <c r="F33343" t="s">
        <v>18</v>
      </c>
      <c r="G33343" t="s">
        <v>25</v>
      </c>
      <c r="H33343" t="s">
        <v>64</v>
      </c>
      <c r="I33343" t="s">
        <v>65</v>
      </c>
      <c r="J33343" t="s">
        <v>71</v>
      </c>
      <c r="K33343">
        <v>3</v>
      </c>
      <c r="L33343" s="1">
        <v>39448</v>
      </c>
      <c r="M33343" s="1">
        <v>41395</v>
      </c>
      <c r="N33343" s="1">
        <v>41838</v>
      </c>
      <c r="O33343"/>
      <c r="P33343"/>
      <c r="Q33343"/>
      <c r="R33343"/>
    </row>
    <row r="33344" spans="1:18" hidden="1" x14ac:dyDescent="0.2">
      <c r="A33344" t="s">
        <v>115945</v>
      </c>
      <c r="B33344" t="s">
        <v>115946</v>
      </c>
      <c r="C33344" t="s">
        <v>115947</v>
      </c>
      <c r="D33344" t="s">
        <v>70</v>
      </c>
      <c r="E33344">
        <v>18878570</v>
      </c>
      <c r="F33344" t="s">
        <v>18</v>
      </c>
      <c r="G33344" t="s">
        <v>25</v>
      </c>
      <c r="H33344" t="s">
        <v>106</v>
      </c>
      <c r="I33344" t="s">
        <v>107</v>
      </c>
      <c r="J33344" t="s">
        <v>108</v>
      </c>
      <c r="K33344">
        <v>3</v>
      </c>
      <c r="L33344" s="1">
        <v>40544</v>
      </c>
      <c r="M33344" s="1">
        <v>40909</v>
      </c>
      <c r="N33344" s="1">
        <v>41507</v>
      </c>
      <c r="O33344"/>
      <c r="P33344"/>
      <c r="Q33344"/>
      <c r="R33344"/>
    </row>
    <row r="33345" spans="1:18" hidden="1" x14ac:dyDescent="0.2">
      <c r="A33345" t="s">
        <v>115948</v>
      </c>
      <c r="B33345" t="s">
        <v>115949</v>
      </c>
      <c r="C33345" t="s">
        <v>115950</v>
      </c>
      <c r="D33345" t="s">
        <v>115951</v>
      </c>
      <c r="E33345" t="s">
        <v>43</v>
      </c>
      <c r="F33345" t="s">
        <v>18</v>
      </c>
      <c r="G33345" t="s">
        <v>25</v>
      </c>
      <c r="H33345" t="s">
        <v>64</v>
      </c>
      <c r="I33345" t="s">
        <v>65</v>
      </c>
      <c r="J33345" t="s">
        <v>71</v>
      </c>
      <c r="K33345">
        <v>2</v>
      </c>
      <c r="L33345" s="1">
        <v>41791</v>
      </c>
      <c r="M33345" s="1">
        <v>41813</v>
      </c>
      <c r="N33345" s="1">
        <v>42083</v>
      </c>
      <c r="O33345"/>
      <c r="P33345"/>
      <c r="Q33345"/>
      <c r="R33345"/>
    </row>
    <row r="33346" spans="1:18" x14ac:dyDescent="0.2">
      <c r="A33346" t="s">
        <v>115952</v>
      </c>
      <c r="B33346" t="s">
        <v>115953</v>
      </c>
      <c r="C33346" t="s">
        <v>115954</v>
      </c>
      <c r="D33346" t="s">
        <v>115955</v>
      </c>
      <c r="E33346">
        <v>3000000</v>
      </c>
      <c r="F33346" t="s">
        <v>207</v>
      </c>
      <c r="G33346" t="s">
        <v>25</v>
      </c>
      <c r="H33346" t="s">
        <v>64</v>
      </c>
      <c r="I33346" t="s">
        <v>65</v>
      </c>
      <c r="J33346" t="s">
        <v>71</v>
      </c>
      <c r="K33346">
        <v>1</v>
      </c>
      <c r="L33346" s="1">
        <v>40179</v>
      </c>
      <c r="M33346" s="1">
        <v>40544</v>
      </c>
      <c r="N33346" s="1">
        <v>40544</v>
      </c>
    </row>
    <row r="33347" spans="1:18" hidden="1" x14ac:dyDescent="0.2">
      <c r="A33347" t="s">
        <v>115956</v>
      </c>
      <c r="B33347" t="s">
        <v>115957</v>
      </c>
      <c r="C33347" t="s">
        <v>115958</v>
      </c>
      <c r="D33347" t="s">
        <v>115959</v>
      </c>
      <c r="E33347">
        <v>1053441</v>
      </c>
      <c r="F33347" t="s">
        <v>18</v>
      </c>
      <c r="G33347" t="s">
        <v>128</v>
      </c>
      <c r="H33347" t="s">
        <v>129</v>
      </c>
      <c r="I33347" t="s">
        <v>130</v>
      </c>
      <c r="J33347" t="s">
        <v>130</v>
      </c>
      <c r="K33347">
        <v>2</v>
      </c>
      <c r="L33347" s="1">
        <v>41275</v>
      </c>
      <c r="M33347" s="1">
        <v>41698</v>
      </c>
      <c r="N33347" s="1">
        <v>42232</v>
      </c>
      <c r="O33347"/>
      <c r="P33347"/>
      <c r="Q33347"/>
      <c r="R33347"/>
    </row>
    <row r="33348" spans="1:18" hidden="1" x14ac:dyDescent="0.2">
      <c r="A33348" t="s">
        <v>115960</v>
      </c>
      <c r="B33348" t="s">
        <v>115961</v>
      </c>
      <c r="C33348" t="s">
        <v>115962</v>
      </c>
      <c r="D33348" t="s">
        <v>2479</v>
      </c>
      <c r="E33348">
        <v>1825462</v>
      </c>
      <c r="F33348" t="s">
        <v>18</v>
      </c>
      <c r="G33348" t="s">
        <v>25</v>
      </c>
      <c r="H33348" t="s">
        <v>545</v>
      </c>
      <c r="I33348" t="s">
        <v>29650</v>
      </c>
      <c r="J33348" t="s">
        <v>29650</v>
      </c>
      <c r="K33348">
        <v>1</v>
      </c>
      <c r="L33348" s="1">
        <v>36161</v>
      </c>
      <c r="M33348" s="1">
        <v>42179</v>
      </c>
      <c r="N33348" s="1">
        <v>42179</v>
      </c>
      <c r="O33348"/>
      <c r="P33348"/>
      <c r="Q33348"/>
      <c r="R33348"/>
    </row>
    <row r="33349" spans="1:18" x14ac:dyDescent="0.2">
      <c r="A33349" t="s">
        <v>115963</v>
      </c>
      <c r="B33349" t="s">
        <v>115964</v>
      </c>
      <c r="C33349" t="s">
        <v>115965</v>
      </c>
      <c r="D33349" t="s">
        <v>42</v>
      </c>
      <c r="E33349">
        <v>11000000</v>
      </c>
      <c r="F33349" t="s">
        <v>113</v>
      </c>
      <c r="G33349" t="s">
        <v>25</v>
      </c>
      <c r="H33349" t="s">
        <v>64</v>
      </c>
      <c r="I33349" t="s">
        <v>65</v>
      </c>
      <c r="J33349" t="s">
        <v>71</v>
      </c>
      <c r="K33349">
        <v>3</v>
      </c>
      <c r="L33349" s="1">
        <v>37622</v>
      </c>
      <c r="M33349" s="1">
        <v>38433</v>
      </c>
      <c r="N33349" s="1">
        <v>40297</v>
      </c>
    </row>
    <row r="33350" spans="1:18" hidden="1" x14ac:dyDescent="0.2">
      <c r="A33350" t="s">
        <v>115966</v>
      </c>
      <c r="B33350" t="s">
        <v>115967</v>
      </c>
      <c r="C33350" t="s">
        <v>115968</v>
      </c>
      <c r="D33350" t="s">
        <v>115969</v>
      </c>
      <c r="E33350">
        <v>388852</v>
      </c>
      <c r="F33350" t="s">
        <v>18</v>
      </c>
      <c r="G33350" t="s">
        <v>128</v>
      </c>
      <c r="H33350" t="s">
        <v>129</v>
      </c>
      <c r="I33350" t="s">
        <v>130</v>
      </c>
      <c r="J33350" t="s">
        <v>130</v>
      </c>
      <c r="K33350">
        <v>2</v>
      </c>
      <c r="L33350" s="1">
        <v>41153</v>
      </c>
      <c r="M33350" s="1">
        <v>41155</v>
      </c>
      <c r="N33350" s="1">
        <v>41752</v>
      </c>
      <c r="O33350"/>
      <c r="P33350"/>
      <c r="Q33350"/>
      <c r="R33350"/>
    </row>
    <row r="33351" spans="1:18" hidden="1" x14ac:dyDescent="0.2">
      <c r="A33351" t="s">
        <v>115970</v>
      </c>
      <c r="B33351" t="s">
        <v>115971</v>
      </c>
      <c r="C33351" t="s">
        <v>115972</v>
      </c>
      <c r="D33351" t="s">
        <v>2387</v>
      </c>
      <c r="E33351">
        <v>734871</v>
      </c>
      <c r="F33351" t="s">
        <v>18</v>
      </c>
      <c r="G33351" t="s">
        <v>128</v>
      </c>
      <c r="H33351" t="s">
        <v>129</v>
      </c>
      <c r="I33351" t="s">
        <v>130</v>
      </c>
      <c r="J33351" t="s">
        <v>130</v>
      </c>
      <c r="K33351">
        <v>2</v>
      </c>
      <c r="L33351" s="1">
        <v>41427</v>
      </c>
      <c r="M33351" s="1">
        <v>41760</v>
      </c>
      <c r="N33351" s="1">
        <v>42143</v>
      </c>
      <c r="O33351"/>
      <c r="P33351"/>
      <c r="Q33351"/>
      <c r="R33351"/>
    </row>
    <row r="33352" spans="1:18" hidden="1" x14ac:dyDescent="0.2">
      <c r="A33352" t="s">
        <v>115973</v>
      </c>
      <c r="B33352" t="s">
        <v>115974</v>
      </c>
      <c r="C33352" t="s">
        <v>115975</v>
      </c>
      <c r="D33352" t="s">
        <v>115976</v>
      </c>
      <c r="E33352" t="s">
        <v>43</v>
      </c>
      <c r="F33352" t="s">
        <v>18</v>
      </c>
      <c r="G33352" t="s">
        <v>638</v>
      </c>
      <c r="H33352">
        <v>7</v>
      </c>
      <c r="I33352" t="s">
        <v>929</v>
      </c>
      <c r="J33352" t="s">
        <v>929</v>
      </c>
      <c r="K33352">
        <v>1</v>
      </c>
      <c r="L33352" s="1">
        <v>41000</v>
      </c>
      <c r="M33352" s="1">
        <v>41518</v>
      </c>
      <c r="N33352" s="1">
        <v>41518</v>
      </c>
      <c r="O33352"/>
      <c r="P33352"/>
      <c r="Q33352"/>
      <c r="R33352"/>
    </row>
    <row r="33353" spans="1:18" hidden="1" x14ac:dyDescent="0.2">
      <c r="A33353" t="s">
        <v>115977</v>
      </c>
      <c r="B33353" t="s">
        <v>115978</v>
      </c>
      <c r="C33353" t="s">
        <v>115979</v>
      </c>
      <c r="D33353" t="s">
        <v>2479</v>
      </c>
      <c r="E33353">
        <v>4400000</v>
      </c>
      <c r="F33353" t="s">
        <v>18</v>
      </c>
      <c r="G33353" t="s">
        <v>19</v>
      </c>
      <c r="H33353">
        <v>16</v>
      </c>
      <c r="I33353" t="s">
        <v>20</v>
      </c>
      <c r="J33353" t="s">
        <v>20</v>
      </c>
      <c r="K33353">
        <v>1</v>
      </c>
      <c r="M33353" s="1">
        <v>40819</v>
      </c>
      <c r="N33353" s="1">
        <v>40819</v>
      </c>
      <c r="O33353"/>
      <c r="P33353"/>
      <c r="Q33353"/>
      <c r="R33353"/>
    </row>
    <row r="33354" spans="1:18" hidden="1" x14ac:dyDescent="0.2">
      <c r="A33354" t="s">
        <v>115980</v>
      </c>
      <c r="B33354" t="s">
        <v>115981</v>
      </c>
      <c r="C33354" t="s">
        <v>115982</v>
      </c>
      <c r="D33354" t="s">
        <v>115983</v>
      </c>
      <c r="E33354">
        <v>32500</v>
      </c>
      <c r="F33354" t="s">
        <v>18</v>
      </c>
      <c r="K33354">
        <v>1</v>
      </c>
      <c r="M33354" s="1">
        <v>41993</v>
      </c>
      <c r="N33354" s="1">
        <v>41993</v>
      </c>
      <c r="O33354"/>
      <c r="P33354"/>
      <c r="Q33354"/>
      <c r="R33354"/>
    </row>
    <row r="33355" spans="1:18" hidden="1" x14ac:dyDescent="0.2">
      <c r="A33355" t="s">
        <v>115984</v>
      </c>
      <c r="B33355" t="s">
        <v>115985</v>
      </c>
      <c r="C33355" t="s">
        <v>115986</v>
      </c>
      <c r="E33355" t="s">
        <v>43</v>
      </c>
      <c r="F33355" t="s">
        <v>207</v>
      </c>
      <c r="K33355">
        <v>1</v>
      </c>
      <c r="L33355" s="1">
        <v>39814</v>
      </c>
      <c r="M33355" s="1">
        <v>40969</v>
      </c>
      <c r="N33355" s="1">
        <v>40969</v>
      </c>
      <c r="O33355"/>
      <c r="P33355"/>
      <c r="Q33355"/>
      <c r="R33355"/>
    </row>
    <row r="33356" spans="1:18" x14ac:dyDescent="0.2">
      <c r="A33356" t="s">
        <v>115987</v>
      </c>
      <c r="B33356" t="s">
        <v>115988</v>
      </c>
      <c r="C33356" t="s">
        <v>115989</v>
      </c>
      <c r="D33356" t="s">
        <v>11153</v>
      </c>
      <c r="E33356">
        <v>34400000</v>
      </c>
      <c r="F33356" t="s">
        <v>18</v>
      </c>
      <c r="G33356" t="s">
        <v>25</v>
      </c>
      <c r="H33356" t="s">
        <v>82</v>
      </c>
      <c r="I33356" t="s">
        <v>3879</v>
      </c>
      <c r="J33356" t="s">
        <v>3879</v>
      </c>
      <c r="K33356">
        <v>3</v>
      </c>
      <c r="L33356" s="1">
        <v>39083</v>
      </c>
      <c r="M33356" s="1">
        <v>39629</v>
      </c>
      <c r="N33356" s="1">
        <v>41492</v>
      </c>
    </row>
    <row r="33357" spans="1:18" hidden="1" x14ac:dyDescent="0.2">
      <c r="A33357" t="s">
        <v>115990</v>
      </c>
      <c r="B33357" t="s">
        <v>115991</v>
      </c>
      <c r="C33357" t="s">
        <v>115992</v>
      </c>
      <c r="D33357" t="s">
        <v>24408</v>
      </c>
      <c r="E33357" t="s">
        <v>43</v>
      </c>
      <c r="F33357" t="s">
        <v>207</v>
      </c>
      <c r="G33357" t="s">
        <v>25</v>
      </c>
      <c r="H33357" t="s">
        <v>64</v>
      </c>
      <c r="I33357" t="s">
        <v>95</v>
      </c>
      <c r="J33357" t="s">
        <v>376</v>
      </c>
      <c r="K33357">
        <v>1</v>
      </c>
      <c r="L33357" s="1">
        <v>39462</v>
      </c>
      <c r="M33357" s="1">
        <v>39448</v>
      </c>
      <c r="N33357" s="1">
        <v>39448</v>
      </c>
      <c r="O33357"/>
      <c r="P33357"/>
      <c r="Q33357"/>
      <c r="R33357"/>
    </row>
    <row r="33358" spans="1:18" hidden="1" x14ac:dyDescent="0.2">
      <c r="A33358" t="s">
        <v>115993</v>
      </c>
      <c r="B33358" t="s">
        <v>115994</v>
      </c>
      <c r="C33358" t="s">
        <v>115995</v>
      </c>
      <c r="D33358" t="s">
        <v>56</v>
      </c>
      <c r="E33358">
        <v>29912221</v>
      </c>
      <c r="F33358" t="s">
        <v>689</v>
      </c>
      <c r="G33358" t="s">
        <v>25</v>
      </c>
      <c r="H33358" t="s">
        <v>64</v>
      </c>
      <c r="I33358" t="s">
        <v>1221</v>
      </c>
      <c r="J33358" t="s">
        <v>1221</v>
      </c>
      <c r="K33358">
        <v>3</v>
      </c>
      <c r="M33358" s="1">
        <v>40513</v>
      </c>
      <c r="N33358" s="1">
        <v>41919</v>
      </c>
      <c r="O33358"/>
      <c r="P33358"/>
      <c r="Q33358"/>
      <c r="R33358"/>
    </row>
    <row r="33359" spans="1:18" x14ac:dyDescent="0.2">
      <c r="A33359" t="s">
        <v>115996</v>
      </c>
      <c r="B33359" t="s">
        <v>115997</v>
      </c>
      <c r="C33359" t="s">
        <v>115998</v>
      </c>
      <c r="D33359" t="s">
        <v>56</v>
      </c>
      <c r="E33359">
        <v>10000000</v>
      </c>
      <c r="F33359" t="s">
        <v>18</v>
      </c>
      <c r="G33359" t="s">
        <v>25</v>
      </c>
      <c r="H33359" t="s">
        <v>82</v>
      </c>
      <c r="I33359" t="s">
        <v>1764</v>
      </c>
      <c r="J33359" t="s">
        <v>1765</v>
      </c>
      <c r="K33359">
        <v>1</v>
      </c>
      <c r="L33359" s="1">
        <v>41275</v>
      </c>
      <c r="M33359" s="1">
        <v>41892</v>
      </c>
      <c r="N33359" s="1">
        <v>41892</v>
      </c>
    </row>
    <row r="33360" spans="1:18" x14ac:dyDescent="0.2">
      <c r="A33360" t="s">
        <v>115999</v>
      </c>
      <c r="B33360" t="s">
        <v>116000</v>
      </c>
      <c r="C33360" t="s">
        <v>116001</v>
      </c>
      <c r="D33360" t="s">
        <v>3110</v>
      </c>
      <c r="E33360">
        <v>30000000</v>
      </c>
      <c r="F33360" t="s">
        <v>18</v>
      </c>
      <c r="G33360" t="s">
        <v>25</v>
      </c>
      <c r="H33360" t="s">
        <v>44</v>
      </c>
      <c r="I33360" t="s">
        <v>282</v>
      </c>
      <c r="J33360" t="s">
        <v>282</v>
      </c>
      <c r="K33360">
        <v>1</v>
      </c>
      <c r="L33360" s="1">
        <v>40179</v>
      </c>
      <c r="M33360" s="1">
        <v>42326</v>
      </c>
      <c r="N33360" s="1">
        <v>42326</v>
      </c>
    </row>
    <row r="33361" spans="1:18" hidden="1" x14ac:dyDescent="0.2">
      <c r="A33361" t="s">
        <v>116002</v>
      </c>
      <c r="B33361" t="s">
        <v>116003</v>
      </c>
      <c r="C33361" t="s">
        <v>116004</v>
      </c>
      <c r="D33361" t="s">
        <v>317</v>
      </c>
      <c r="E33361">
        <v>1734031</v>
      </c>
      <c r="F33361" t="s">
        <v>18</v>
      </c>
      <c r="G33361" t="s">
        <v>25</v>
      </c>
      <c r="H33361" t="s">
        <v>106</v>
      </c>
      <c r="I33361" t="s">
        <v>107</v>
      </c>
      <c r="J33361" t="s">
        <v>108</v>
      </c>
      <c r="K33361">
        <v>1</v>
      </c>
      <c r="L33361" s="1">
        <v>41640</v>
      </c>
      <c r="M33361" s="1">
        <v>42193</v>
      </c>
      <c r="N33361" s="1">
        <v>42193</v>
      </c>
      <c r="O33361"/>
      <c r="P33361"/>
      <c r="Q33361"/>
      <c r="R33361"/>
    </row>
    <row r="33362" spans="1:18" hidden="1" x14ac:dyDescent="0.2">
      <c r="A33362" t="s">
        <v>116005</v>
      </c>
      <c r="B33362" t="s">
        <v>116006</v>
      </c>
      <c r="C33362" t="s">
        <v>116007</v>
      </c>
      <c r="D33362" t="s">
        <v>7511</v>
      </c>
      <c r="E33362">
        <v>30000000</v>
      </c>
      <c r="F33362" t="s">
        <v>18</v>
      </c>
      <c r="G33362" t="s">
        <v>25</v>
      </c>
      <c r="H33362" t="s">
        <v>106</v>
      </c>
      <c r="I33362" t="s">
        <v>107</v>
      </c>
      <c r="J33362" t="s">
        <v>108</v>
      </c>
      <c r="K33362">
        <v>2</v>
      </c>
      <c r="M33362" s="1">
        <v>36531</v>
      </c>
      <c r="N33362" s="1">
        <v>38866</v>
      </c>
      <c r="O33362"/>
      <c r="P33362"/>
      <c r="Q33362"/>
      <c r="R33362"/>
    </row>
    <row r="33363" spans="1:18" x14ac:dyDescent="0.2">
      <c r="A33363" t="s">
        <v>116008</v>
      </c>
      <c r="B33363" t="s">
        <v>116009</v>
      </c>
      <c r="C33363" t="s">
        <v>116010</v>
      </c>
      <c r="D33363" t="s">
        <v>56</v>
      </c>
      <c r="E33363">
        <v>5000</v>
      </c>
      <c r="F33363" t="s">
        <v>18</v>
      </c>
      <c r="G33363" t="s">
        <v>25</v>
      </c>
      <c r="H33363" t="s">
        <v>3993</v>
      </c>
      <c r="I33363" t="s">
        <v>12495</v>
      </c>
      <c r="J33363" t="s">
        <v>116011</v>
      </c>
      <c r="K33363">
        <v>1</v>
      </c>
      <c r="L33363" s="1">
        <v>42095</v>
      </c>
      <c r="M33363" s="1">
        <v>42003</v>
      </c>
      <c r="N33363" s="1">
        <v>42003</v>
      </c>
    </row>
    <row r="33364" spans="1:18" x14ac:dyDescent="0.2">
      <c r="A33364" t="s">
        <v>116012</v>
      </c>
      <c r="B33364" t="s">
        <v>116013</v>
      </c>
      <c r="C33364" t="s">
        <v>116014</v>
      </c>
      <c r="D33364" t="s">
        <v>56</v>
      </c>
      <c r="E33364">
        <v>75000000</v>
      </c>
      <c r="F33364" t="s">
        <v>113</v>
      </c>
      <c r="G33364" t="s">
        <v>25</v>
      </c>
      <c r="H33364" t="s">
        <v>64</v>
      </c>
      <c r="I33364" t="s">
        <v>65</v>
      </c>
      <c r="J33364" t="s">
        <v>4026</v>
      </c>
      <c r="K33364">
        <v>4</v>
      </c>
      <c r="L33364" s="1">
        <v>38353</v>
      </c>
      <c r="M33364" s="1">
        <v>39142</v>
      </c>
      <c r="N33364" s="1">
        <v>40532</v>
      </c>
    </row>
    <row r="33365" spans="1:18" x14ac:dyDescent="0.2">
      <c r="A33365" t="s">
        <v>116015</v>
      </c>
      <c r="B33365" t="s">
        <v>116016</v>
      </c>
      <c r="C33365" t="s">
        <v>116017</v>
      </c>
      <c r="D33365" t="s">
        <v>275</v>
      </c>
      <c r="E33365">
        <v>35000</v>
      </c>
      <c r="F33365" t="s">
        <v>207</v>
      </c>
      <c r="G33365" t="s">
        <v>25</v>
      </c>
      <c r="H33365" t="s">
        <v>106</v>
      </c>
      <c r="I33365" t="s">
        <v>107</v>
      </c>
      <c r="J33365" t="s">
        <v>108</v>
      </c>
      <c r="K33365">
        <v>1</v>
      </c>
      <c r="L33365" s="1">
        <v>40179</v>
      </c>
      <c r="M33365" s="1">
        <v>40847</v>
      </c>
      <c r="N33365" s="1">
        <v>40847</v>
      </c>
    </row>
    <row r="33366" spans="1:18" hidden="1" x14ac:dyDescent="0.2">
      <c r="A33366" t="s">
        <v>116018</v>
      </c>
      <c r="B33366" t="s">
        <v>116019</v>
      </c>
      <c r="C33366" t="s">
        <v>116020</v>
      </c>
      <c r="E33366" t="s">
        <v>43</v>
      </c>
      <c r="F33366" t="s">
        <v>207</v>
      </c>
      <c r="G33366" t="s">
        <v>25</v>
      </c>
      <c r="H33366" t="s">
        <v>89</v>
      </c>
      <c r="I33366" t="s">
        <v>589</v>
      </c>
      <c r="J33366" t="s">
        <v>589</v>
      </c>
      <c r="K33366">
        <v>1</v>
      </c>
      <c r="L33366" s="1">
        <v>39814</v>
      </c>
      <c r="M33366" s="1">
        <v>41306</v>
      </c>
      <c r="N33366" s="1">
        <v>41306</v>
      </c>
      <c r="O33366"/>
      <c r="P33366"/>
      <c r="Q33366"/>
      <c r="R33366"/>
    </row>
    <row r="33367" spans="1:18" x14ac:dyDescent="0.2">
      <c r="A33367" t="s">
        <v>116021</v>
      </c>
      <c r="B33367" t="s">
        <v>116022</v>
      </c>
      <c r="C33367" t="s">
        <v>116023</v>
      </c>
      <c r="D33367" t="s">
        <v>116024</v>
      </c>
      <c r="E33367">
        <v>150000</v>
      </c>
      <c r="F33367" t="s">
        <v>18</v>
      </c>
      <c r="G33367" t="s">
        <v>25</v>
      </c>
      <c r="H33367" t="s">
        <v>1011</v>
      </c>
      <c r="I33367" t="s">
        <v>6381</v>
      </c>
      <c r="J33367" t="s">
        <v>20725</v>
      </c>
      <c r="K33367">
        <v>2</v>
      </c>
      <c r="L33367" s="1">
        <v>41641</v>
      </c>
      <c r="M33367" s="1">
        <v>41907</v>
      </c>
      <c r="N33367" s="1">
        <v>42064</v>
      </c>
    </row>
    <row r="33368" spans="1:18" x14ac:dyDescent="0.2">
      <c r="A33368" t="s">
        <v>116025</v>
      </c>
      <c r="B33368" t="s">
        <v>116026</v>
      </c>
      <c r="C33368" t="s">
        <v>116027</v>
      </c>
      <c r="D33368" t="s">
        <v>70</v>
      </c>
      <c r="E33368">
        <v>6000000</v>
      </c>
      <c r="F33368" t="s">
        <v>18</v>
      </c>
      <c r="G33368" t="s">
        <v>25</v>
      </c>
      <c r="H33368" t="s">
        <v>644</v>
      </c>
      <c r="I33368" t="s">
        <v>645</v>
      </c>
      <c r="J33368" t="s">
        <v>645</v>
      </c>
      <c r="K33368">
        <v>2</v>
      </c>
      <c r="L33368" s="1">
        <v>36892</v>
      </c>
      <c r="M33368" s="1">
        <v>41383</v>
      </c>
      <c r="N33368" s="1">
        <v>41865</v>
      </c>
    </row>
    <row r="33369" spans="1:18" x14ac:dyDescent="0.2">
      <c r="A33369" t="s">
        <v>116028</v>
      </c>
      <c r="B33369" t="s">
        <v>116029</v>
      </c>
      <c r="C33369" t="s">
        <v>116030</v>
      </c>
      <c r="D33369" t="s">
        <v>116031</v>
      </c>
      <c r="E33369">
        <v>140000000</v>
      </c>
      <c r="F33369" t="s">
        <v>18</v>
      </c>
      <c r="G33369" t="s">
        <v>25</v>
      </c>
      <c r="H33369" t="s">
        <v>89</v>
      </c>
      <c r="I33369" t="s">
        <v>90</v>
      </c>
      <c r="J33369" t="s">
        <v>73832</v>
      </c>
      <c r="K33369">
        <v>2</v>
      </c>
      <c r="L33369" s="1">
        <v>35065</v>
      </c>
      <c r="M33369" s="1">
        <v>42109</v>
      </c>
      <c r="N33369" s="1">
        <v>42191</v>
      </c>
    </row>
    <row r="33370" spans="1:18" hidden="1" x14ac:dyDescent="0.2">
      <c r="A33370" t="s">
        <v>116032</v>
      </c>
      <c r="B33370" t="s">
        <v>116033</v>
      </c>
      <c r="C33370" t="s">
        <v>116034</v>
      </c>
      <c r="D33370" t="s">
        <v>116035</v>
      </c>
      <c r="E33370">
        <v>16000000</v>
      </c>
      <c r="F33370" t="s">
        <v>207</v>
      </c>
      <c r="K33370">
        <v>1</v>
      </c>
      <c r="M33370" s="1">
        <v>37862</v>
      </c>
      <c r="N33370" s="1">
        <v>37862</v>
      </c>
      <c r="O33370"/>
      <c r="P33370"/>
      <c r="Q33370"/>
      <c r="R33370"/>
    </row>
    <row r="33371" spans="1:18" x14ac:dyDescent="0.2">
      <c r="A33371" t="s">
        <v>116036</v>
      </c>
      <c r="B33371" t="s">
        <v>116037</v>
      </c>
      <c r="C33371" t="s">
        <v>116038</v>
      </c>
      <c r="D33371" t="s">
        <v>127</v>
      </c>
      <c r="E33371">
        <v>2000000</v>
      </c>
      <c r="F33371" t="s">
        <v>18</v>
      </c>
      <c r="G33371" t="s">
        <v>25</v>
      </c>
      <c r="H33371" t="s">
        <v>582</v>
      </c>
      <c r="I33371" t="s">
        <v>6373</v>
      </c>
      <c r="J33371" t="s">
        <v>6373</v>
      </c>
      <c r="K33371">
        <v>1</v>
      </c>
      <c r="L33371" t="s">
        <v>116039</v>
      </c>
      <c r="M33371" s="1">
        <v>41611</v>
      </c>
      <c r="N33371" s="1">
        <v>41611</v>
      </c>
    </row>
    <row r="33372" spans="1:18" x14ac:dyDescent="0.2">
      <c r="A33372" t="s">
        <v>116040</v>
      </c>
      <c r="B33372" t="s">
        <v>116041</v>
      </c>
      <c r="C33372" t="s">
        <v>116042</v>
      </c>
      <c r="D33372" t="s">
        <v>741</v>
      </c>
      <c r="E33372">
        <v>100000</v>
      </c>
      <c r="F33372" t="s">
        <v>18</v>
      </c>
      <c r="G33372" t="s">
        <v>25</v>
      </c>
      <c r="H33372" t="s">
        <v>430</v>
      </c>
      <c r="I33372" t="s">
        <v>528</v>
      </c>
      <c r="J33372" t="s">
        <v>1424</v>
      </c>
      <c r="K33372">
        <v>1</v>
      </c>
      <c r="L33372" s="1">
        <v>34700</v>
      </c>
      <c r="M33372" s="1">
        <v>39355</v>
      </c>
      <c r="N33372" s="1">
        <v>39355</v>
      </c>
    </row>
    <row r="33373" spans="1:18" x14ac:dyDescent="0.2">
      <c r="A33373" t="s">
        <v>116043</v>
      </c>
      <c r="B33373" t="s">
        <v>116044</v>
      </c>
      <c r="C33373" t="s">
        <v>116045</v>
      </c>
      <c r="D33373" t="s">
        <v>256</v>
      </c>
      <c r="E33373">
        <v>3000000</v>
      </c>
      <c r="F33373" t="s">
        <v>18</v>
      </c>
      <c r="G33373" t="s">
        <v>25</v>
      </c>
      <c r="H33373" t="s">
        <v>158</v>
      </c>
      <c r="I33373" t="s">
        <v>244</v>
      </c>
      <c r="J33373" t="s">
        <v>244</v>
      </c>
      <c r="K33373">
        <v>2</v>
      </c>
      <c r="L33373" s="1">
        <v>41122</v>
      </c>
      <c r="M33373" s="1">
        <v>40909</v>
      </c>
      <c r="N33373" s="1">
        <v>41872</v>
      </c>
    </row>
    <row r="33374" spans="1:18" hidden="1" x14ac:dyDescent="0.2">
      <c r="A33374" t="s">
        <v>116046</v>
      </c>
      <c r="B33374" t="s">
        <v>116047</v>
      </c>
      <c r="C33374" t="s">
        <v>116048</v>
      </c>
      <c r="D33374" t="s">
        <v>1401</v>
      </c>
      <c r="E33374">
        <v>18150</v>
      </c>
      <c r="F33374" t="s">
        <v>18</v>
      </c>
      <c r="G33374" t="s">
        <v>25</v>
      </c>
      <c r="H33374" t="s">
        <v>527</v>
      </c>
      <c r="I33374" t="s">
        <v>528</v>
      </c>
      <c r="J33374" t="s">
        <v>529</v>
      </c>
      <c r="K33374">
        <v>1</v>
      </c>
      <c r="L33374" s="1">
        <v>40544</v>
      </c>
      <c r="M33374" s="1">
        <v>41352</v>
      </c>
      <c r="N33374" s="1">
        <v>41352</v>
      </c>
      <c r="O33374"/>
      <c r="P33374"/>
      <c r="Q33374"/>
      <c r="R33374"/>
    </row>
    <row r="33375" spans="1:18" hidden="1" x14ac:dyDescent="0.2">
      <c r="A33375" t="s">
        <v>116049</v>
      </c>
      <c r="B33375" t="s">
        <v>116050</v>
      </c>
      <c r="E33375">
        <v>403792</v>
      </c>
      <c r="F33375" t="s">
        <v>18</v>
      </c>
      <c r="K33375">
        <v>1</v>
      </c>
      <c r="M33375" s="1">
        <v>41978</v>
      </c>
      <c r="N33375" s="1">
        <v>41978</v>
      </c>
      <c r="O33375"/>
      <c r="P33375"/>
      <c r="Q33375"/>
      <c r="R33375"/>
    </row>
    <row r="33376" spans="1:18" hidden="1" x14ac:dyDescent="0.2">
      <c r="A33376" t="s">
        <v>116051</v>
      </c>
      <c r="B33376" t="s">
        <v>116052</v>
      </c>
      <c r="C33376" t="s">
        <v>116053</v>
      </c>
      <c r="D33376" t="s">
        <v>105890</v>
      </c>
      <c r="E33376">
        <v>5987460</v>
      </c>
      <c r="F33376" t="s">
        <v>18</v>
      </c>
      <c r="G33376" t="s">
        <v>25</v>
      </c>
      <c r="H33376" t="s">
        <v>121</v>
      </c>
      <c r="I33376" t="s">
        <v>122</v>
      </c>
      <c r="J33376" t="s">
        <v>38901</v>
      </c>
      <c r="K33376">
        <v>2</v>
      </c>
      <c r="L33376" s="1">
        <v>39083</v>
      </c>
      <c r="M33376" s="1">
        <v>40252</v>
      </c>
      <c r="N33376" s="1">
        <v>40939</v>
      </c>
      <c r="O33376"/>
      <c r="P33376"/>
      <c r="Q33376"/>
      <c r="R33376"/>
    </row>
    <row r="33377" spans="1:18" hidden="1" x14ac:dyDescent="0.2">
      <c r="A33377" t="s">
        <v>116054</v>
      </c>
      <c r="B33377" t="s">
        <v>116055</v>
      </c>
      <c r="C33377" t="s">
        <v>116056</v>
      </c>
      <c r="D33377" t="s">
        <v>655</v>
      </c>
      <c r="E33377">
        <v>4870709</v>
      </c>
      <c r="F33377" t="s">
        <v>18</v>
      </c>
      <c r="K33377">
        <v>1</v>
      </c>
      <c r="M33377" s="1">
        <v>37636</v>
      </c>
      <c r="N33377" s="1">
        <v>37636</v>
      </c>
      <c r="O33377"/>
      <c r="P33377"/>
      <c r="Q33377"/>
      <c r="R33377"/>
    </row>
    <row r="33378" spans="1:18" x14ac:dyDescent="0.2">
      <c r="A33378" t="s">
        <v>116057</v>
      </c>
      <c r="B33378" t="s">
        <v>116058</v>
      </c>
      <c r="C33378" t="s">
        <v>116059</v>
      </c>
      <c r="D33378" t="s">
        <v>116060</v>
      </c>
      <c r="E33378">
        <v>10000000</v>
      </c>
      <c r="F33378" t="s">
        <v>18</v>
      </c>
      <c r="G33378" t="s">
        <v>25</v>
      </c>
      <c r="H33378" t="s">
        <v>106</v>
      </c>
      <c r="I33378" t="s">
        <v>107</v>
      </c>
      <c r="J33378" t="s">
        <v>108</v>
      </c>
      <c r="K33378">
        <v>4</v>
      </c>
      <c r="L33378" s="1">
        <v>40575</v>
      </c>
      <c r="M33378" s="1">
        <v>40969</v>
      </c>
      <c r="N33378" s="1">
        <v>41787</v>
      </c>
    </row>
    <row r="33379" spans="1:18" hidden="1" x14ac:dyDescent="0.2">
      <c r="A33379" t="s">
        <v>116061</v>
      </c>
      <c r="B33379" t="s">
        <v>116062</v>
      </c>
      <c r="D33379" t="s">
        <v>56</v>
      </c>
      <c r="E33379">
        <v>4100000</v>
      </c>
      <c r="F33379" t="s">
        <v>18</v>
      </c>
      <c r="G33379" t="s">
        <v>25</v>
      </c>
      <c r="H33379" t="s">
        <v>64</v>
      </c>
      <c r="I33379" t="s">
        <v>95</v>
      </c>
      <c r="J33379" t="s">
        <v>376</v>
      </c>
      <c r="K33379">
        <v>1</v>
      </c>
      <c r="M33379" s="1">
        <v>40421</v>
      </c>
      <c r="N33379" s="1">
        <v>40421</v>
      </c>
      <c r="O33379"/>
      <c r="P33379"/>
      <c r="Q33379"/>
      <c r="R33379"/>
    </row>
    <row r="33380" spans="1:18" x14ac:dyDescent="0.2">
      <c r="A33380" t="s">
        <v>116063</v>
      </c>
      <c r="B33380" t="s">
        <v>116064</v>
      </c>
      <c r="C33380" t="s">
        <v>116065</v>
      </c>
      <c r="D33380" t="s">
        <v>116066</v>
      </c>
      <c r="E33380">
        <v>98900000</v>
      </c>
      <c r="F33380" t="s">
        <v>207</v>
      </c>
      <c r="G33380" t="s">
        <v>25</v>
      </c>
      <c r="H33380" t="s">
        <v>808</v>
      </c>
      <c r="I33380" t="s">
        <v>809</v>
      </c>
      <c r="J33380" t="s">
        <v>11752</v>
      </c>
      <c r="K33380">
        <v>3</v>
      </c>
      <c r="L33380" s="1">
        <v>37012</v>
      </c>
      <c r="M33380" s="1">
        <v>38982</v>
      </c>
      <c r="N33380" s="1">
        <v>39805</v>
      </c>
    </row>
    <row r="33381" spans="1:18" x14ac:dyDescent="0.2">
      <c r="A33381" t="s">
        <v>116067</v>
      </c>
      <c r="B33381" t="s">
        <v>116068</v>
      </c>
      <c r="C33381" t="s">
        <v>116069</v>
      </c>
      <c r="D33381" t="s">
        <v>655</v>
      </c>
      <c r="E33381">
        <v>70000</v>
      </c>
      <c r="F33381" t="s">
        <v>18</v>
      </c>
      <c r="G33381" t="s">
        <v>25</v>
      </c>
      <c r="H33381" t="s">
        <v>808</v>
      </c>
      <c r="I33381" t="s">
        <v>1532</v>
      </c>
      <c r="J33381" t="s">
        <v>6152</v>
      </c>
      <c r="K33381">
        <v>1</v>
      </c>
      <c r="L33381" s="1">
        <v>41334</v>
      </c>
      <c r="M33381" s="1">
        <v>42229</v>
      </c>
      <c r="N33381" s="1">
        <v>42229</v>
      </c>
    </row>
    <row r="33382" spans="1:18" x14ac:dyDescent="0.2">
      <c r="A33382" t="s">
        <v>116070</v>
      </c>
      <c r="B33382" t="s">
        <v>116071</v>
      </c>
      <c r="C33382" t="s">
        <v>116072</v>
      </c>
      <c r="D33382" t="s">
        <v>42</v>
      </c>
      <c r="E33382">
        <v>2925000</v>
      </c>
      <c r="F33382" t="s">
        <v>18</v>
      </c>
      <c r="G33382" t="s">
        <v>25</v>
      </c>
      <c r="H33382" t="s">
        <v>644</v>
      </c>
      <c r="I33382" t="s">
        <v>645</v>
      </c>
      <c r="J33382" t="s">
        <v>645</v>
      </c>
      <c r="K33382">
        <v>4</v>
      </c>
      <c r="L33382" s="1">
        <v>40544</v>
      </c>
      <c r="M33382" s="1">
        <v>41156</v>
      </c>
      <c r="N33382" s="1">
        <v>42251</v>
      </c>
    </row>
    <row r="33383" spans="1:18" hidden="1" x14ac:dyDescent="0.2">
      <c r="A33383" t="s">
        <v>116073</v>
      </c>
      <c r="B33383" t="s">
        <v>116074</v>
      </c>
      <c r="C33383" t="s">
        <v>116075</v>
      </c>
      <c r="D33383" t="s">
        <v>248</v>
      </c>
      <c r="E33383" t="s">
        <v>43</v>
      </c>
      <c r="F33383" t="s">
        <v>18</v>
      </c>
      <c r="G33383" t="s">
        <v>25</v>
      </c>
      <c r="H33383" t="s">
        <v>106</v>
      </c>
      <c r="I33383" t="s">
        <v>777</v>
      </c>
      <c r="J33383" t="s">
        <v>93461</v>
      </c>
      <c r="K33383">
        <v>1</v>
      </c>
      <c r="L33383" s="1">
        <v>40513</v>
      </c>
      <c r="M33383" s="1">
        <v>42032</v>
      </c>
      <c r="N33383" s="1">
        <v>42032</v>
      </c>
      <c r="O33383"/>
      <c r="P33383"/>
      <c r="Q33383"/>
      <c r="R33383"/>
    </row>
    <row r="33384" spans="1:18" x14ac:dyDescent="0.2">
      <c r="A33384" t="s">
        <v>116076</v>
      </c>
      <c r="B33384" t="s">
        <v>116077</v>
      </c>
      <c r="C33384" t="s">
        <v>116078</v>
      </c>
      <c r="D33384" t="s">
        <v>116079</v>
      </c>
      <c r="E33384">
        <v>13500000</v>
      </c>
      <c r="F33384" t="s">
        <v>18</v>
      </c>
      <c r="G33384" t="s">
        <v>25</v>
      </c>
      <c r="H33384" t="s">
        <v>380</v>
      </c>
      <c r="I33384" t="s">
        <v>381</v>
      </c>
      <c r="J33384" t="s">
        <v>381</v>
      </c>
      <c r="K33384">
        <v>1</v>
      </c>
      <c r="L33384" s="1">
        <v>41640</v>
      </c>
      <c r="M33384" s="1">
        <v>41928</v>
      </c>
      <c r="N33384" s="1">
        <v>41928</v>
      </c>
    </row>
    <row r="33385" spans="1:18" hidden="1" x14ac:dyDescent="0.2">
      <c r="A33385" t="s">
        <v>116080</v>
      </c>
      <c r="B33385" t="s">
        <v>116081</v>
      </c>
      <c r="C33385" t="s">
        <v>116082</v>
      </c>
      <c r="D33385" t="s">
        <v>1503</v>
      </c>
      <c r="E33385" t="s">
        <v>43</v>
      </c>
      <c r="F33385" t="s">
        <v>18</v>
      </c>
      <c r="G33385" t="s">
        <v>25</v>
      </c>
      <c r="H33385" t="s">
        <v>64</v>
      </c>
      <c r="I33385" t="s">
        <v>65</v>
      </c>
      <c r="J33385" t="s">
        <v>71</v>
      </c>
      <c r="K33385">
        <v>1</v>
      </c>
      <c r="L33385" s="1">
        <v>40909</v>
      </c>
      <c r="M33385" s="1">
        <v>40940</v>
      </c>
      <c r="N33385" s="1">
        <v>40940</v>
      </c>
      <c r="O33385"/>
      <c r="P33385"/>
      <c r="Q33385"/>
      <c r="R33385"/>
    </row>
    <row r="33386" spans="1:18" hidden="1" x14ac:dyDescent="0.2">
      <c r="A33386" t="s">
        <v>116083</v>
      </c>
      <c r="B33386" t="s">
        <v>116084</v>
      </c>
      <c r="C33386" t="s">
        <v>116085</v>
      </c>
      <c r="D33386" t="s">
        <v>285</v>
      </c>
      <c r="E33386">
        <v>9055000</v>
      </c>
      <c r="F33386" t="s">
        <v>18</v>
      </c>
      <c r="G33386" t="s">
        <v>25</v>
      </c>
      <c r="H33386" t="s">
        <v>286</v>
      </c>
      <c r="I33386" t="s">
        <v>874</v>
      </c>
      <c r="J33386" t="s">
        <v>875</v>
      </c>
      <c r="K33386">
        <v>5</v>
      </c>
      <c r="M33386" s="1">
        <v>40031</v>
      </c>
      <c r="N33386" s="1">
        <v>41646</v>
      </c>
      <c r="O33386"/>
      <c r="P33386"/>
      <c r="Q33386"/>
      <c r="R33386"/>
    </row>
    <row r="33387" spans="1:18" x14ac:dyDescent="0.2">
      <c r="A33387" t="s">
        <v>116086</v>
      </c>
      <c r="B33387" t="s">
        <v>116087</v>
      </c>
      <c r="C33387" t="s">
        <v>116088</v>
      </c>
      <c r="D33387" t="s">
        <v>15639</v>
      </c>
      <c r="E33387">
        <v>300000</v>
      </c>
      <c r="F33387" t="s">
        <v>18</v>
      </c>
      <c r="G33387" t="s">
        <v>25</v>
      </c>
      <c r="H33387" t="s">
        <v>135</v>
      </c>
      <c r="I33387" t="s">
        <v>136</v>
      </c>
      <c r="J33387" t="s">
        <v>137</v>
      </c>
      <c r="K33387">
        <v>1</v>
      </c>
      <c r="L33387" s="1">
        <v>41500</v>
      </c>
      <c r="M33387" s="1">
        <v>41921</v>
      </c>
      <c r="N33387" s="1">
        <v>41921</v>
      </c>
    </row>
    <row r="33388" spans="1:18" hidden="1" x14ac:dyDescent="0.2">
      <c r="A33388" t="s">
        <v>116089</v>
      </c>
      <c r="B33388" t="s">
        <v>116090</v>
      </c>
      <c r="C33388" t="s">
        <v>116091</v>
      </c>
      <c r="D33388" t="s">
        <v>116092</v>
      </c>
      <c r="E33388">
        <v>33378639</v>
      </c>
      <c r="F33388" t="s">
        <v>689</v>
      </c>
      <c r="G33388" t="s">
        <v>51</v>
      </c>
      <c r="I33388" t="s">
        <v>52</v>
      </c>
      <c r="J33388" t="s">
        <v>52</v>
      </c>
      <c r="K33388">
        <v>5</v>
      </c>
      <c r="L33388" s="1">
        <v>39448</v>
      </c>
      <c r="M33388" s="1">
        <v>41067</v>
      </c>
      <c r="N33388" s="1">
        <v>41627</v>
      </c>
      <c r="O33388"/>
      <c r="P33388"/>
      <c r="Q33388"/>
      <c r="R33388"/>
    </row>
    <row r="33389" spans="1:18" hidden="1" x14ac:dyDescent="0.2">
      <c r="A33389" t="s">
        <v>116093</v>
      </c>
      <c r="B33389" t="s">
        <v>116094</v>
      </c>
      <c r="C33389" t="s">
        <v>116095</v>
      </c>
      <c r="D33389" t="s">
        <v>116096</v>
      </c>
      <c r="E33389">
        <v>100000</v>
      </c>
      <c r="F33389" t="s">
        <v>18</v>
      </c>
      <c r="G33389" t="s">
        <v>25</v>
      </c>
      <c r="H33389" t="s">
        <v>64</v>
      </c>
      <c r="I33389" t="s">
        <v>65</v>
      </c>
      <c r="J33389" t="s">
        <v>71</v>
      </c>
      <c r="K33389">
        <v>2</v>
      </c>
      <c r="M33389" s="1">
        <v>42064</v>
      </c>
      <c r="N33389" s="1">
        <v>42306</v>
      </c>
      <c r="O33389"/>
      <c r="P33389"/>
      <c r="Q33389"/>
      <c r="R33389"/>
    </row>
    <row r="33390" spans="1:18" hidden="1" x14ac:dyDescent="0.2">
      <c r="A33390" t="s">
        <v>116097</v>
      </c>
      <c r="B33390" t="s">
        <v>116098</v>
      </c>
      <c r="C33390" t="s">
        <v>116099</v>
      </c>
      <c r="D33390" t="s">
        <v>116100</v>
      </c>
      <c r="E33390">
        <v>28000000</v>
      </c>
      <c r="F33390" t="s">
        <v>18</v>
      </c>
      <c r="G33390" t="s">
        <v>19</v>
      </c>
      <c r="H33390">
        <v>10</v>
      </c>
      <c r="I33390" t="s">
        <v>672</v>
      </c>
      <c r="J33390" t="s">
        <v>673</v>
      </c>
      <c r="K33390">
        <v>2</v>
      </c>
      <c r="M33390" s="1">
        <v>41885</v>
      </c>
      <c r="N33390" s="1">
        <v>41892</v>
      </c>
      <c r="O33390"/>
      <c r="P33390"/>
      <c r="Q33390"/>
      <c r="R33390"/>
    </row>
    <row r="33391" spans="1:18" x14ac:dyDescent="0.2">
      <c r="A33391" t="s">
        <v>116101</v>
      </c>
      <c r="B33391" t="s">
        <v>116102</v>
      </c>
      <c r="C33391" t="s">
        <v>116103</v>
      </c>
      <c r="D33391" t="s">
        <v>116104</v>
      </c>
      <c r="E33391">
        <v>17400000</v>
      </c>
      <c r="F33391" t="s">
        <v>113</v>
      </c>
      <c r="G33391" t="s">
        <v>25</v>
      </c>
      <c r="H33391" t="s">
        <v>142</v>
      </c>
      <c r="I33391" t="s">
        <v>143</v>
      </c>
      <c r="J33391" t="s">
        <v>143</v>
      </c>
      <c r="K33391">
        <v>4</v>
      </c>
      <c r="L33391" s="1">
        <v>38353</v>
      </c>
      <c r="M33391" s="1">
        <v>39612</v>
      </c>
      <c r="N33391" s="1">
        <v>40753</v>
      </c>
    </row>
    <row r="33392" spans="1:18" hidden="1" x14ac:dyDescent="0.2">
      <c r="A33392" t="s">
        <v>116105</v>
      </c>
      <c r="B33392" t="s">
        <v>116106</v>
      </c>
      <c r="C33392" t="s">
        <v>116107</v>
      </c>
      <c r="D33392" t="s">
        <v>116108</v>
      </c>
      <c r="E33392">
        <v>17328859</v>
      </c>
      <c r="F33392" t="s">
        <v>18</v>
      </c>
      <c r="G33392" t="s">
        <v>25</v>
      </c>
      <c r="H33392" t="s">
        <v>64</v>
      </c>
      <c r="I33392" t="s">
        <v>65</v>
      </c>
      <c r="J33392" t="s">
        <v>240</v>
      </c>
      <c r="K33392">
        <v>3</v>
      </c>
      <c r="L33392" s="1">
        <v>37987</v>
      </c>
      <c r="M33392" s="1">
        <v>40029</v>
      </c>
      <c r="N33392" s="1">
        <v>41834</v>
      </c>
      <c r="O33392"/>
      <c r="P33392"/>
      <c r="Q33392"/>
      <c r="R33392"/>
    </row>
    <row r="33393" spans="1:18" x14ac:dyDescent="0.2">
      <c r="A33393" t="s">
        <v>116109</v>
      </c>
      <c r="B33393" t="s">
        <v>116110</v>
      </c>
      <c r="C33393" t="s">
        <v>116111</v>
      </c>
      <c r="D33393" t="s">
        <v>766</v>
      </c>
      <c r="E33393">
        <v>1500000</v>
      </c>
      <c r="F33393" t="s">
        <v>18</v>
      </c>
      <c r="G33393" t="s">
        <v>25</v>
      </c>
      <c r="H33393" t="s">
        <v>135</v>
      </c>
      <c r="I33393" t="s">
        <v>136</v>
      </c>
      <c r="J33393" t="s">
        <v>1114</v>
      </c>
      <c r="K33393">
        <v>1</v>
      </c>
      <c r="L33393" s="1">
        <v>39083</v>
      </c>
      <c r="M33393" s="1">
        <v>41257</v>
      </c>
      <c r="N33393" s="1">
        <v>41257</v>
      </c>
    </row>
    <row r="33394" spans="1:18" hidden="1" x14ac:dyDescent="0.2">
      <c r="A33394" t="s">
        <v>116112</v>
      </c>
      <c r="B33394" t="s">
        <v>116113</v>
      </c>
      <c r="C33394" t="s">
        <v>116114</v>
      </c>
      <c r="D33394" t="s">
        <v>116115</v>
      </c>
      <c r="E33394">
        <v>275000000</v>
      </c>
      <c r="F33394" t="s">
        <v>18</v>
      </c>
      <c r="G33394" t="s">
        <v>25</v>
      </c>
      <c r="H33394" t="s">
        <v>286</v>
      </c>
      <c r="I33394" t="s">
        <v>874</v>
      </c>
      <c r="J33394" t="s">
        <v>874</v>
      </c>
      <c r="K33394">
        <v>2</v>
      </c>
      <c r="L33394" s="1">
        <v>40544</v>
      </c>
      <c r="M33394" s="1">
        <v>40947</v>
      </c>
      <c r="N33394" s="1">
        <v>41702</v>
      </c>
      <c r="O33394"/>
      <c r="P33394"/>
      <c r="Q33394"/>
      <c r="R33394"/>
    </row>
    <row r="33395" spans="1:18" x14ac:dyDescent="0.2">
      <c r="A33395" t="s">
        <v>116116</v>
      </c>
      <c r="B33395" t="s">
        <v>116117</v>
      </c>
      <c r="C33395" t="s">
        <v>116118</v>
      </c>
      <c r="D33395" t="s">
        <v>42</v>
      </c>
      <c r="E33395">
        <v>75000</v>
      </c>
      <c r="F33395" t="s">
        <v>18</v>
      </c>
      <c r="G33395" t="s">
        <v>25</v>
      </c>
      <c r="H33395" t="s">
        <v>286</v>
      </c>
      <c r="I33395" t="s">
        <v>1030</v>
      </c>
      <c r="J33395" t="s">
        <v>1030</v>
      </c>
      <c r="K33395">
        <v>1</v>
      </c>
      <c r="L33395" s="1">
        <v>39448</v>
      </c>
      <c r="M33395" s="1">
        <v>40536</v>
      </c>
      <c r="N33395" s="1">
        <v>40536</v>
      </c>
    </row>
    <row r="33396" spans="1:18" hidden="1" x14ac:dyDescent="0.2">
      <c r="A33396" t="s">
        <v>116119</v>
      </c>
      <c r="B33396" t="s">
        <v>116120</v>
      </c>
      <c r="E33396">
        <v>12000000</v>
      </c>
      <c r="F33396" t="s">
        <v>207</v>
      </c>
      <c r="G33396" t="s">
        <v>699</v>
      </c>
      <c r="H33396">
        <v>2</v>
      </c>
      <c r="I33396" t="s">
        <v>14076</v>
      </c>
      <c r="J33396" t="s">
        <v>14076</v>
      </c>
      <c r="K33396">
        <v>1</v>
      </c>
      <c r="M33396" s="1">
        <v>39084</v>
      </c>
      <c r="N33396" s="1">
        <v>39084</v>
      </c>
      <c r="O33396"/>
      <c r="P33396"/>
      <c r="Q33396"/>
      <c r="R33396"/>
    </row>
    <row r="33397" spans="1:18" hidden="1" x14ac:dyDescent="0.2">
      <c r="A33397" t="s">
        <v>116121</v>
      </c>
      <c r="B33397" t="s">
        <v>116122</v>
      </c>
      <c r="C33397" t="s">
        <v>116123</v>
      </c>
      <c r="D33397" t="s">
        <v>116124</v>
      </c>
      <c r="E33397">
        <v>4451670</v>
      </c>
      <c r="F33397" t="s">
        <v>18</v>
      </c>
      <c r="G33397" t="s">
        <v>406</v>
      </c>
      <c r="H33397">
        <v>40</v>
      </c>
      <c r="I33397" t="s">
        <v>980</v>
      </c>
      <c r="J33397" t="s">
        <v>980</v>
      </c>
      <c r="K33397">
        <v>2</v>
      </c>
      <c r="L33397" s="1">
        <v>39797</v>
      </c>
      <c r="M33397" s="1">
        <v>39448</v>
      </c>
      <c r="N33397" s="1">
        <v>41731</v>
      </c>
      <c r="O33397"/>
      <c r="P33397"/>
      <c r="Q33397"/>
      <c r="R33397"/>
    </row>
    <row r="33398" spans="1:18" x14ac:dyDescent="0.2">
      <c r="A33398" t="s">
        <v>116125</v>
      </c>
      <c r="B33398" t="s">
        <v>116126</v>
      </c>
      <c r="C33398" t="s">
        <v>116127</v>
      </c>
      <c r="D33398" t="s">
        <v>116128</v>
      </c>
      <c r="E33398">
        <v>6000000</v>
      </c>
      <c r="F33398" t="s">
        <v>18</v>
      </c>
      <c r="G33398" t="s">
        <v>25</v>
      </c>
      <c r="H33398" t="s">
        <v>1330</v>
      </c>
      <c r="I33398" t="s">
        <v>1331</v>
      </c>
      <c r="J33398" t="s">
        <v>14117</v>
      </c>
      <c r="K33398">
        <v>2</v>
      </c>
      <c r="L33398" s="1">
        <v>39845</v>
      </c>
      <c r="M33398" s="1">
        <v>40750</v>
      </c>
      <c r="N33398" s="1">
        <v>41788</v>
      </c>
    </row>
    <row r="33399" spans="1:18" x14ac:dyDescent="0.2">
      <c r="A33399" t="s">
        <v>116129</v>
      </c>
      <c r="B33399" t="s">
        <v>116130</v>
      </c>
      <c r="C33399" t="s">
        <v>116131</v>
      </c>
      <c r="D33399" t="s">
        <v>94240</v>
      </c>
      <c r="E33399">
        <v>15600000</v>
      </c>
      <c r="F33399" t="s">
        <v>207</v>
      </c>
      <c r="G33399" t="s">
        <v>25</v>
      </c>
      <c r="H33399" t="s">
        <v>64</v>
      </c>
      <c r="I33399" t="s">
        <v>65</v>
      </c>
      <c r="J33399" t="s">
        <v>1160</v>
      </c>
      <c r="K33399">
        <v>1</v>
      </c>
      <c r="L33399" s="1">
        <v>38353</v>
      </c>
      <c r="M33399" s="1">
        <v>39295</v>
      </c>
      <c r="N33399" s="1">
        <v>39295</v>
      </c>
    </row>
    <row r="33400" spans="1:18" x14ac:dyDescent="0.2">
      <c r="A33400" t="s">
        <v>116132</v>
      </c>
      <c r="B33400" t="s">
        <v>116133</v>
      </c>
      <c r="C33400" t="s">
        <v>116134</v>
      </c>
      <c r="D33400" t="s">
        <v>116135</v>
      </c>
      <c r="E33400">
        <v>55000</v>
      </c>
      <c r="F33400" t="s">
        <v>18</v>
      </c>
      <c r="G33400" t="s">
        <v>4627</v>
      </c>
      <c r="H33400">
        <v>13</v>
      </c>
      <c r="I33400" t="s">
        <v>4628</v>
      </c>
      <c r="J33400" t="s">
        <v>4628</v>
      </c>
      <c r="K33400">
        <v>3</v>
      </c>
      <c r="L33400" s="1">
        <v>41883</v>
      </c>
      <c r="M33400" s="1">
        <v>41943</v>
      </c>
      <c r="N33400" s="1">
        <v>42278</v>
      </c>
    </row>
    <row r="33401" spans="1:18" x14ac:dyDescent="0.2">
      <c r="A33401" t="s">
        <v>116136</v>
      </c>
      <c r="B33401" t="s">
        <v>116137</v>
      </c>
      <c r="C33401" t="s">
        <v>116138</v>
      </c>
      <c r="D33401" t="s">
        <v>2326</v>
      </c>
      <c r="E33401">
        <v>2250000</v>
      </c>
      <c r="F33401" t="s">
        <v>18</v>
      </c>
      <c r="G33401" t="s">
        <v>25</v>
      </c>
      <c r="H33401" t="s">
        <v>286</v>
      </c>
      <c r="I33401" t="s">
        <v>874</v>
      </c>
      <c r="J33401" t="s">
        <v>2967</v>
      </c>
      <c r="K33401">
        <v>1</v>
      </c>
      <c r="L33401" s="1">
        <v>36526</v>
      </c>
      <c r="M33401" s="1">
        <v>40121</v>
      </c>
      <c r="N33401" s="1">
        <v>40121</v>
      </c>
    </row>
    <row r="33402" spans="1:18" hidden="1" x14ac:dyDescent="0.2">
      <c r="A33402" t="s">
        <v>116139</v>
      </c>
      <c r="B33402" t="s">
        <v>116140</v>
      </c>
      <c r="C33402" t="s">
        <v>116141</v>
      </c>
      <c r="D33402" t="s">
        <v>116142</v>
      </c>
      <c r="E33402">
        <v>34213869</v>
      </c>
      <c r="F33402" t="s">
        <v>18</v>
      </c>
      <c r="G33402" t="s">
        <v>25</v>
      </c>
      <c r="H33402" t="s">
        <v>158</v>
      </c>
      <c r="I33402" t="s">
        <v>244</v>
      </c>
      <c r="J33402" t="s">
        <v>33785</v>
      </c>
      <c r="K33402">
        <v>4</v>
      </c>
      <c r="L33402" s="1">
        <v>40299</v>
      </c>
      <c r="M33402" s="1">
        <v>40909</v>
      </c>
      <c r="N33402" s="1">
        <v>41905</v>
      </c>
      <c r="O33402"/>
      <c r="P33402"/>
      <c r="Q33402"/>
      <c r="R33402"/>
    </row>
    <row r="33403" spans="1:18" hidden="1" x14ac:dyDescent="0.2">
      <c r="A33403" t="s">
        <v>116143</v>
      </c>
      <c r="B33403" t="s">
        <v>116144</v>
      </c>
      <c r="C33403" t="s">
        <v>116145</v>
      </c>
      <c r="D33403" t="s">
        <v>116146</v>
      </c>
      <c r="E33403" t="s">
        <v>43</v>
      </c>
      <c r="F33403" t="s">
        <v>18</v>
      </c>
      <c r="G33403" t="s">
        <v>25</v>
      </c>
      <c r="H33403" t="s">
        <v>1011</v>
      </c>
      <c r="I33403" t="s">
        <v>1012</v>
      </c>
      <c r="J33403" t="s">
        <v>1012</v>
      </c>
      <c r="K33403">
        <v>1</v>
      </c>
      <c r="L33403" s="1">
        <v>41275</v>
      </c>
      <c r="M33403" s="1">
        <v>41368</v>
      </c>
      <c r="N33403" s="1">
        <v>41368</v>
      </c>
      <c r="O33403"/>
      <c r="P33403"/>
      <c r="Q33403"/>
      <c r="R33403"/>
    </row>
    <row r="33404" spans="1:18" x14ac:dyDescent="0.2">
      <c r="A33404" t="s">
        <v>116147</v>
      </c>
      <c r="B33404" t="s">
        <v>116148</v>
      </c>
      <c r="C33404" t="s">
        <v>116149</v>
      </c>
      <c r="D33404" t="s">
        <v>42</v>
      </c>
      <c r="E33404">
        <v>40000000</v>
      </c>
      <c r="F33404" t="s">
        <v>18</v>
      </c>
      <c r="G33404" t="s">
        <v>699</v>
      </c>
      <c r="H33404">
        <v>2</v>
      </c>
      <c r="I33404" t="s">
        <v>14076</v>
      </c>
      <c r="J33404" t="s">
        <v>33846</v>
      </c>
      <c r="K33404">
        <v>4</v>
      </c>
      <c r="L33404" s="1">
        <v>37987</v>
      </c>
      <c r="M33404" s="1">
        <v>38353</v>
      </c>
      <c r="N33404" s="1">
        <v>40254</v>
      </c>
    </row>
    <row r="33405" spans="1:18" hidden="1" x14ac:dyDescent="0.2">
      <c r="A33405" t="s">
        <v>116150</v>
      </c>
      <c r="B33405" t="s">
        <v>116151</v>
      </c>
      <c r="C33405" t="s">
        <v>116152</v>
      </c>
      <c r="D33405" t="s">
        <v>5138</v>
      </c>
      <c r="E33405">
        <v>18734312</v>
      </c>
      <c r="F33405" t="s">
        <v>113</v>
      </c>
      <c r="G33405" t="s">
        <v>25</v>
      </c>
      <c r="H33405" t="s">
        <v>430</v>
      </c>
      <c r="I33405" t="s">
        <v>528</v>
      </c>
      <c r="J33405" t="s">
        <v>3661</v>
      </c>
      <c r="K33405">
        <v>3</v>
      </c>
      <c r="L33405" s="1">
        <v>36161</v>
      </c>
      <c r="M33405" s="1">
        <v>39786</v>
      </c>
      <c r="N33405" s="1">
        <v>40714</v>
      </c>
      <c r="O33405"/>
      <c r="P33405"/>
      <c r="Q33405"/>
      <c r="R33405"/>
    </row>
    <row r="33406" spans="1:18" hidden="1" x14ac:dyDescent="0.2">
      <c r="A33406" t="s">
        <v>116153</v>
      </c>
      <c r="B33406" t="s">
        <v>116154</v>
      </c>
      <c r="C33406" t="s">
        <v>116155</v>
      </c>
      <c r="D33406" t="s">
        <v>1384</v>
      </c>
      <c r="E33406">
        <v>6510027</v>
      </c>
      <c r="F33406" t="s">
        <v>18</v>
      </c>
      <c r="G33406" t="s">
        <v>25</v>
      </c>
      <c r="H33406" t="s">
        <v>64</v>
      </c>
      <c r="I33406" t="s">
        <v>65</v>
      </c>
      <c r="J33406" t="s">
        <v>66</v>
      </c>
      <c r="K33406">
        <v>3</v>
      </c>
      <c r="M33406" s="1">
        <v>39021</v>
      </c>
      <c r="N33406" s="1">
        <v>40596</v>
      </c>
      <c r="O33406"/>
      <c r="P33406"/>
      <c r="Q33406"/>
      <c r="R33406"/>
    </row>
    <row r="33407" spans="1:18" hidden="1" x14ac:dyDescent="0.2">
      <c r="A33407" t="s">
        <v>116156</v>
      </c>
      <c r="B33407" t="s">
        <v>116157</v>
      </c>
      <c r="D33407" t="s">
        <v>1247</v>
      </c>
      <c r="E33407">
        <v>250000</v>
      </c>
      <c r="F33407" t="s">
        <v>18</v>
      </c>
      <c r="G33407" t="s">
        <v>25</v>
      </c>
      <c r="H33407" t="s">
        <v>298</v>
      </c>
      <c r="I33407" t="s">
        <v>299</v>
      </c>
      <c r="J33407" t="s">
        <v>299</v>
      </c>
      <c r="K33407">
        <v>1</v>
      </c>
      <c r="M33407" s="1">
        <v>41120</v>
      </c>
      <c r="N33407" s="1">
        <v>41120</v>
      </c>
      <c r="O33407"/>
      <c r="P33407"/>
      <c r="Q33407"/>
      <c r="R33407"/>
    </row>
    <row r="33408" spans="1:18" hidden="1" x14ac:dyDescent="0.2">
      <c r="A33408" t="s">
        <v>116158</v>
      </c>
      <c r="B33408" t="s">
        <v>116159</v>
      </c>
      <c r="C33408" t="s">
        <v>116160</v>
      </c>
      <c r="D33408" t="s">
        <v>116161</v>
      </c>
      <c r="E33408">
        <v>52999999</v>
      </c>
      <c r="F33408" t="s">
        <v>18</v>
      </c>
      <c r="G33408" t="s">
        <v>25</v>
      </c>
      <c r="H33408" t="s">
        <v>64</v>
      </c>
      <c r="I33408" t="s">
        <v>65</v>
      </c>
      <c r="J33408" t="s">
        <v>71</v>
      </c>
      <c r="K33408">
        <v>6</v>
      </c>
      <c r="L33408" s="1">
        <v>39083</v>
      </c>
      <c r="M33408" s="1">
        <v>39840</v>
      </c>
      <c r="N33408" s="1">
        <v>42326</v>
      </c>
      <c r="O33408"/>
      <c r="P33408"/>
      <c r="Q33408"/>
      <c r="R33408"/>
    </row>
    <row r="33409" spans="1:18" hidden="1" x14ac:dyDescent="0.2">
      <c r="A33409" t="s">
        <v>116162</v>
      </c>
      <c r="B33409" t="s">
        <v>116163</v>
      </c>
      <c r="C33409" t="s">
        <v>116164</v>
      </c>
      <c r="D33409" t="s">
        <v>42</v>
      </c>
      <c r="E33409">
        <v>2106600</v>
      </c>
      <c r="F33409" t="s">
        <v>113</v>
      </c>
      <c r="G33409" t="s">
        <v>552</v>
      </c>
      <c r="H33409">
        <v>29</v>
      </c>
      <c r="I33409" t="s">
        <v>749</v>
      </c>
      <c r="J33409" t="s">
        <v>749</v>
      </c>
      <c r="K33409">
        <v>1</v>
      </c>
      <c r="L33409" s="1">
        <v>39955</v>
      </c>
      <c r="M33409" s="1">
        <v>40794</v>
      </c>
      <c r="N33409" s="1">
        <v>40794</v>
      </c>
      <c r="O33409"/>
      <c r="P33409"/>
      <c r="Q33409"/>
      <c r="R33409"/>
    </row>
    <row r="33410" spans="1:18" x14ac:dyDescent="0.2">
      <c r="A33410" t="s">
        <v>116165</v>
      </c>
      <c r="B33410" t="s">
        <v>116166</v>
      </c>
      <c r="C33410" t="s">
        <v>116167</v>
      </c>
      <c r="D33410" t="s">
        <v>56</v>
      </c>
      <c r="E33410">
        <v>1950000</v>
      </c>
      <c r="F33410" t="s">
        <v>18</v>
      </c>
      <c r="G33410" t="s">
        <v>25</v>
      </c>
      <c r="H33410" t="s">
        <v>190</v>
      </c>
      <c r="I33410" t="s">
        <v>191</v>
      </c>
      <c r="J33410" t="s">
        <v>9420</v>
      </c>
      <c r="K33410">
        <v>1</v>
      </c>
      <c r="L33410" s="1">
        <v>35796</v>
      </c>
      <c r="M33410" s="1">
        <v>42017</v>
      </c>
      <c r="N33410" s="1">
        <v>42017</v>
      </c>
    </row>
    <row r="33411" spans="1:18" x14ac:dyDescent="0.2">
      <c r="A33411" t="s">
        <v>116168</v>
      </c>
      <c r="B33411" t="s">
        <v>116169</v>
      </c>
      <c r="C33411" t="s">
        <v>116170</v>
      </c>
      <c r="D33411" t="s">
        <v>116171</v>
      </c>
      <c r="E33411">
        <v>100000</v>
      </c>
      <c r="F33411" t="s">
        <v>113</v>
      </c>
      <c r="G33411" t="s">
        <v>25</v>
      </c>
      <c r="H33411" t="s">
        <v>106</v>
      </c>
      <c r="I33411" t="s">
        <v>107</v>
      </c>
      <c r="J33411" t="s">
        <v>108</v>
      </c>
      <c r="K33411">
        <v>1</v>
      </c>
      <c r="L33411" s="1">
        <v>40603</v>
      </c>
      <c r="M33411" s="1">
        <v>40603</v>
      </c>
      <c r="N33411" s="1">
        <v>40603</v>
      </c>
    </row>
    <row r="33412" spans="1:18" hidden="1" x14ac:dyDescent="0.2">
      <c r="A33412" t="s">
        <v>116172</v>
      </c>
      <c r="B33412" t="s">
        <v>116173</v>
      </c>
      <c r="C33412" t="s">
        <v>116174</v>
      </c>
      <c r="D33412" t="s">
        <v>116175</v>
      </c>
      <c r="E33412">
        <v>1819746</v>
      </c>
      <c r="F33412" t="s">
        <v>18</v>
      </c>
      <c r="G33412" t="s">
        <v>165</v>
      </c>
      <c r="H33412" t="s">
        <v>166</v>
      </c>
      <c r="I33412" t="s">
        <v>167</v>
      </c>
      <c r="J33412" t="s">
        <v>167</v>
      </c>
      <c r="K33412">
        <v>1</v>
      </c>
      <c r="L33412" s="1">
        <v>40179</v>
      </c>
      <c r="M33412" s="1">
        <v>42038</v>
      </c>
      <c r="N33412" s="1">
        <v>42038</v>
      </c>
      <c r="O33412"/>
      <c r="P33412"/>
      <c r="Q33412"/>
      <c r="R33412"/>
    </row>
    <row r="33413" spans="1:18" hidden="1" x14ac:dyDescent="0.2">
      <c r="A33413" t="s">
        <v>116176</v>
      </c>
      <c r="B33413" t="s">
        <v>116177</v>
      </c>
      <c r="C33413" t="s">
        <v>116178</v>
      </c>
      <c r="D33413" t="s">
        <v>30306</v>
      </c>
      <c r="E33413" t="s">
        <v>43</v>
      </c>
      <c r="F33413" t="s">
        <v>18</v>
      </c>
      <c r="K33413">
        <v>1</v>
      </c>
      <c r="L33413" s="1">
        <v>41760</v>
      </c>
      <c r="M33413" s="1">
        <v>42008</v>
      </c>
      <c r="N33413" s="1">
        <v>42008</v>
      </c>
      <c r="O33413"/>
      <c r="P33413"/>
      <c r="Q33413"/>
      <c r="R33413"/>
    </row>
    <row r="33414" spans="1:18" hidden="1" x14ac:dyDescent="0.2">
      <c r="A33414" t="s">
        <v>116179</v>
      </c>
      <c r="B33414" t="s">
        <v>116180</v>
      </c>
      <c r="C33414" t="s">
        <v>116181</v>
      </c>
      <c r="E33414" t="s">
        <v>43</v>
      </c>
      <c r="F33414" t="s">
        <v>18</v>
      </c>
      <c r="G33414" t="s">
        <v>25</v>
      </c>
      <c r="H33414" t="s">
        <v>106</v>
      </c>
      <c r="I33414" t="s">
        <v>693</v>
      </c>
      <c r="J33414" t="s">
        <v>116182</v>
      </c>
      <c r="K33414">
        <v>1</v>
      </c>
      <c r="L33414" s="1">
        <v>41641</v>
      </c>
      <c r="M33414" s="1">
        <v>41943</v>
      </c>
      <c r="N33414" s="1">
        <v>41943</v>
      </c>
      <c r="O33414"/>
      <c r="P33414"/>
      <c r="Q33414"/>
      <c r="R33414"/>
    </row>
    <row r="33415" spans="1:18" hidden="1" x14ac:dyDescent="0.2">
      <c r="A33415" t="s">
        <v>116183</v>
      </c>
      <c r="B33415" t="s">
        <v>116184</v>
      </c>
      <c r="C33415" t="s">
        <v>116185</v>
      </c>
      <c r="E33415" t="s">
        <v>43</v>
      </c>
      <c r="F33415" t="s">
        <v>18</v>
      </c>
      <c r="G33415" t="s">
        <v>25</v>
      </c>
      <c r="H33415" t="s">
        <v>89</v>
      </c>
      <c r="I33415" t="s">
        <v>90</v>
      </c>
      <c r="J33415" t="s">
        <v>24815</v>
      </c>
      <c r="K33415">
        <v>1</v>
      </c>
      <c r="L33415" s="1">
        <v>41840</v>
      </c>
      <c r="M33415" s="1">
        <v>41974</v>
      </c>
      <c r="N33415" s="1">
        <v>41974</v>
      </c>
      <c r="O33415"/>
      <c r="P33415"/>
      <c r="Q33415"/>
      <c r="R33415"/>
    </row>
    <row r="33416" spans="1:18" hidden="1" x14ac:dyDescent="0.2">
      <c r="A33416" t="s">
        <v>116186</v>
      </c>
      <c r="B33416" t="s">
        <v>116187</v>
      </c>
      <c r="C33416" t="s">
        <v>116188</v>
      </c>
      <c r="D33416" t="s">
        <v>116189</v>
      </c>
      <c r="E33416">
        <v>1592949</v>
      </c>
      <c r="F33416" t="s">
        <v>18</v>
      </c>
      <c r="G33416" t="s">
        <v>25</v>
      </c>
      <c r="H33416" t="s">
        <v>142</v>
      </c>
      <c r="I33416" t="s">
        <v>143</v>
      </c>
      <c r="J33416" t="s">
        <v>143</v>
      </c>
      <c r="K33416">
        <v>3</v>
      </c>
      <c r="L33416" s="1">
        <v>41153</v>
      </c>
      <c r="M33416" s="1">
        <v>41200</v>
      </c>
      <c r="N33416" s="1">
        <v>42086</v>
      </c>
      <c r="O33416"/>
      <c r="P33416"/>
      <c r="Q33416"/>
      <c r="R33416"/>
    </row>
    <row r="33417" spans="1:18" hidden="1" x14ac:dyDescent="0.2">
      <c r="A33417" t="s">
        <v>116190</v>
      </c>
      <c r="B33417" t="s">
        <v>116191</v>
      </c>
      <c r="C33417" t="s">
        <v>116192</v>
      </c>
      <c r="D33417" t="s">
        <v>75</v>
      </c>
      <c r="E33417">
        <v>40000000</v>
      </c>
      <c r="F33417" t="s">
        <v>113</v>
      </c>
      <c r="G33417" t="s">
        <v>37</v>
      </c>
      <c r="H33417">
        <v>23</v>
      </c>
      <c r="I33417" t="s">
        <v>182</v>
      </c>
      <c r="J33417" t="s">
        <v>182</v>
      </c>
      <c r="K33417">
        <v>2</v>
      </c>
      <c r="M33417" s="1">
        <v>38990</v>
      </c>
      <c r="N33417" s="1">
        <v>39479</v>
      </c>
      <c r="O33417"/>
      <c r="P33417"/>
      <c r="Q33417"/>
      <c r="R33417"/>
    </row>
    <row r="33418" spans="1:18" x14ac:dyDescent="0.2">
      <c r="A33418" t="s">
        <v>116193</v>
      </c>
      <c r="B33418" t="s">
        <v>116194</v>
      </c>
      <c r="C33418" t="s">
        <v>116195</v>
      </c>
      <c r="D33418" t="s">
        <v>116196</v>
      </c>
      <c r="E33418">
        <v>500000</v>
      </c>
      <c r="F33418" t="s">
        <v>113</v>
      </c>
      <c r="G33418" t="s">
        <v>25</v>
      </c>
      <c r="H33418" t="s">
        <v>135</v>
      </c>
      <c r="I33418" t="s">
        <v>136</v>
      </c>
      <c r="J33418" t="s">
        <v>1114</v>
      </c>
      <c r="K33418">
        <v>1</v>
      </c>
      <c r="L33418" s="1">
        <v>40664</v>
      </c>
      <c r="M33418" s="1">
        <v>41000</v>
      </c>
      <c r="N33418" s="1">
        <v>41000</v>
      </c>
    </row>
    <row r="33419" spans="1:18" x14ac:dyDescent="0.2">
      <c r="A33419" t="s">
        <v>116197</v>
      </c>
      <c r="B33419" t="s">
        <v>116198</v>
      </c>
      <c r="C33419" t="s">
        <v>116199</v>
      </c>
      <c r="D33419" t="s">
        <v>116200</v>
      </c>
      <c r="E33419">
        <v>350000</v>
      </c>
      <c r="F33419" t="s">
        <v>18</v>
      </c>
      <c r="G33419" t="s">
        <v>25</v>
      </c>
      <c r="H33419" t="s">
        <v>158</v>
      </c>
      <c r="I33419" t="s">
        <v>244</v>
      </c>
      <c r="J33419" t="s">
        <v>245</v>
      </c>
      <c r="K33419">
        <v>1</v>
      </c>
      <c r="L33419" s="1">
        <v>39264</v>
      </c>
      <c r="M33419" s="1">
        <v>39864</v>
      </c>
      <c r="N33419" s="1">
        <v>39864</v>
      </c>
    </row>
    <row r="33420" spans="1:18" x14ac:dyDescent="0.2">
      <c r="A33420" t="s">
        <v>116201</v>
      </c>
      <c r="B33420" t="s">
        <v>116202</v>
      </c>
      <c r="C33420" t="s">
        <v>116203</v>
      </c>
      <c r="D33420" t="s">
        <v>1450</v>
      </c>
      <c r="E33420">
        <v>1600000</v>
      </c>
      <c r="F33420" t="s">
        <v>18</v>
      </c>
      <c r="G33420" t="s">
        <v>699</v>
      </c>
      <c r="K33420">
        <v>1</v>
      </c>
      <c r="L33420" s="1">
        <v>40909</v>
      </c>
      <c r="M33420" s="1">
        <v>41778</v>
      </c>
      <c r="N33420" s="1">
        <v>41778</v>
      </c>
    </row>
    <row r="33421" spans="1:18" x14ac:dyDescent="0.2">
      <c r="A33421" t="s">
        <v>116204</v>
      </c>
      <c r="B33421" t="s">
        <v>116205</v>
      </c>
      <c r="C33421" t="s">
        <v>116206</v>
      </c>
      <c r="D33421" t="s">
        <v>50</v>
      </c>
      <c r="E33421">
        <v>3500000</v>
      </c>
      <c r="F33421" t="s">
        <v>18</v>
      </c>
      <c r="G33421" t="s">
        <v>25</v>
      </c>
      <c r="H33421" t="s">
        <v>158</v>
      </c>
      <c r="I33421" t="s">
        <v>244</v>
      </c>
      <c r="J33421" t="s">
        <v>244</v>
      </c>
      <c r="K33421">
        <v>1</v>
      </c>
      <c r="L33421" s="1">
        <v>40627</v>
      </c>
      <c r="M33421" s="1">
        <v>41044</v>
      </c>
      <c r="N33421" s="1">
        <v>41044</v>
      </c>
    </row>
    <row r="33422" spans="1:18" x14ac:dyDescent="0.2">
      <c r="A33422" t="s">
        <v>116207</v>
      </c>
      <c r="B33422" t="s">
        <v>116208</v>
      </c>
      <c r="C33422" t="s">
        <v>116209</v>
      </c>
      <c r="D33422" t="s">
        <v>116210</v>
      </c>
      <c r="E33422">
        <v>20000</v>
      </c>
      <c r="F33422" t="s">
        <v>18</v>
      </c>
      <c r="G33422" t="s">
        <v>25</v>
      </c>
      <c r="H33422" t="s">
        <v>64</v>
      </c>
      <c r="I33422" t="s">
        <v>95</v>
      </c>
      <c r="J33422" t="s">
        <v>95</v>
      </c>
      <c r="K33422">
        <v>1</v>
      </c>
      <c r="L33422" s="1">
        <v>40909</v>
      </c>
      <c r="M33422" s="1">
        <v>41838</v>
      </c>
      <c r="N33422" s="1">
        <v>41838</v>
      </c>
    </row>
    <row r="33423" spans="1:18" hidden="1" x14ac:dyDescent="0.2">
      <c r="A33423" t="s">
        <v>116211</v>
      </c>
      <c r="B33423" t="s">
        <v>116212</v>
      </c>
      <c r="C33423" t="s">
        <v>116213</v>
      </c>
      <c r="D33423" t="s">
        <v>116214</v>
      </c>
      <c r="E33423">
        <v>235195</v>
      </c>
      <c r="F33423" t="s">
        <v>18</v>
      </c>
      <c r="G33423" t="s">
        <v>128</v>
      </c>
      <c r="H33423" t="s">
        <v>5405</v>
      </c>
      <c r="I33423" t="s">
        <v>130</v>
      </c>
      <c r="J33423" t="s">
        <v>38346</v>
      </c>
      <c r="K33423">
        <v>1</v>
      </c>
      <c r="L33423" s="1">
        <v>42166</v>
      </c>
      <c r="M33423" s="1">
        <v>42186</v>
      </c>
      <c r="N33423" s="1">
        <v>42186</v>
      </c>
      <c r="O33423"/>
      <c r="P33423"/>
      <c r="Q33423"/>
      <c r="R33423"/>
    </row>
    <row r="33424" spans="1:18" x14ac:dyDescent="0.2">
      <c r="A33424" t="s">
        <v>116215</v>
      </c>
      <c r="B33424" t="s">
        <v>116216</v>
      </c>
      <c r="C33424" t="s">
        <v>116217</v>
      </c>
      <c r="D33424" t="s">
        <v>116218</v>
      </c>
      <c r="E33424">
        <v>1500000</v>
      </c>
      <c r="F33424" t="s">
        <v>18</v>
      </c>
      <c r="G33424" t="s">
        <v>25</v>
      </c>
      <c r="H33424" t="s">
        <v>64</v>
      </c>
      <c r="I33424" t="s">
        <v>65</v>
      </c>
      <c r="J33424" t="s">
        <v>71</v>
      </c>
      <c r="K33424">
        <v>1</v>
      </c>
      <c r="L33424" s="1">
        <v>40544</v>
      </c>
      <c r="M33424" s="1">
        <v>41451</v>
      </c>
      <c r="N33424" s="1">
        <v>41451</v>
      </c>
    </row>
    <row r="33425" spans="1:18" hidden="1" x14ac:dyDescent="0.2">
      <c r="A33425" t="s">
        <v>116219</v>
      </c>
      <c r="B33425" t="s">
        <v>116220</v>
      </c>
      <c r="C33425" t="s">
        <v>116221</v>
      </c>
      <c r="D33425" t="s">
        <v>56</v>
      </c>
      <c r="E33425">
        <v>3438286</v>
      </c>
      <c r="F33425" t="s">
        <v>18</v>
      </c>
      <c r="G33425" t="s">
        <v>366</v>
      </c>
      <c r="H33425">
        <v>21</v>
      </c>
      <c r="I33425" t="s">
        <v>5348</v>
      </c>
      <c r="J33425" t="s">
        <v>29440</v>
      </c>
      <c r="K33425">
        <v>1</v>
      </c>
      <c r="M33425" s="1">
        <v>38980</v>
      </c>
      <c r="N33425" s="1">
        <v>38980</v>
      </c>
      <c r="O33425"/>
      <c r="P33425"/>
      <c r="Q33425"/>
      <c r="R33425"/>
    </row>
    <row r="33426" spans="1:18" hidden="1" x14ac:dyDescent="0.2">
      <c r="A33426" t="s">
        <v>116222</v>
      </c>
      <c r="B33426" t="s">
        <v>116223</v>
      </c>
      <c r="C33426" t="s">
        <v>116224</v>
      </c>
      <c r="D33426" t="s">
        <v>114347</v>
      </c>
      <c r="E33426">
        <v>1050000</v>
      </c>
      <c r="F33426" t="s">
        <v>18</v>
      </c>
      <c r="G33426" t="s">
        <v>25</v>
      </c>
      <c r="H33426" t="s">
        <v>44</v>
      </c>
      <c r="I33426" t="s">
        <v>282</v>
      </c>
      <c r="J33426" t="s">
        <v>282</v>
      </c>
      <c r="K33426">
        <v>3</v>
      </c>
      <c r="M33426" s="1">
        <v>41598</v>
      </c>
      <c r="N33426" s="1">
        <v>41848</v>
      </c>
      <c r="O33426"/>
      <c r="P33426"/>
      <c r="Q33426"/>
      <c r="R33426"/>
    </row>
    <row r="33427" spans="1:18" hidden="1" x14ac:dyDescent="0.2">
      <c r="A33427" t="s">
        <v>116225</v>
      </c>
      <c r="B33427" t="s">
        <v>116226</v>
      </c>
      <c r="C33427" t="s">
        <v>116227</v>
      </c>
      <c r="D33427" t="s">
        <v>7102</v>
      </c>
      <c r="E33427" t="s">
        <v>43</v>
      </c>
      <c r="F33427" t="s">
        <v>207</v>
      </c>
      <c r="K33427">
        <v>1</v>
      </c>
      <c r="M33427" s="1">
        <v>38644</v>
      </c>
      <c r="N33427" s="1">
        <v>38644</v>
      </c>
      <c r="O33427"/>
      <c r="P33427"/>
      <c r="Q33427"/>
      <c r="R33427"/>
    </row>
    <row r="33428" spans="1:18" x14ac:dyDescent="0.2">
      <c r="A33428" t="s">
        <v>116228</v>
      </c>
      <c r="B33428" t="s">
        <v>116229</v>
      </c>
      <c r="C33428" t="s">
        <v>116230</v>
      </c>
      <c r="D33428" t="s">
        <v>5523</v>
      </c>
      <c r="E33428">
        <v>1500000</v>
      </c>
      <c r="F33428" t="s">
        <v>113</v>
      </c>
      <c r="G33428" t="s">
        <v>57</v>
      </c>
      <c r="H33428" t="s">
        <v>3339</v>
      </c>
      <c r="I33428" t="s">
        <v>3340</v>
      </c>
      <c r="J33428" t="s">
        <v>3341</v>
      </c>
      <c r="K33428">
        <v>1</v>
      </c>
      <c r="L33428" s="1">
        <v>39156</v>
      </c>
      <c r="M33428" s="1">
        <v>39187</v>
      </c>
      <c r="N33428" s="1">
        <v>39187</v>
      </c>
    </row>
    <row r="33429" spans="1:18" hidden="1" x14ac:dyDescent="0.2">
      <c r="A33429" t="s">
        <v>116231</v>
      </c>
      <c r="B33429" t="s">
        <v>116232</v>
      </c>
      <c r="C33429" t="s">
        <v>116233</v>
      </c>
      <c r="D33429" t="s">
        <v>42</v>
      </c>
      <c r="E33429">
        <v>5000000</v>
      </c>
      <c r="F33429" t="s">
        <v>113</v>
      </c>
      <c r="K33429">
        <v>1</v>
      </c>
      <c r="M33429" s="1">
        <v>39857</v>
      </c>
      <c r="N33429" s="1">
        <v>39857</v>
      </c>
      <c r="O33429"/>
      <c r="P33429"/>
      <c r="Q33429"/>
      <c r="R33429"/>
    </row>
    <row r="33430" spans="1:18" hidden="1" x14ac:dyDescent="0.2">
      <c r="A33430" t="s">
        <v>116234</v>
      </c>
      <c r="B33430" t="s">
        <v>116235</v>
      </c>
      <c r="C33430" t="s">
        <v>116236</v>
      </c>
      <c r="D33430" t="s">
        <v>116237</v>
      </c>
      <c r="E33430">
        <v>434095</v>
      </c>
      <c r="F33430" t="s">
        <v>18</v>
      </c>
      <c r="G33430" t="s">
        <v>552</v>
      </c>
      <c r="H33430">
        <v>56</v>
      </c>
      <c r="I33430" t="s">
        <v>2552</v>
      </c>
      <c r="J33430" t="s">
        <v>2552</v>
      </c>
      <c r="K33430">
        <v>4</v>
      </c>
      <c r="L33430" s="1">
        <v>40817</v>
      </c>
      <c r="M33430" s="1">
        <v>41000</v>
      </c>
      <c r="N33430" s="1">
        <v>41913</v>
      </c>
      <c r="O33430"/>
      <c r="P33430"/>
      <c r="Q33430"/>
      <c r="R33430"/>
    </row>
    <row r="33431" spans="1:18" hidden="1" x14ac:dyDescent="0.2">
      <c r="A33431" t="s">
        <v>116238</v>
      </c>
      <c r="B33431" t="s">
        <v>116239</v>
      </c>
      <c r="C33431" t="s">
        <v>116240</v>
      </c>
      <c r="D33431" t="s">
        <v>116241</v>
      </c>
      <c r="E33431">
        <v>3809819</v>
      </c>
      <c r="F33431" t="s">
        <v>18</v>
      </c>
      <c r="G33431" t="s">
        <v>57</v>
      </c>
      <c r="H33431" t="s">
        <v>3339</v>
      </c>
      <c r="I33431" t="s">
        <v>3340</v>
      </c>
      <c r="J33431" t="s">
        <v>3341</v>
      </c>
      <c r="K33431">
        <v>2</v>
      </c>
      <c r="L33431" s="1">
        <v>39814</v>
      </c>
      <c r="M33431" s="1">
        <v>41470</v>
      </c>
      <c r="N33431" s="1">
        <v>41820</v>
      </c>
      <c r="O33431"/>
      <c r="P33431"/>
      <c r="Q33431"/>
      <c r="R33431"/>
    </row>
    <row r="33432" spans="1:18" hidden="1" x14ac:dyDescent="0.2">
      <c r="A33432" t="s">
        <v>116242</v>
      </c>
      <c r="B33432" t="s">
        <v>116243</v>
      </c>
      <c r="C33432" t="s">
        <v>116244</v>
      </c>
      <c r="D33432" t="s">
        <v>116245</v>
      </c>
      <c r="E33432">
        <v>485000000</v>
      </c>
      <c r="F33432" t="s">
        <v>18</v>
      </c>
      <c r="G33432" t="s">
        <v>37</v>
      </c>
      <c r="H33432">
        <v>23</v>
      </c>
      <c r="I33432" t="s">
        <v>182</v>
      </c>
      <c r="J33432" t="s">
        <v>182</v>
      </c>
      <c r="K33432">
        <v>1</v>
      </c>
      <c r="L33432" s="1">
        <v>40787</v>
      </c>
      <c r="M33432" s="1">
        <v>42110</v>
      </c>
      <c r="N33432" s="1">
        <v>42110</v>
      </c>
      <c r="O33432"/>
      <c r="P33432"/>
      <c r="Q33432"/>
      <c r="R33432"/>
    </row>
    <row r="33433" spans="1:18" x14ac:dyDescent="0.2">
      <c r="A33433" t="s">
        <v>116246</v>
      </c>
      <c r="B33433" t="s">
        <v>116247</v>
      </c>
      <c r="C33433" t="s">
        <v>116248</v>
      </c>
      <c r="D33433" t="s">
        <v>75</v>
      </c>
      <c r="E33433">
        <v>200000</v>
      </c>
      <c r="F33433" t="s">
        <v>18</v>
      </c>
      <c r="G33433" t="s">
        <v>25</v>
      </c>
      <c r="H33433" t="s">
        <v>64</v>
      </c>
      <c r="I33433" t="s">
        <v>65</v>
      </c>
      <c r="J33433" t="s">
        <v>71</v>
      </c>
      <c r="K33433">
        <v>1</v>
      </c>
      <c r="L33433" s="1">
        <v>42005</v>
      </c>
      <c r="M33433" s="1">
        <v>42154</v>
      </c>
      <c r="N33433" s="1">
        <v>42154</v>
      </c>
    </row>
    <row r="33434" spans="1:18" x14ac:dyDescent="0.2">
      <c r="A33434" t="s">
        <v>116249</v>
      </c>
      <c r="B33434" t="s">
        <v>116250</v>
      </c>
      <c r="C33434" t="s">
        <v>116251</v>
      </c>
      <c r="D33434" t="s">
        <v>655</v>
      </c>
      <c r="E33434">
        <v>25000</v>
      </c>
      <c r="F33434" t="s">
        <v>18</v>
      </c>
      <c r="G33434" t="s">
        <v>25</v>
      </c>
      <c r="H33434" t="s">
        <v>208</v>
      </c>
      <c r="I33434" t="s">
        <v>209</v>
      </c>
      <c r="J33434" t="s">
        <v>209</v>
      </c>
      <c r="K33434">
        <v>1</v>
      </c>
      <c r="L33434" s="1">
        <v>41760</v>
      </c>
      <c r="M33434" s="1">
        <v>41774</v>
      </c>
      <c r="N33434" s="1">
        <v>41774</v>
      </c>
    </row>
    <row r="33435" spans="1:18" x14ac:dyDescent="0.2">
      <c r="A33435" t="s">
        <v>116252</v>
      </c>
      <c r="B33435" t="s">
        <v>116253</v>
      </c>
      <c r="C33435" t="s">
        <v>116254</v>
      </c>
      <c r="D33435" t="s">
        <v>111673</v>
      </c>
      <c r="E33435">
        <v>3800000</v>
      </c>
      <c r="F33435" t="s">
        <v>18</v>
      </c>
      <c r="G33435" t="s">
        <v>25</v>
      </c>
      <c r="H33435" t="s">
        <v>64</v>
      </c>
      <c r="I33435" t="s">
        <v>65</v>
      </c>
      <c r="J33435" t="s">
        <v>71</v>
      </c>
      <c r="K33435">
        <v>1</v>
      </c>
      <c r="L33435" s="1">
        <v>41791</v>
      </c>
      <c r="M33435" s="1">
        <v>42242</v>
      </c>
      <c r="N33435" s="1">
        <v>42242</v>
      </c>
    </row>
    <row r="33436" spans="1:18" hidden="1" x14ac:dyDescent="0.2">
      <c r="A33436" t="s">
        <v>116255</v>
      </c>
      <c r="B33436" t="s">
        <v>116256</v>
      </c>
      <c r="C33436" t="s">
        <v>116257</v>
      </c>
      <c r="D33436" t="s">
        <v>116258</v>
      </c>
      <c r="E33436" t="s">
        <v>43</v>
      </c>
      <c r="F33436" t="s">
        <v>207</v>
      </c>
      <c r="G33436" t="s">
        <v>25</v>
      </c>
      <c r="H33436" t="s">
        <v>286</v>
      </c>
      <c r="I33436" t="s">
        <v>1030</v>
      </c>
      <c r="J33436" t="s">
        <v>1030</v>
      </c>
      <c r="K33436">
        <v>1</v>
      </c>
      <c r="L33436" s="1">
        <v>39815</v>
      </c>
      <c r="M33436" s="1">
        <v>39904</v>
      </c>
      <c r="N33436" s="1">
        <v>39904</v>
      </c>
      <c r="O33436"/>
      <c r="P33436"/>
      <c r="Q33436"/>
      <c r="R33436"/>
    </row>
    <row r="33437" spans="1:18" hidden="1" x14ac:dyDescent="0.2">
      <c r="A33437" t="s">
        <v>116259</v>
      </c>
      <c r="B33437" t="s">
        <v>116260</v>
      </c>
      <c r="D33437" t="s">
        <v>6962</v>
      </c>
      <c r="E33437" t="s">
        <v>43</v>
      </c>
      <c r="F33437" t="s">
        <v>18</v>
      </c>
      <c r="G33437" t="s">
        <v>25</v>
      </c>
      <c r="H33437" t="s">
        <v>89</v>
      </c>
      <c r="I33437" t="s">
        <v>2795</v>
      </c>
      <c r="J33437" t="s">
        <v>2795</v>
      </c>
      <c r="K33437">
        <v>1</v>
      </c>
      <c r="L33437" s="1">
        <v>40459</v>
      </c>
      <c r="M33437" s="1">
        <v>41906</v>
      </c>
      <c r="N33437" s="1">
        <v>41906</v>
      </c>
      <c r="O33437"/>
      <c r="P33437"/>
      <c r="Q33437"/>
      <c r="R33437"/>
    </row>
    <row r="33438" spans="1:18" x14ac:dyDescent="0.2">
      <c r="A33438" t="s">
        <v>116261</v>
      </c>
      <c r="B33438" t="s">
        <v>116262</v>
      </c>
      <c r="C33438" t="s">
        <v>116263</v>
      </c>
      <c r="D33438" t="s">
        <v>116264</v>
      </c>
      <c r="E33438">
        <v>300000</v>
      </c>
      <c r="F33438" t="s">
        <v>18</v>
      </c>
      <c r="G33438" t="s">
        <v>76</v>
      </c>
      <c r="H33438">
        <v>1</v>
      </c>
      <c r="I33438" t="s">
        <v>77</v>
      </c>
      <c r="J33438" t="s">
        <v>17039</v>
      </c>
      <c r="K33438">
        <v>2</v>
      </c>
      <c r="L33438" s="1">
        <v>40674</v>
      </c>
      <c r="M33438" s="1">
        <v>40928</v>
      </c>
      <c r="N33438" s="1">
        <v>41061</v>
      </c>
    </row>
    <row r="33439" spans="1:18" x14ac:dyDescent="0.2">
      <c r="A33439" t="s">
        <v>116265</v>
      </c>
      <c r="B33439" t="s">
        <v>116266</v>
      </c>
      <c r="C33439" t="s">
        <v>116267</v>
      </c>
      <c r="D33439" t="s">
        <v>116268</v>
      </c>
      <c r="E33439">
        <v>2000000</v>
      </c>
      <c r="F33439" t="s">
        <v>18</v>
      </c>
      <c r="G33439" t="s">
        <v>25</v>
      </c>
      <c r="H33439" t="s">
        <v>64</v>
      </c>
      <c r="I33439" t="s">
        <v>65</v>
      </c>
      <c r="J33439" t="s">
        <v>71</v>
      </c>
      <c r="K33439">
        <v>2</v>
      </c>
      <c r="L33439" s="1">
        <v>40525</v>
      </c>
      <c r="M33439" s="1">
        <v>40525</v>
      </c>
      <c r="N33439" s="1">
        <v>40920</v>
      </c>
    </row>
    <row r="33440" spans="1:18" hidden="1" x14ac:dyDescent="0.2">
      <c r="A33440" t="s">
        <v>116269</v>
      </c>
      <c r="B33440" t="s">
        <v>116270</v>
      </c>
      <c r="D33440" t="s">
        <v>1207</v>
      </c>
      <c r="E33440">
        <v>12500</v>
      </c>
      <c r="F33440" t="s">
        <v>18</v>
      </c>
      <c r="K33440">
        <v>1</v>
      </c>
      <c r="M33440" s="1">
        <v>42217</v>
      </c>
      <c r="N33440" s="1">
        <v>42217</v>
      </c>
      <c r="O33440"/>
      <c r="P33440"/>
      <c r="Q33440"/>
      <c r="R33440"/>
    </row>
    <row r="33441" spans="1:18" hidden="1" x14ac:dyDescent="0.2">
      <c r="A33441" t="s">
        <v>116271</v>
      </c>
      <c r="B33441" t="s">
        <v>116272</v>
      </c>
      <c r="C33441" t="s">
        <v>116273</v>
      </c>
      <c r="D33441" t="s">
        <v>116274</v>
      </c>
      <c r="E33441">
        <v>2100000</v>
      </c>
      <c r="F33441" t="s">
        <v>18</v>
      </c>
      <c r="G33441" t="s">
        <v>25</v>
      </c>
      <c r="H33441" t="s">
        <v>64</v>
      </c>
      <c r="I33441" t="s">
        <v>65</v>
      </c>
      <c r="J33441" t="s">
        <v>71</v>
      </c>
      <c r="K33441">
        <v>1</v>
      </c>
      <c r="M33441" s="1">
        <v>42156</v>
      </c>
      <c r="N33441" s="1">
        <v>42156</v>
      </c>
      <c r="O33441"/>
      <c r="P33441"/>
      <c r="Q33441"/>
      <c r="R33441"/>
    </row>
    <row r="33442" spans="1:18" x14ac:dyDescent="0.2">
      <c r="A33442" t="s">
        <v>116275</v>
      </c>
      <c r="B33442" t="s">
        <v>116276</v>
      </c>
      <c r="C33442" t="s">
        <v>116277</v>
      </c>
      <c r="D33442" t="s">
        <v>14358</v>
      </c>
      <c r="E33442">
        <v>3500000</v>
      </c>
      <c r="F33442" t="s">
        <v>18</v>
      </c>
      <c r="G33442" t="s">
        <v>128</v>
      </c>
      <c r="H33442" t="s">
        <v>129</v>
      </c>
      <c r="I33442" t="s">
        <v>130</v>
      </c>
      <c r="J33442" t="s">
        <v>130</v>
      </c>
      <c r="K33442">
        <v>3</v>
      </c>
      <c r="L33442" s="1">
        <v>40179</v>
      </c>
      <c r="M33442" s="1">
        <v>40855</v>
      </c>
      <c r="N33442" s="1">
        <v>41457</v>
      </c>
    </row>
    <row r="33443" spans="1:18" hidden="1" x14ac:dyDescent="0.2">
      <c r="A33443" t="s">
        <v>116278</v>
      </c>
      <c r="B33443" t="s">
        <v>116279</v>
      </c>
      <c r="C33443" t="s">
        <v>116280</v>
      </c>
      <c r="D33443" t="s">
        <v>248</v>
      </c>
      <c r="E33443" t="s">
        <v>43</v>
      </c>
      <c r="F33443" t="s">
        <v>18</v>
      </c>
      <c r="G33443" t="s">
        <v>25</v>
      </c>
      <c r="H33443" t="s">
        <v>64</v>
      </c>
      <c r="I33443" t="s">
        <v>12688</v>
      </c>
      <c r="J33443" t="s">
        <v>12689</v>
      </c>
      <c r="K33443">
        <v>1</v>
      </c>
      <c r="M33443" s="1">
        <v>41863</v>
      </c>
      <c r="N33443" s="1">
        <v>41863</v>
      </c>
      <c r="O33443"/>
      <c r="P33443"/>
      <c r="Q33443"/>
      <c r="R33443"/>
    </row>
    <row r="33444" spans="1:18" x14ac:dyDescent="0.2">
      <c r="A33444" t="s">
        <v>116281</v>
      </c>
      <c r="B33444" t="s">
        <v>116282</v>
      </c>
      <c r="C33444" t="s">
        <v>116283</v>
      </c>
      <c r="D33444" t="s">
        <v>116284</v>
      </c>
      <c r="E33444">
        <v>93000000</v>
      </c>
      <c r="F33444" t="s">
        <v>207</v>
      </c>
      <c r="G33444" t="s">
        <v>57</v>
      </c>
      <c r="H33444" t="s">
        <v>58</v>
      </c>
      <c r="I33444" t="s">
        <v>59</v>
      </c>
      <c r="J33444" t="s">
        <v>59</v>
      </c>
      <c r="K33444">
        <v>1</v>
      </c>
      <c r="L33444" s="1">
        <v>35796</v>
      </c>
      <c r="M33444" s="1">
        <v>38700</v>
      </c>
      <c r="N33444" s="1">
        <v>38700</v>
      </c>
    </row>
    <row r="33445" spans="1:18" hidden="1" x14ac:dyDescent="0.2">
      <c r="A33445" t="s">
        <v>116285</v>
      </c>
      <c r="B33445" t="s">
        <v>116286</v>
      </c>
      <c r="C33445" t="s">
        <v>116287</v>
      </c>
      <c r="D33445" t="s">
        <v>116288</v>
      </c>
      <c r="E33445" t="s">
        <v>43</v>
      </c>
      <c r="F33445" t="s">
        <v>18</v>
      </c>
      <c r="G33445" t="s">
        <v>25</v>
      </c>
      <c r="H33445" t="s">
        <v>64</v>
      </c>
      <c r="I33445" t="s">
        <v>65</v>
      </c>
      <c r="J33445" t="s">
        <v>1402</v>
      </c>
      <c r="K33445">
        <v>1</v>
      </c>
      <c r="L33445" s="1">
        <v>39083</v>
      </c>
      <c r="M33445" s="1">
        <v>41976</v>
      </c>
      <c r="N33445" s="1">
        <v>41976</v>
      </c>
      <c r="O33445"/>
      <c r="P33445"/>
      <c r="Q33445"/>
      <c r="R33445"/>
    </row>
    <row r="33446" spans="1:18" x14ac:dyDescent="0.2">
      <c r="A33446" t="s">
        <v>116289</v>
      </c>
      <c r="B33446" t="s">
        <v>116290</v>
      </c>
      <c r="C33446" t="s">
        <v>116291</v>
      </c>
      <c r="E33446">
        <v>3500000</v>
      </c>
      <c r="F33446" t="s">
        <v>18</v>
      </c>
      <c r="K33446">
        <v>1</v>
      </c>
      <c r="L33446" s="1">
        <v>41640</v>
      </c>
      <c r="M33446" s="1">
        <v>42313</v>
      </c>
      <c r="N33446" s="1">
        <v>42313</v>
      </c>
    </row>
    <row r="33447" spans="1:18" hidden="1" x14ac:dyDescent="0.2">
      <c r="A33447" t="s">
        <v>116292</v>
      </c>
      <c r="B33447" t="s">
        <v>116293</v>
      </c>
      <c r="C33447" t="s">
        <v>116294</v>
      </c>
      <c r="D33447" t="s">
        <v>2326</v>
      </c>
      <c r="E33447">
        <v>40000</v>
      </c>
      <c r="F33447" t="s">
        <v>18</v>
      </c>
      <c r="G33447" t="s">
        <v>128</v>
      </c>
      <c r="H33447" t="s">
        <v>129</v>
      </c>
      <c r="I33447" t="s">
        <v>130</v>
      </c>
      <c r="J33447" t="s">
        <v>130</v>
      </c>
      <c r="K33447">
        <v>1</v>
      </c>
      <c r="M33447" s="1">
        <v>41610</v>
      </c>
      <c r="N33447" s="1">
        <v>41610</v>
      </c>
      <c r="O33447"/>
      <c r="P33447"/>
      <c r="Q33447"/>
      <c r="R33447"/>
    </row>
    <row r="33448" spans="1:18" hidden="1" x14ac:dyDescent="0.2">
      <c r="A33448" t="s">
        <v>116295</v>
      </c>
      <c r="B33448" t="s">
        <v>116296</v>
      </c>
      <c r="C33448" t="s">
        <v>116297</v>
      </c>
      <c r="D33448" t="s">
        <v>42</v>
      </c>
      <c r="E33448">
        <v>3879600</v>
      </c>
      <c r="F33448" t="s">
        <v>18</v>
      </c>
      <c r="G33448" t="s">
        <v>623</v>
      </c>
      <c r="H33448">
        <v>1</v>
      </c>
      <c r="I33448" t="s">
        <v>13053</v>
      </c>
      <c r="J33448" t="s">
        <v>13053</v>
      </c>
      <c r="K33448">
        <v>1</v>
      </c>
      <c r="L33448" s="1">
        <v>39814</v>
      </c>
      <c r="M33448" s="1">
        <v>39924</v>
      </c>
      <c r="N33448" s="1">
        <v>39924</v>
      </c>
      <c r="O33448"/>
      <c r="P33448"/>
      <c r="Q33448"/>
      <c r="R33448"/>
    </row>
    <row r="33449" spans="1:18" hidden="1" x14ac:dyDescent="0.2">
      <c r="A33449" t="s">
        <v>116298</v>
      </c>
      <c r="B33449" t="s">
        <v>116299</v>
      </c>
      <c r="C33449" t="s">
        <v>116300</v>
      </c>
      <c r="D33449" t="s">
        <v>1903</v>
      </c>
      <c r="E33449" t="s">
        <v>43</v>
      </c>
      <c r="F33449" t="s">
        <v>113</v>
      </c>
      <c r="G33449" t="s">
        <v>25</v>
      </c>
      <c r="H33449" t="s">
        <v>64</v>
      </c>
      <c r="I33449" t="s">
        <v>65</v>
      </c>
      <c r="J33449" t="s">
        <v>271</v>
      </c>
      <c r="K33449">
        <v>1</v>
      </c>
      <c r="L33449" s="1">
        <v>40544</v>
      </c>
      <c r="M33449" s="1">
        <v>40969</v>
      </c>
      <c r="N33449" s="1">
        <v>40969</v>
      </c>
      <c r="O33449"/>
      <c r="P33449"/>
      <c r="Q33449"/>
      <c r="R33449"/>
    </row>
    <row r="33450" spans="1:18" x14ac:dyDescent="0.2">
      <c r="A33450" t="s">
        <v>116301</v>
      </c>
      <c r="B33450" t="s">
        <v>116302</v>
      </c>
      <c r="C33450" t="s">
        <v>116303</v>
      </c>
      <c r="D33450" t="s">
        <v>116304</v>
      </c>
      <c r="E33450">
        <v>70000</v>
      </c>
      <c r="F33450" t="s">
        <v>18</v>
      </c>
      <c r="G33450" t="s">
        <v>25</v>
      </c>
      <c r="H33450" t="s">
        <v>106</v>
      </c>
      <c r="I33450" t="s">
        <v>107</v>
      </c>
      <c r="J33450" t="s">
        <v>108</v>
      </c>
      <c r="K33450">
        <v>1</v>
      </c>
      <c r="L33450" s="1">
        <v>42139</v>
      </c>
      <c r="M33450" s="1">
        <v>42139</v>
      </c>
      <c r="N33450" s="1">
        <v>42139</v>
      </c>
    </row>
    <row r="33451" spans="1:18" hidden="1" x14ac:dyDescent="0.2">
      <c r="A33451" t="s">
        <v>116305</v>
      </c>
      <c r="B33451" t="s">
        <v>116306</v>
      </c>
      <c r="C33451" t="s">
        <v>116307</v>
      </c>
      <c r="E33451" t="s">
        <v>43</v>
      </c>
      <c r="F33451" t="s">
        <v>18</v>
      </c>
      <c r="G33451" t="s">
        <v>25</v>
      </c>
      <c r="H33451" t="s">
        <v>1080</v>
      </c>
      <c r="I33451" t="s">
        <v>1081</v>
      </c>
      <c r="J33451" t="s">
        <v>63682</v>
      </c>
      <c r="K33451">
        <v>1</v>
      </c>
      <c r="L33451" s="1">
        <v>39146</v>
      </c>
      <c r="M33451" s="1">
        <v>41852</v>
      </c>
      <c r="N33451" s="1">
        <v>41852</v>
      </c>
      <c r="O33451"/>
      <c r="P33451"/>
      <c r="Q33451"/>
      <c r="R33451"/>
    </row>
    <row r="33452" spans="1:18" hidden="1" x14ac:dyDescent="0.2">
      <c r="A33452" t="s">
        <v>116308</v>
      </c>
      <c r="B33452" t="s">
        <v>116309</v>
      </c>
      <c r="C33452" t="s">
        <v>116310</v>
      </c>
      <c r="D33452" t="s">
        <v>3733</v>
      </c>
      <c r="E33452">
        <v>1364640</v>
      </c>
      <c r="F33452" t="s">
        <v>18</v>
      </c>
      <c r="G33452" t="s">
        <v>25</v>
      </c>
      <c r="H33452" t="s">
        <v>430</v>
      </c>
      <c r="I33452" t="s">
        <v>431</v>
      </c>
      <c r="J33452" t="s">
        <v>116311</v>
      </c>
      <c r="K33452">
        <v>3</v>
      </c>
      <c r="L33452" s="1">
        <v>41233</v>
      </c>
      <c r="M33452" s="1">
        <v>41727</v>
      </c>
      <c r="N33452" s="1">
        <v>41794</v>
      </c>
      <c r="O33452"/>
      <c r="P33452"/>
      <c r="Q33452"/>
      <c r="R33452"/>
    </row>
    <row r="33453" spans="1:18" hidden="1" x14ac:dyDescent="0.2">
      <c r="A33453" t="s">
        <v>116312</v>
      </c>
      <c r="B33453" t="s">
        <v>116313</v>
      </c>
      <c r="C33453" t="s">
        <v>116314</v>
      </c>
      <c r="D33453" t="s">
        <v>116315</v>
      </c>
      <c r="E33453">
        <v>104791</v>
      </c>
      <c r="F33453" t="s">
        <v>18</v>
      </c>
      <c r="G33453" t="s">
        <v>638</v>
      </c>
      <c r="H33453">
        <v>7</v>
      </c>
      <c r="I33453" t="s">
        <v>929</v>
      </c>
      <c r="J33453" t="s">
        <v>929</v>
      </c>
      <c r="K33453">
        <v>2</v>
      </c>
      <c r="L33453" s="1">
        <v>41275</v>
      </c>
      <c r="M33453" s="1">
        <v>40422</v>
      </c>
      <c r="N33453" s="1">
        <v>41791</v>
      </c>
      <c r="O33453"/>
      <c r="P33453"/>
      <c r="Q33453"/>
      <c r="R33453"/>
    </row>
    <row r="33454" spans="1:18" hidden="1" x14ac:dyDescent="0.2">
      <c r="A33454" t="s">
        <v>116316</v>
      </c>
      <c r="B33454" t="s">
        <v>116317</v>
      </c>
      <c r="C33454" t="s">
        <v>116318</v>
      </c>
      <c r="D33454" t="s">
        <v>8538</v>
      </c>
      <c r="E33454">
        <v>200000</v>
      </c>
      <c r="F33454" t="s">
        <v>18</v>
      </c>
      <c r="G33454" t="s">
        <v>25</v>
      </c>
      <c r="H33454" t="s">
        <v>106</v>
      </c>
      <c r="I33454" t="s">
        <v>777</v>
      </c>
      <c r="J33454" t="s">
        <v>101949</v>
      </c>
      <c r="K33454">
        <v>1</v>
      </c>
      <c r="M33454" s="1">
        <v>41936</v>
      </c>
      <c r="N33454" s="1">
        <v>41936</v>
      </c>
      <c r="O33454"/>
      <c r="P33454"/>
      <c r="Q33454"/>
      <c r="R33454"/>
    </row>
    <row r="33455" spans="1:18" x14ac:dyDescent="0.2">
      <c r="A33455" t="s">
        <v>116319</v>
      </c>
      <c r="B33455" t="s">
        <v>116320</v>
      </c>
      <c r="D33455" t="s">
        <v>14265</v>
      </c>
      <c r="E33455">
        <v>2000000</v>
      </c>
      <c r="F33455" t="s">
        <v>18</v>
      </c>
      <c r="G33455" t="s">
        <v>25</v>
      </c>
      <c r="H33455" t="s">
        <v>808</v>
      </c>
      <c r="I33455" t="s">
        <v>809</v>
      </c>
      <c r="J33455" t="s">
        <v>4960</v>
      </c>
      <c r="K33455">
        <v>1</v>
      </c>
      <c r="L33455" s="1">
        <v>41275</v>
      </c>
      <c r="M33455" s="1">
        <v>41551</v>
      </c>
      <c r="N33455" s="1">
        <v>41551</v>
      </c>
    </row>
    <row r="33456" spans="1:18" hidden="1" x14ac:dyDescent="0.2">
      <c r="A33456" t="s">
        <v>116321</v>
      </c>
      <c r="B33456" t="s">
        <v>116322</v>
      </c>
      <c r="C33456" t="s">
        <v>116323</v>
      </c>
      <c r="D33456" t="s">
        <v>766</v>
      </c>
      <c r="E33456" t="s">
        <v>43</v>
      </c>
      <c r="F33456" t="s">
        <v>18</v>
      </c>
      <c r="G33456" t="s">
        <v>25</v>
      </c>
      <c r="H33456" t="s">
        <v>64</v>
      </c>
      <c r="I33456" t="s">
        <v>65</v>
      </c>
      <c r="J33456" t="s">
        <v>1402</v>
      </c>
      <c r="K33456">
        <v>1</v>
      </c>
      <c r="L33456" s="1">
        <v>38657</v>
      </c>
      <c r="M33456" s="1">
        <v>39213</v>
      </c>
      <c r="N33456" s="1">
        <v>39213</v>
      </c>
      <c r="O33456"/>
      <c r="P33456"/>
      <c r="Q33456"/>
      <c r="R33456"/>
    </row>
    <row r="33457" spans="1:18" x14ac:dyDescent="0.2">
      <c r="A33457" t="s">
        <v>116324</v>
      </c>
      <c r="B33457" t="s">
        <v>116325</v>
      </c>
      <c r="C33457" t="s">
        <v>116326</v>
      </c>
      <c r="D33457" t="s">
        <v>116327</v>
      </c>
      <c r="E33457">
        <v>10000000</v>
      </c>
      <c r="F33457" t="s">
        <v>18</v>
      </c>
      <c r="G33457" t="s">
        <v>25</v>
      </c>
      <c r="H33457" t="s">
        <v>89</v>
      </c>
      <c r="I33457" t="s">
        <v>3569</v>
      </c>
      <c r="J33457" t="s">
        <v>2692</v>
      </c>
      <c r="K33457">
        <v>1</v>
      </c>
      <c r="L33457" s="1">
        <v>39814</v>
      </c>
      <c r="M33457" s="1">
        <v>41688</v>
      </c>
      <c r="N33457" s="1">
        <v>41688</v>
      </c>
    </row>
    <row r="33458" spans="1:18" x14ac:dyDescent="0.2">
      <c r="A33458" t="s">
        <v>116328</v>
      </c>
      <c r="B33458" t="s">
        <v>116329</v>
      </c>
      <c r="C33458" t="s">
        <v>116330</v>
      </c>
      <c r="D33458" t="s">
        <v>116331</v>
      </c>
      <c r="E33458">
        <v>900000</v>
      </c>
      <c r="F33458" t="s">
        <v>18</v>
      </c>
      <c r="G33458" t="s">
        <v>25</v>
      </c>
      <c r="H33458" t="s">
        <v>3993</v>
      </c>
      <c r="I33458" t="s">
        <v>3994</v>
      </c>
      <c r="J33458" t="s">
        <v>12783</v>
      </c>
      <c r="K33458">
        <v>4</v>
      </c>
      <c r="L33458" s="1">
        <v>39700</v>
      </c>
      <c r="M33458" s="1">
        <v>41030</v>
      </c>
      <c r="N33458" s="1">
        <v>41578</v>
      </c>
    </row>
    <row r="33459" spans="1:18" x14ac:dyDescent="0.2">
      <c r="A33459" t="s">
        <v>116332</v>
      </c>
      <c r="B33459" t="s">
        <v>116333</v>
      </c>
      <c r="C33459" t="s">
        <v>116334</v>
      </c>
      <c r="D33459" t="s">
        <v>116335</v>
      </c>
      <c r="E33459">
        <v>813000</v>
      </c>
      <c r="F33459" t="s">
        <v>207</v>
      </c>
      <c r="G33459" t="s">
        <v>25</v>
      </c>
      <c r="H33459" t="s">
        <v>64</v>
      </c>
      <c r="I33459" t="s">
        <v>65</v>
      </c>
      <c r="J33459" t="s">
        <v>71</v>
      </c>
      <c r="K33459">
        <v>4</v>
      </c>
      <c r="L33459" s="1">
        <v>39995</v>
      </c>
      <c r="M33459" s="1">
        <v>40391</v>
      </c>
      <c r="N33459" s="1">
        <v>40954</v>
      </c>
    </row>
    <row r="33460" spans="1:18" hidden="1" x14ac:dyDescent="0.2">
      <c r="A33460" t="s">
        <v>116336</v>
      </c>
      <c r="B33460" t="s">
        <v>116337</v>
      </c>
      <c r="C33460" t="s">
        <v>116338</v>
      </c>
      <c r="D33460" t="s">
        <v>42</v>
      </c>
      <c r="E33460">
        <v>888840</v>
      </c>
      <c r="F33460" t="s">
        <v>207</v>
      </c>
      <c r="G33460" t="s">
        <v>1062</v>
      </c>
      <c r="H33460">
        <v>2</v>
      </c>
      <c r="I33460" t="s">
        <v>6406</v>
      </c>
      <c r="J33460" t="s">
        <v>6406</v>
      </c>
      <c r="K33460">
        <v>1</v>
      </c>
      <c r="M33460" s="1">
        <v>40668</v>
      </c>
      <c r="N33460" s="1">
        <v>40668</v>
      </c>
      <c r="O33460"/>
      <c r="P33460"/>
      <c r="Q33460"/>
      <c r="R33460"/>
    </row>
    <row r="33461" spans="1:18" hidden="1" x14ac:dyDescent="0.2">
      <c r="A33461" t="s">
        <v>116339</v>
      </c>
      <c r="B33461" t="s">
        <v>116340</v>
      </c>
      <c r="D33461" t="s">
        <v>56</v>
      </c>
      <c r="E33461">
        <v>21716216.219999999</v>
      </c>
      <c r="F33461" t="s">
        <v>18</v>
      </c>
      <c r="G33461" t="s">
        <v>1126</v>
      </c>
      <c r="H33461">
        <v>4</v>
      </c>
      <c r="I33461" t="s">
        <v>18594</v>
      </c>
      <c r="J33461" t="s">
        <v>18594</v>
      </c>
      <c r="K33461">
        <v>2</v>
      </c>
      <c r="M33461" s="1">
        <v>39695</v>
      </c>
      <c r="N33461" s="1">
        <v>39988</v>
      </c>
      <c r="O33461"/>
      <c r="P33461"/>
      <c r="Q33461"/>
      <c r="R33461"/>
    </row>
    <row r="33462" spans="1:18" x14ac:dyDescent="0.2">
      <c r="A33462" t="s">
        <v>116341</v>
      </c>
      <c r="B33462" t="s">
        <v>116342</v>
      </c>
      <c r="C33462" t="s">
        <v>116343</v>
      </c>
      <c r="D33462" t="s">
        <v>116344</v>
      </c>
      <c r="E33462">
        <v>400000</v>
      </c>
      <c r="F33462" t="s">
        <v>18</v>
      </c>
      <c r="G33462" t="s">
        <v>25</v>
      </c>
      <c r="H33462" t="s">
        <v>644</v>
      </c>
      <c r="I33462" t="s">
        <v>645</v>
      </c>
      <c r="J33462" t="s">
        <v>1618</v>
      </c>
      <c r="K33462">
        <v>1</v>
      </c>
      <c r="L33462" s="1">
        <v>41183</v>
      </c>
      <c r="M33462" s="1">
        <v>42291</v>
      </c>
      <c r="N33462" s="1">
        <v>42291</v>
      </c>
    </row>
    <row r="33463" spans="1:18" x14ac:dyDescent="0.2">
      <c r="A33463" t="s">
        <v>116345</v>
      </c>
      <c r="B33463" t="s">
        <v>116346</v>
      </c>
      <c r="C33463" t="s">
        <v>116347</v>
      </c>
      <c r="D33463" t="s">
        <v>116348</v>
      </c>
      <c r="E33463">
        <v>100000</v>
      </c>
      <c r="F33463" t="s">
        <v>18</v>
      </c>
      <c r="G33463" t="s">
        <v>25</v>
      </c>
      <c r="H33463" t="s">
        <v>44</v>
      </c>
      <c r="I33463" t="s">
        <v>7891</v>
      </c>
      <c r="J33463" t="s">
        <v>7891</v>
      </c>
      <c r="K33463">
        <v>1</v>
      </c>
      <c r="L33463" s="1">
        <v>39448</v>
      </c>
      <c r="M33463" s="1">
        <v>41646</v>
      </c>
      <c r="N33463" s="1">
        <v>41646</v>
      </c>
    </row>
    <row r="33464" spans="1:18" x14ac:dyDescent="0.2">
      <c r="A33464" t="s">
        <v>116349</v>
      </c>
      <c r="B33464" t="s">
        <v>116350</v>
      </c>
      <c r="C33464" t="s">
        <v>116351</v>
      </c>
      <c r="D33464" t="s">
        <v>116352</v>
      </c>
      <c r="E33464">
        <v>300000</v>
      </c>
      <c r="F33464" t="s">
        <v>18</v>
      </c>
      <c r="G33464" t="s">
        <v>25</v>
      </c>
      <c r="H33464" t="s">
        <v>808</v>
      </c>
      <c r="I33464" t="s">
        <v>809</v>
      </c>
      <c r="J33464" t="s">
        <v>809</v>
      </c>
      <c r="K33464">
        <v>1</v>
      </c>
      <c r="L33464" s="1">
        <v>41383</v>
      </c>
      <c r="M33464" s="1">
        <v>41821</v>
      </c>
      <c r="N33464" s="1">
        <v>41821</v>
      </c>
    </row>
    <row r="33465" spans="1:18" hidden="1" x14ac:dyDescent="0.2">
      <c r="A33465" t="s">
        <v>116353</v>
      </c>
      <c r="B33465" t="s">
        <v>116354</v>
      </c>
      <c r="C33465" t="s">
        <v>116355</v>
      </c>
      <c r="D33465" t="s">
        <v>1384</v>
      </c>
      <c r="E33465">
        <v>3569519</v>
      </c>
      <c r="F33465" t="s">
        <v>18</v>
      </c>
      <c r="G33465" t="s">
        <v>25</v>
      </c>
      <c r="H33465" t="s">
        <v>64</v>
      </c>
      <c r="I33465" t="s">
        <v>1221</v>
      </c>
      <c r="J33465" t="s">
        <v>1221</v>
      </c>
      <c r="K33465">
        <v>1</v>
      </c>
      <c r="L33465" s="1">
        <v>38718</v>
      </c>
      <c r="M33465" s="1">
        <v>41547</v>
      </c>
      <c r="N33465" s="1">
        <v>41547</v>
      </c>
      <c r="O33465"/>
      <c r="P33465"/>
      <c r="Q33465"/>
      <c r="R33465"/>
    </row>
    <row r="33466" spans="1:18" hidden="1" x14ac:dyDescent="0.2">
      <c r="A33466" t="s">
        <v>116356</v>
      </c>
      <c r="B33466" t="s">
        <v>116357</v>
      </c>
      <c r="C33466" t="s">
        <v>116358</v>
      </c>
      <c r="D33466" t="s">
        <v>741</v>
      </c>
      <c r="E33466">
        <v>3484698</v>
      </c>
      <c r="F33466" t="s">
        <v>18</v>
      </c>
      <c r="G33466" t="s">
        <v>128</v>
      </c>
      <c r="H33466" t="s">
        <v>12997</v>
      </c>
      <c r="I33466" t="s">
        <v>12998</v>
      </c>
      <c r="J33466" t="s">
        <v>12998</v>
      </c>
      <c r="K33466">
        <v>3</v>
      </c>
      <c r="L33466" s="1">
        <v>40179</v>
      </c>
      <c r="M33466" s="1">
        <v>40298</v>
      </c>
      <c r="N33466" s="1">
        <v>41481</v>
      </c>
      <c r="O33466"/>
      <c r="P33466"/>
      <c r="Q33466"/>
      <c r="R33466"/>
    </row>
    <row r="33467" spans="1:18" x14ac:dyDescent="0.2">
      <c r="A33467" t="s">
        <v>116359</v>
      </c>
      <c r="B33467" t="s">
        <v>116360</v>
      </c>
      <c r="C33467" t="s">
        <v>116361</v>
      </c>
      <c r="D33467" t="s">
        <v>56</v>
      </c>
      <c r="E33467">
        <v>675000</v>
      </c>
      <c r="F33467" t="s">
        <v>18</v>
      </c>
      <c r="G33467" t="s">
        <v>25</v>
      </c>
      <c r="H33467" t="s">
        <v>1234</v>
      </c>
      <c r="I33467" t="s">
        <v>1235</v>
      </c>
      <c r="J33467" t="s">
        <v>38228</v>
      </c>
      <c r="K33467">
        <v>1</v>
      </c>
      <c r="L33467" s="1">
        <v>37622</v>
      </c>
      <c r="M33467" s="1">
        <v>40096</v>
      </c>
      <c r="N33467" s="1">
        <v>40096</v>
      </c>
    </row>
    <row r="33468" spans="1:18" x14ac:dyDescent="0.2">
      <c r="A33468" t="s">
        <v>116362</v>
      </c>
      <c r="B33468" t="s">
        <v>116363</v>
      </c>
      <c r="C33468" t="s">
        <v>116364</v>
      </c>
      <c r="D33468" t="s">
        <v>127</v>
      </c>
      <c r="E33468">
        <v>2500000</v>
      </c>
      <c r="F33468" t="s">
        <v>18</v>
      </c>
      <c r="G33468" t="s">
        <v>25</v>
      </c>
      <c r="H33468" t="s">
        <v>135</v>
      </c>
      <c r="I33468" t="s">
        <v>136</v>
      </c>
      <c r="J33468" t="s">
        <v>1114</v>
      </c>
      <c r="K33468">
        <v>1</v>
      </c>
      <c r="L33468" s="1">
        <v>41275</v>
      </c>
      <c r="M33468" s="1">
        <v>42095</v>
      </c>
      <c r="N33468" s="1">
        <v>42095</v>
      </c>
    </row>
    <row r="33469" spans="1:18" hidden="1" x14ac:dyDescent="0.2">
      <c r="A33469" t="s">
        <v>116365</v>
      </c>
      <c r="B33469" t="s">
        <v>116366</v>
      </c>
      <c r="C33469" t="s">
        <v>116367</v>
      </c>
      <c r="D33469" t="s">
        <v>56</v>
      </c>
      <c r="E33469">
        <v>70550150</v>
      </c>
      <c r="F33469" t="s">
        <v>113</v>
      </c>
      <c r="G33469" t="s">
        <v>25</v>
      </c>
      <c r="H33469" t="s">
        <v>64</v>
      </c>
      <c r="I33469" t="s">
        <v>1221</v>
      </c>
      <c r="J33469" t="s">
        <v>1221</v>
      </c>
      <c r="K33469">
        <v>3</v>
      </c>
      <c r="L33469" s="1">
        <v>40544</v>
      </c>
      <c r="M33469" s="1">
        <v>41053</v>
      </c>
      <c r="N33469" s="1">
        <v>41709</v>
      </c>
      <c r="O33469"/>
      <c r="P33469"/>
      <c r="Q33469"/>
      <c r="R33469"/>
    </row>
    <row r="33470" spans="1:18" x14ac:dyDescent="0.2">
      <c r="A33470" t="s">
        <v>116368</v>
      </c>
      <c r="B33470" t="s">
        <v>116369</v>
      </c>
      <c r="C33470" t="s">
        <v>116370</v>
      </c>
      <c r="D33470" t="s">
        <v>2199</v>
      </c>
      <c r="E33470">
        <v>275000</v>
      </c>
      <c r="F33470" t="s">
        <v>18</v>
      </c>
      <c r="G33470" t="s">
        <v>165</v>
      </c>
      <c r="H33470" t="s">
        <v>166</v>
      </c>
      <c r="I33470" t="s">
        <v>167</v>
      </c>
      <c r="J33470" t="s">
        <v>167</v>
      </c>
      <c r="K33470">
        <v>1</v>
      </c>
      <c r="L33470" s="1">
        <v>42006</v>
      </c>
      <c r="M33470" s="1">
        <v>42131</v>
      </c>
      <c r="N33470" s="1">
        <v>42131</v>
      </c>
    </row>
    <row r="33471" spans="1:18" x14ac:dyDescent="0.2">
      <c r="A33471" t="s">
        <v>116371</v>
      </c>
      <c r="B33471" t="s">
        <v>116372</v>
      </c>
      <c r="D33471" t="s">
        <v>17720</v>
      </c>
      <c r="E33471">
        <v>23200000</v>
      </c>
      <c r="F33471" t="s">
        <v>113</v>
      </c>
      <c r="K33471">
        <v>1</v>
      </c>
      <c r="L33471" s="1">
        <v>35065</v>
      </c>
      <c r="M33471" s="1">
        <v>37631</v>
      </c>
      <c r="N33471" s="1">
        <v>37631</v>
      </c>
    </row>
    <row r="33472" spans="1:18" hidden="1" x14ac:dyDescent="0.2">
      <c r="A33472" t="s">
        <v>116373</v>
      </c>
      <c r="B33472" t="s">
        <v>116374</v>
      </c>
      <c r="C33472" t="s">
        <v>116375</v>
      </c>
      <c r="D33472" t="s">
        <v>766</v>
      </c>
      <c r="E33472">
        <v>27901875</v>
      </c>
      <c r="F33472" t="s">
        <v>113</v>
      </c>
      <c r="G33472" t="s">
        <v>25</v>
      </c>
      <c r="H33472" t="s">
        <v>64</v>
      </c>
      <c r="I33472" t="s">
        <v>65</v>
      </c>
      <c r="J33472" t="s">
        <v>100</v>
      </c>
      <c r="K33472">
        <v>4</v>
      </c>
      <c r="L33472" s="1">
        <v>39448</v>
      </c>
      <c r="M33472" s="1">
        <v>39492</v>
      </c>
      <c r="N33472" s="1">
        <v>40981</v>
      </c>
      <c r="O33472"/>
      <c r="P33472"/>
      <c r="Q33472"/>
      <c r="R33472"/>
    </row>
    <row r="33473" spans="1:18" hidden="1" x14ac:dyDescent="0.2">
      <c r="A33473" t="s">
        <v>116376</v>
      </c>
      <c r="B33473" t="s">
        <v>116377</v>
      </c>
      <c r="C33473" t="s">
        <v>116378</v>
      </c>
      <c r="E33473" t="s">
        <v>43</v>
      </c>
      <c r="F33473" t="s">
        <v>18</v>
      </c>
      <c r="K33473">
        <v>1</v>
      </c>
      <c r="L33473" s="1">
        <v>39814</v>
      </c>
      <c r="M33473" s="1">
        <v>41760</v>
      </c>
      <c r="N33473" s="1">
        <v>41760</v>
      </c>
      <c r="O33473"/>
      <c r="P33473"/>
      <c r="Q33473"/>
      <c r="R33473"/>
    </row>
    <row r="33474" spans="1:18" hidden="1" x14ac:dyDescent="0.2">
      <c r="A33474" t="s">
        <v>116379</v>
      </c>
      <c r="B33474" t="s">
        <v>116380</v>
      </c>
      <c r="C33474" t="s">
        <v>116381</v>
      </c>
      <c r="D33474" t="s">
        <v>7682</v>
      </c>
      <c r="E33474">
        <v>120000000</v>
      </c>
      <c r="F33474" t="s">
        <v>113</v>
      </c>
      <c r="G33474" t="s">
        <v>699</v>
      </c>
      <c r="K33474">
        <v>1</v>
      </c>
      <c r="M33474" s="1">
        <v>38961</v>
      </c>
      <c r="N33474" s="1">
        <v>38961</v>
      </c>
      <c r="O33474"/>
      <c r="P33474"/>
      <c r="Q33474"/>
      <c r="R33474"/>
    </row>
    <row r="33475" spans="1:18" hidden="1" x14ac:dyDescent="0.2">
      <c r="A33475" t="s">
        <v>116382</v>
      </c>
      <c r="B33475" t="s">
        <v>116383</v>
      </c>
      <c r="D33475" t="s">
        <v>116384</v>
      </c>
      <c r="E33475">
        <v>10020000</v>
      </c>
      <c r="F33475" t="s">
        <v>113</v>
      </c>
      <c r="K33475">
        <v>1</v>
      </c>
      <c r="M33475" s="1">
        <v>37820</v>
      </c>
      <c r="N33475" s="1">
        <v>37820</v>
      </c>
      <c r="O33475"/>
      <c r="P33475"/>
      <c r="Q33475"/>
      <c r="R33475"/>
    </row>
    <row r="33476" spans="1:18" x14ac:dyDescent="0.2">
      <c r="A33476" t="s">
        <v>116385</v>
      </c>
      <c r="B33476" t="s">
        <v>116386</v>
      </c>
      <c r="C33476" t="s">
        <v>116387</v>
      </c>
      <c r="D33476" t="s">
        <v>357</v>
      </c>
      <c r="E33476">
        <v>16000000</v>
      </c>
      <c r="F33476" t="s">
        <v>689</v>
      </c>
      <c r="G33476" t="s">
        <v>57</v>
      </c>
      <c r="H33476" t="s">
        <v>3339</v>
      </c>
      <c r="I33476" t="s">
        <v>3340</v>
      </c>
      <c r="J33476" t="s">
        <v>3341</v>
      </c>
      <c r="K33476">
        <v>1</v>
      </c>
      <c r="L33476" s="1">
        <v>38718</v>
      </c>
      <c r="M33476" s="1">
        <v>40763</v>
      </c>
      <c r="N33476" s="1">
        <v>40763</v>
      </c>
    </row>
    <row r="33477" spans="1:18" x14ac:dyDescent="0.2">
      <c r="A33477" t="s">
        <v>116388</v>
      </c>
      <c r="B33477" t="s">
        <v>116389</v>
      </c>
      <c r="C33477" t="s">
        <v>116390</v>
      </c>
      <c r="D33477" t="s">
        <v>56</v>
      </c>
      <c r="E33477">
        <v>3650000</v>
      </c>
      <c r="F33477" t="s">
        <v>18</v>
      </c>
      <c r="G33477" t="s">
        <v>25</v>
      </c>
      <c r="H33477" t="s">
        <v>644</v>
      </c>
      <c r="I33477" t="s">
        <v>645</v>
      </c>
      <c r="J33477" t="s">
        <v>645</v>
      </c>
      <c r="K33477">
        <v>2</v>
      </c>
      <c r="L33477" s="1">
        <v>40695</v>
      </c>
      <c r="M33477" s="1">
        <v>41044</v>
      </c>
      <c r="N33477" s="1">
        <v>41592</v>
      </c>
    </row>
    <row r="33478" spans="1:18" x14ac:dyDescent="0.2">
      <c r="A33478" t="s">
        <v>116391</v>
      </c>
      <c r="B33478" t="s">
        <v>116392</v>
      </c>
      <c r="C33478" t="s">
        <v>116393</v>
      </c>
      <c r="D33478" t="s">
        <v>42</v>
      </c>
      <c r="E33478">
        <v>5000000</v>
      </c>
      <c r="F33478" t="s">
        <v>18</v>
      </c>
      <c r="G33478" t="s">
        <v>25</v>
      </c>
      <c r="H33478" t="s">
        <v>1352</v>
      </c>
      <c r="I33478" t="s">
        <v>1353</v>
      </c>
      <c r="J33478" t="s">
        <v>1354</v>
      </c>
      <c r="K33478">
        <v>2</v>
      </c>
      <c r="L33478" s="1">
        <v>33239</v>
      </c>
      <c r="M33478" s="1">
        <v>38301</v>
      </c>
      <c r="N33478" s="1">
        <v>38380</v>
      </c>
    </row>
    <row r="33479" spans="1:18" hidden="1" x14ac:dyDescent="0.2">
      <c r="A33479" t="s">
        <v>116394</v>
      </c>
      <c r="B33479" t="s">
        <v>116395</v>
      </c>
      <c r="C33479" t="s">
        <v>116396</v>
      </c>
      <c r="D33479" t="s">
        <v>116397</v>
      </c>
      <c r="E33479">
        <v>1135462</v>
      </c>
      <c r="F33479" t="s">
        <v>18</v>
      </c>
      <c r="G33479" t="s">
        <v>25</v>
      </c>
      <c r="H33479" t="s">
        <v>106</v>
      </c>
      <c r="I33479" t="s">
        <v>107</v>
      </c>
      <c r="J33479" t="s">
        <v>108</v>
      </c>
      <c r="K33479">
        <v>2</v>
      </c>
      <c r="M33479" s="1">
        <v>41359</v>
      </c>
      <c r="N33479" s="1">
        <v>41761</v>
      </c>
      <c r="O33479"/>
      <c r="P33479"/>
      <c r="Q33479"/>
      <c r="R33479"/>
    </row>
    <row r="33480" spans="1:18" hidden="1" x14ac:dyDescent="0.2">
      <c r="A33480" t="s">
        <v>116398</v>
      </c>
      <c r="B33480" t="s">
        <v>116399</v>
      </c>
      <c r="D33480" t="s">
        <v>116400</v>
      </c>
      <c r="E33480">
        <v>8000000</v>
      </c>
      <c r="F33480" t="s">
        <v>18</v>
      </c>
      <c r="G33480" t="s">
        <v>25</v>
      </c>
      <c r="H33480" t="s">
        <v>158</v>
      </c>
      <c r="I33480" t="s">
        <v>244</v>
      </c>
      <c r="J33480" t="s">
        <v>244</v>
      </c>
      <c r="K33480">
        <v>2</v>
      </c>
      <c r="M33480" s="1">
        <v>39538</v>
      </c>
      <c r="N33480" s="1">
        <v>40057</v>
      </c>
      <c r="O33480"/>
      <c r="P33480"/>
      <c r="Q33480"/>
      <c r="R33480"/>
    </row>
    <row r="33481" spans="1:18" hidden="1" x14ac:dyDescent="0.2">
      <c r="A33481" t="s">
        <v>116401</v>
      </c>
      <c r="B33481" t="s">
        <v>116402</v>
      </c>
      <c r="C33481" t="s">
        <v>116403</v>
      </c>
      <c r="D33481" t="s">
        <v>2079</v>
      </c>
      <c r="E33481">
        <v>24000000</v>
      </c>
      <c r="F33481" t="s">
        <v>689</v>
      </c>
      <c r="G33481" t="s">
        <v>25</v>
      </c>
      <c r="H33481" t="s">
        <v>142</v>
      </c>
      <c r="I33481" t="s">
        <v>143</v>
      </c>
      <c r="J33481" t="s">
        <v>7874</v>
      </c>
      <c r="K33481">
        <v>1</v>
      </c>
      <c r="M33481" s="1">
        <v>36977</v>
      </c>
      <c r="N33481" s="1">
        <v>36977</v>
      </c>
      <c r="O33481"/>
      <c r="P33481"/>
      <c r="Q33481"/>
      <c r="R33481"/>
    </row>
    <row r="33482" spans="1:18" hidden="1" x14ac:dyDescent="0.2">
      <c r="A33482" t="s">
        <v>116404</v>
      </c>
      <c r="B33482" t="s">
        <v>116405</v>
      </c>
      <c r="C33482" t="s">
        <v>116406</v>
      </c>
      <c r="D33482" t="s">
        <v>63</v>
      </c>
      <c r="E33482">
        <v>8481871</v>
      </c>
      <c r="F33482" t="s">
        <v>18</v>
      </c>
      <c r="G33482" t="s">
        <v>25</v>
      </c>
      <c r="H33482" t="s">
        <v>1272</v>
      </c>
      <c r="I33482" t="s">
        <v>1273</v>
      </c>
      <c r="J33482" t="s">
        <v>6283</v>
      </c>
      <c r="K33482">
        <v>4</v>
      </c>
      <c r="L33482" s="1">
        <v>40179</v>
      </c>
      <c r="M33482" s="1">
        <v>40961</v>
      </c>
      <c r="N33482" s="1">
        <v>41796</v>
      </c>
      <c r="O33482"/>
      <c r="P33482"/>
      <c r="Q33482"/>
      <c r="R33482"/>
    </row>
    <row r="33483" spans="1:18" hidden="1" x14ac:dyDescent="0.2">
      <c r="A33483" t="s">
        <v>116407</v>
      </c>
      <c r="B33483" t="s">
        <v>116408</v>
      </c>
      <c r="C33483" t="s">
        <v>116409</v>
      </c>
      <c r="D33483" t="s">
        <v>42</v>
      </c>
      <c r="E33483">
        <v>21901051</v>
      </c>
      <c r="F33483" t="s">
        <v>18</v>
      </c>
      <c r="G33483" t="s">
        <v>25</v>
      </c>
      <c r="H33483" t="s">
        <v>99</v>
      </c>
      <c r="I33483" t="s">
        <v>100</v>
      </c>
      <c r="J33483" t="s">
        <v>3670</v>
      </c>
      <c r="K33483">
        <v>5</v>
      </c>
      <c r="L33483" s="1">
        <v>36526</v>
      </c>
      <c r="M33483" s="1">
        <v>36977</v>
      </c>
      <c r="N33483" s="1">
        <v>42306</v>
      </c>
      <c r="O33483"/>
      <c r="P33483"/>
      <c r="Q33483"/>
      <c r="R33483"/>
    </row>
    <row r="33484" spans="1:18" hidden="1" x14ac:dyDescent="0.2">
      <c r="A33484" t="s">
        <v>116410</v>
      </c>
      <c r="B33484" t="s">
        <v>116411</v>
      </c>
      <c r="C33484" t="s">
        <v>116412</v>
      </c>
      <c r="D33484" t="s">
        <v>766</v>
      </c>
      <c r="E33484">
        <v>4500000</v>
      </c>
      <c r="F33484" t="s">
        <v>18</v>
      </c>
      <c r="G33484" t="s">
        <v>25</v>
      </c>
      <c r="H33484" t="s">
        <v>380</v>
      </c>
      <c r="I33484" t="s">
        <v>3248</v>
      </c>
      <c r="J33484" t="s">
        <v>9157</v>
      </c>
      <c r="K33484">
        <v>1</v>
      </c>
      <c r="M33484" s="1">
        <v>39661</v>
      </c>
      <c r="N33484" s="1">
        <v>39661</v>
      </c>
      <c r="O33484"/>
      <c r="P33484"/>
      <c r="Q33484"/>
      <c r="R33484"/>
    </row>
    <row r="33485" spans="1:18" hidden="1" x14ac:dyDescent="0.2">
      <c r="A33485" t="s">
        <v>116413</v>
      </c>
      <c r="B33485" t="s">
        <v>116414</v>
      </c>
      <c r="C33485" t="s">
        <v>116415</v>
      </c>
      <c r="D33485" t="s">
        <v>741</v>
      </c>
      <c r="E33485">
        <v>1340000</v>
      </c>
      <c r="F33485" t="s">
        <v>18</v>
      </c>
      <c r="G33485" t="s">
        <v>25</v>
      </c>
      <c r="H33485" t="s">
        <v>106</v>
      </c>
      <c r="I33485" t="s">
        <v>693</v>
      </c>
      <c r="J33485" t="s">
        <v>13619</v>
      </c>
      <c r="K33485">
        <v>1</v>
      </c>
      <c r="M33485" s="1">
        <v>38691</v>
      </c>
      <c r="N33485" s="1">
        <v>38691</v>
      </c>
      <c r="O33485"/>
      <c r="P33485"/>
      <c r="Q33485"/>
      <c r="R33485"/>
    </row>
    <row r="33486" spans="1:18" hidden="1" x14ac:dyDescent="0.2">
      <c r="A33486" t="s">
        <v>116416</v>
      </c>
      <c r="B33486" t="s">
        <v>116417</v>
      </c>
      <c r="C33486" t="s">
        <v>116418</v>
      </c>
      <c r="D33486" t="s">
        <v>42</v>
      </c>
      <c r="E33486" t="s">
        <v>43</v>
      </c>
      <c r="F33486" t="s">
        <v>18</v>
      </c>
      <c r="G33486" t="s">
        <v>25</v>
      </c>
      <c r="H33486" t="s">
        <v>89</v>
      </c>
      <c r="I33486" t="s">
        <v>3569</v>
      </c>
      <c r="J33486" t="s">
        <v>2692</v>
      </c>
      <c r="K33486">
        <v>1</v>
      </c>
      <c r="M33486" s="1">
        <v>40829</v>
      </c>
      <c r="N33486" s="1">
        <v>40829</v>
      </c>
      <c r="O33486"/>
      <c r="P33486"/>
      <c r="Q33486"/>
      <c r="R33486"/>
    </row>
    <row r="33487" spans="1:18" x14ac:dyDescent="0.2">
      <c r="A33487" t="s">
        <v>116419</v>
      </c>
      <c r="B33487" t="s">
        <v>116420</v>
      </c>
      <c r="C33487" t="s">
        <v>116421</v>
      </c>
      <c r="D33487" t="s">
        <v>116422</v>
      </c>
      <c r="E33487">
        <v>15000000</v>
      </c>
      <c r="F33487" t="s">
        <v>18</v>
      </c>
      <c r="G33487" t="s">
        <v>25</v>
      </c>
      <c r="H33487" t="s">
        <v>64</v>
      </c>
      <c r="I33487" t="s">
        <v>966</v>
      </c>
      <c r="J33487" t="s">
        <v>967</v>
      </c>
      <c r="K33487">
        <v>2</v>
      </c>
      <c r="L33487" s="1">
        <v>37622</v>
      </c>
      <c r="M33487" s="1">
        <v>38957</v>
      </c>
      <c r="N33487" s="1">
        <v>40147</v>
      </c>
    </row>
    <row r="33488" spans="1:18" hidden="1" x14ac:dyDescent="0.2">
      <c r="A33488" t="s">
        <v>116423</v>
      </c>
      <c r="B33488" t="s">
        <v>116424</v>
      </c>
      <c r="C33488" t="s">
        <v>116425</v>
      </c>
      <c r="D33488" t="s">
        <v>116426</v>
      </c>
      <c r="E33488">
        <v>388000</v>
      </c>
      <c r="F33488" t="s">
        <v>18</v>
      </c>
      <c r="G33488" t="s">
        <v>25</v>
      </c>
      <c r="H33488" t="s">
        <v>64</v>
      </c>
      <c r="I33488" t="s">
        <v>95</v>
      </c>
      <c r="J33488" t="s">
        <v>95</v>
      </c>
      <c r="K33488">
        <v>2</v>
      </c>
      <c r="L33488" s="1">
        <v>40026</v>
      </c>
      <c r="M33488" s="1">
        <v>41119</v>
      </c>
      <c r="N33488" s="1">
        <v>41974</v>
      </c>
      <c r="O33488"/>
      <c r="P33488"/>
      <c r="Q33488"/>
      <c r="R33488"/>
    </row>
    <row r="33489" spans="1:18" hidden="1" x14ac:dyDescent="0.2">
      <c r="A33489" t="s">
        <v>116427</v>
      </c>
      <c r="B33489" t="s">
        <v>116428</v>
      </c>
      <c r="C33489" t="s">
        <v>116429</v>
      </c>
      <c r="D33489" t="s">
        <v>1329</v>
      </c>
      <c r="E33489">
        <v>64219</v>
      </c>
      <c r="F33489" t="s">
        <v>18</v>
      </c>
      <c r="G33489" t="s">
        <v>650</v>
      </c>
      <c r="H33489">
        <v>20</v>
      </c>
      <c r="I33489" t="s">
        <v>651</v>
      </c>
      <c r="J33489" t="s">
        <v>651</v>
      </c>
      <c r="K33489">
        <v>1</v>
      </c>
      <c r="L33489" s="1">
        <v>41859</v>
      </c>
      <c r="M33489" s="1">
        <v>41905</v>
      </c>
      <c r="N33489" s="1">
        <v>41905</v>
      </c>
      <c r="O33489"/>
      <c r="P33489"/>
      <c r="Q33489"/>
      <c r="R33489"/>
    </row>
    <row r="33490" spans="1:18" x14ac:dyDescent="0.2">
      <c r="A33490" t="s">
        <v>116430</v>
      </c>
      <c r="B33490" t="s">
        <v>116431</v>
      </c>
      <c r="C33490" t="s">
        <v>116432</v>
      </c>
      <c r="D33490" t="s">
        <v>741</v>
      </c>
      <c r="E33490">
        <v>27000</v>
      </c>
      <c r="F33490" t="s">
        <v>207</v>
      </c>
      <c r="G33490" t="s">
        <v>25</v>
      </c>
      <c r="H33490" t="s">
        <v>265</v>
      </c>
      <c r="I33490" t="s">
        <v>5428</v>
      </c>
      <c r="J33490" t="s">
        <v>5428</v>
      </c>
      <c r="K33490">
        <v>1</v>
      </c>
      <c r="L33490" s="1">
        <v>40544</v>
      </c>
      <c r="M33490" s="1">
        <v>40549</v>
      </c>
      <c r="N33490" s="1">
        <v>40549</v>
      </c>
    </row>
    <row r="33491" spans="1:18" x14ac:dyDescent="0.2">
      <c r="A33491" t="s">
        <v>116433</v>
      </c>
      <c r="B33491" t="s">
        <v>116434</v>
      </c>
      <c r="C33491" t="s">
        <v>116435</v>
      </c>
      <c r="D33491" t="s">
        <v>70</v>
      </c>
      <c r="E33491">
        <v>4160000</v>
      </c>
      <c r="F33491" t="s">
        <v>18</v>
      </c>
      <c r="G33491" t="s">
        <v>128</v>
      </c>
      <c r="H33491" t="s">
        <v>129</v>
      </c>
      <c r="I33491" t="s">
        <v>130</v>
      </c>
      <c r="J33491" t="s">
        <v>130</v>
      </c>
      <c r="K33491">
        <v>2</v>
      </c>
      <c r="L33491" s="1">
        <v>39692</v>
      </c>
      <c r="M33491" s="1">
        <v>40836</v>
      </c>
      <c r="N33491" s="1">
        <v>40877</v>
      </c>
    </row>
    <row r="33492" spans="1:18" hidden="1" x14ac:dyDescent="0.2">
      <c r="A33492" t="s">
        <v>116436</v>
      </c>
      <c r="B33492" t="s">
        <v>116437</v>
      </c>
      <c r="C33492" t="s">
        <v>116438</v>
      </c>
      <c r="D33492" t="s">
        <v>2079</v>
      </c>
      <c r="E33492">
        <v>418001</v>
      </c>
      <c r="F33492" t="s">
        <v>18</v>
      </c>
      <c r="G33492" t="s">
        <v>57</v>
      </c>
      <c r="H33492" t="s">
        <v>4487</v>
      </c>
      <c r="I33492" t="s">
        <v>6236</v>
      </c>
      <c r="J33492" t="s">
        <v>6236</v>
      </c>
      <c r="K33492">
        <v>1</v>
      </c>
      <c r="L33492" s="1">
        <v>40544</v>
      </c>
      <c r="M33492" s="1">
        <v>41456</v>
      </c>
      <c r="N33492" s="1">
        <v>41456</v>
      </c>
      <c r="O33492"/>
      <c r="P33492"/>
      <c r="Q33492"/>
      <c r="R33492"/>
    </row>
    <row r="33493" spans="1:18" x14ac:dyDescent="0.2">
      <c r="A33493" t="s">
        <v>116439</v>
      </c>
      <c r="B33493" t="s">
        <v>116440</v>
      </c>
      <c r="C33493" t="s">
        <v>116441</v>
      </c>
      <c r="D33493" t="s">
        <v>116442</v>
      </c>
      <c r="E33493">
        <v>600000</v>
      </c>
      <c r="F33493" t="s">
        <v>18</v>
      </c>
      <c r="G33493" t="s">
        <v>25</v>
      </c>
      <c r="H33493" t="s">
        <v>430</v>
      </c>
      <c r="I33493" t="s">
        <v>7659</v>
      </c>
      <c r="J33493" t="s">
        <v>7659</v>
      </c>
      <c r="K33493">
        <v>2</v>
      </c>
      <c r="L33493" s="1">
        <v>41640</v>
      </c>
      <c r="M33493" s="1">
        <v>41671</v>
      </c>
      <c r="N33493" s="1">
        <v>41968</v>
      </c>
    </row>
    <row r="33494" spans="1:18" x14ac:dyDescent="0.2">
      <c r="A33494" t="s">
        <v>116443</v>
      </c>
      <c r="B33494" t="s">
        <v>116444</v>
      </c>
      <c r="C33494" t="s">
        <v>116445</v>
      </c>
      <c r="D33494" t="s">
        <v>116446</v>
      </c>
      <c r="E33494">
        <v>10000000</v>
      </c>
      <c r="F33494" t="s">
        <v>18</v>
      </c>
      <c r="G33494" t="s">
        <v>25</v>
      </c>
      <c r="H33494" t="s">
        <v>64</v>
      </c>
      <c r="I33494" t="s">
        <v>65</v>
      </c>
      <c r="J33494" t="s">
        <v>1160</v>
      </c>
      <c r="K33494">
        <v>2</v>
      </c>
      <c r="L33494" s="1">
        <v>41275</v>
      </c>
      <c r="M33494" s="1">
        <v>41647</v>
      </c>
      <c r="N33494" s="1">
        <v>41893</v>
      </c>
    </row>
    <row r="33495" spans="1:18" hidden="1" x14ac:dyDescent="0.2">
      <c r="A33495" t="s">
        <v>116447</v>
      </c>
      <c r="B33495" t="s">
        <v>116448</v>
      </c>
      <c r="C33495" t="s">
        <v>116449</v>
      </c>
      <c r="D33495" t="s">
        <v>116450</v>
      </c>
      <c r="E33495" t="s">
        <v>43</v>
      </c>
      <c r="F33495" t="s">
        <v>18</v>
      </c>
      <c r="G33495" t="s">
        <v>479</v>
      </c>
      <c r="K33495">
        <v>2</v>
      </c>
      <c r="L33495" s="1">
        <v>41852</v>
      </c>
      <c r="M33495" s="1">
        <v>41835</v>
      </c>
      <c r="N33495" s="1">
        <v>42095</v>
      </c>
      <c r="O33495"/>
      <c r="P33495"/>
      <c r="Q33495"/>
      <c r="R33495"/>
    </row>
    <row r="33496" spans="1:18" hidden="1" x14ac:dyDescent="0.2">
      <c r="A33496" t="s">
        <v>116451</v>
      </c>
      <c r="B33496" t="s">
        <v>116452</v>
      </c>
      <c r="C33496" t="s">
        <v>116453</v>
      </c>
      <c r="D33496" t="s">
        <v>68951</v>
      </c>
      <c r="E33496">
        <v>1563572</v>
      </c>
      <c r="F33496" t="s">
        <v>18</v>
      </c>
      <c r="G33496" t="s">
        <v>25</v>
      </c>
      <c r="H33496" t="s">
        <v>158</v>
      </c>
      <c r="I33496" t="s">
        <v>244</v>
      </c>
      <c r="J33496" t="s">
        <v>10073</v>
      </c>
      <c r="K33496">
        <v>1</v>
      </c>
      <c r="L33496" s="1">
        <v>39448</v>
      </c>
      <c r="M33496" s="1">
        <v>41753</v>
      </c>
      <c r="N33496" s="1">
        <v>41753</v>
      </c>
      <c r="O33496"/>
      <c r="P33496"/>
      <c r="Q33496"/>
      <c r="R33496"/>
    </row>
    <row r="33497" spans="1:18" hidden="1" x14ac:dyDescent="0.2">
      <c r="A33497" t="s">
        <v>116454</v>
      </c>
      <c r="B33497" t="s">
        <v>116455</v>
      </c>
      <c r="C33497" t="s">
        <v>116453</v>
      </c>
      <c r="D33497" t="s">
        <v>116456</v>
      </c>
      <c r="E33497">
        <v>3713582</v>
      </c>
      <c r="F33497" t="s">
        <v>18</v>
      </c>
      <c r="G33497" t="s">
        <v>25</v>
      </c>
      <c r="H33497" t="s">
        <v>158</v>
      </c>
      <c r="I33497" t="s">
        <v>244</v>
      </c>
      <c r="J33497" t="s">
        <v>10073</v>
      </c>
      <c r="K33497">
        <v>2</v>
      </c>
      <c r="L33497" s="1">
        <v>39448</v>
      </c>
      <c r="M33497" s="1">
        <v>40696</v>
      </c>
      <c r="N33497" s="1">
        <v>41642</v>
      </c>
      <c r="O33497"/>
      <c r="P33497"/>
      <c r="Q33497"/>
      <c r="R33497"/>
    </row>
    <row r="33498" spans="1:18" hidden="1" x14ac:dyDescent="0.2">
      <c r="A33498" t="s">
        <v>116457</v>
      </c>
      <c r="B33498" t="s">
        <v>116458</v>
      </c>
      <c r="C33498" t="s">
        <v>116459</v>
      </c>
      <c r="D33498" t="s">
        <v>766</v>
      </c>
      <c r="E33498">
        <v>3301826</v>
      </c>
      <c r="F33498" t="s">
        <v>18</v>
      </c>
      <c r="G33498" t="s">
        <v>128</v>
      </c>
      <c r="H33498" t="s">
        <v>129</v>
      </c>
      <c r="I33498" t="s">
        <v>130</v>
      </c>
      <c r="J33498" t="s">
        <v>130</v>
      </c>
      <c r="K33498">
        <v>1</v>
      </c>
      <c r="M33498" s="1">
        <v>40778</v>
      </c>
      <c r="N33498" s="1">
        <v>40778</v>
      </c>
      <c r="O33498"/>
      <c r="P33498"/>
      <c r="Q33498"/>
      <c r="R33498"/>
    </row>
    <row r="33499" spans="1:18" hidden="1" x14ac:dyDescent="0.2">
      <c r="A33499" t="s">
        <v>116460</v>
      </c>
      <c r="B33499" t="s">
        <v>116461</v>
      </c>
      <c r="C33499" t="s">
        <v>116462</v>
      </c>
      <c r="D33499" t="s">
        <v>1384</v>
      </c>
      <c r="E33499">
        <v>6600000</v>
      </c>
      <c r="F33499" t="s">
        <v>18</v>
      </c>
      <c r="K33499">
        <v>1</v>
      </c>
      <c r="M33499" s="1">
        <v>38702</v>
      </c>
      <c r="N33499" s="1">
        <v>38702</v>
      </c>
      <c r="O33499"/>
      <c r="P33499"/>
      <c r="Q33499"/>
      <c r="R33499"/>
    </row>
    <row r="33500" spans="1:18" hidden="1" x14ac:dyDescent="0.2">
      <c r="A33500" t="s">
        <v>116463</v>
      </c>
      <c r="B33500" t="s">
        <v>116464</v>
      </c>
      <c r="C33500" t="s">
        <v>116465</v>
      </c>
      <c r="D33500" t="s">
        <v>1247</v>
      </c>
      <c r="E33500">
        <v>17199997</v>
      </c>
      <c r="F33500" t="s">
        <v>113</v>
      </c>
      <c r="G33500" t="s">
        <v>25</v>
      </c>
      <c r="H33500" t="s">
        <v>6144</v>
      </c>
      <c r="I33500" t="s">
        <v>6452</v>
      </c>
      <c r="J33500" t="s">
        <v>6452</v>
      </c>
      <c r="K33500">
        <v>3</v>
      </c>
      <c r="L33500" s="1">
        <v>37073</v>
      </c>
      <c r="M33500" s="1">
        <v>38628</v>
      </c>
      <c r="N33500" s="1">
        <v>40291</v>
      </c>
      <c r="O33500"/>
      <c r="P33500"/>
      <c r="Q33500"/>
      <c r="R33500"/>
    </row>
    <row r="33501" spans="1:18" hidden="1" x14ac:dyDescent="0.2">
      <c r="A33501" t="s">
        <v>116466</v>
      </c>
      <c r="B33501" t="s">
        <v>116467</v>
      </c>
      <c r="C33501" t="s">
        <v>116468</v>
      </c>
      <c r="D33501" t="s">
        <v>42</v>
      </c>
      <c r="E33501">
        <v>350000</v>
      </c>
      <c r="F33501" t="s">
        <v>18</v>
      </c>
      <c r="G33501" t="s">
        <v>25</v>
      </c>
      <c r="H33501" t="s">
        <v>64</v>
      </c>
      <c r="I33501" t="s">
        <v>65</v>
      </c>
      <c r="J33501" t="s">
        <v>71</v>
      </c>
      <c r="K33501">
        <v>1</v>
      </c>
      <c r="M33501" s="1">
        <v>40603</v>
      </c>
      <c r="N33501" s="1">
        <v>40603</v>
      </c>
      <c r="O33501"/>
      <c r="P33501"/>
      <c r="Q33501"/>
      <c r="R33501"/>
    </row>
    <row r="33502" spans="1:18" x14ac:dyDescent="0.2">
      <c r="A33502" t="s">
        <v>116469</v>
      </c>
      <c r="B33502" t="s">
        <v>116470</v>
      </c>
      <c r="C33502" t="s">
        <v>116471</v>
      </c>
      <c r="D33502" t="s">
        <v>116472</v>
      </c>
      <c r="E33502">
        <v>350000</v>
      </c>
      <c r="F33502" t="s">
        <v>18</v>
      </c>
      <c r="G33502" t="s">
        <v>25</v>
      </c>
      <c r="H33502" t="s">
        <v>64</v>
      </c>
      <c r="I33502" t="s">
        <v>65</v>
      </c>
      <c r="J33502" t="s">
        <v>71</v>
      </c>
      <c r="K33502">
        <v>3</v>
      </c>
      <c r="L33502" s="1">
        <v>41487</v>
      </c>
      <c r="M33502" s="1">
        <v>41669</v>
      </c>
      <c r="N33502" s="1">
        <v>41821</v>
      </c>
    </row>
    <row r="33503" spans="1:18" hidden="1" x14ac:dyDescent="0.2">
      <c r="A33503" t="s">
        <v>116473</v>
      </c>
      <c r="B33503" t="s">
        <v>116474</v>
      </c>
      <c r="D33503" t="s">
        <v>741</v>
      </c>
      <c r="E33503" t="s">
        <v>43</v>
      </c>
      <c r="F33503" t="s">
        <v>18</v>
      </c>
      <c r="G33503" t="s">
        <v>650</v>
      </c>
      <c r="H33503">
        <v>20</v>
      </c>
      <c r="I33503" t="s">
        <v>7114</v>
      </c>
      <c r="J33503" t="s">
        <v>7114</v>
      </c>
      <c r="K33503">
        <v>1</v>
      </c>
      <c r="L33503" s="1">
        <v>41275</v>
      </c>
      <c r="M33503" s="1">
        <v>41852</v>
      </c>
      <c r="N33503" s="1">
        <v>41852</v>
      </c>
      <c r="O33503"/>
      <c r="P33503"/>
      <c r="Q33503"/>
      <c r="R33503"/>
    </row>
    <row r="33504" spans="1:18" hidden="1" x14ac:dyDescent="0.2">
      <c r="A33504" t="s">
        <v>116475</v>
      </c>
      <c r="B33504" t="s">
        <v>116476</v>
      </c>
      <c r="C33504" t="s">
        <v>116477</v>
      </c>
      <c r="D33504" t="s">
        <v>42</v>
      </c>
      <c r="E33504">
        <v>23000000</v>
      </c>
      <c r="F33504" t="s">
        <v>207</v>
      </c>
      <c r="G33504" t="s">
        <v>25</v>
      </c>
      <c r="H33504" t="s">
        <v>158</v>
      </c>
      <c r="I33504" t="s">
        <v>244</v>
      </c>
      <c r="J33504" t="s">
        <v>4117</v>
      </c>
      <c r="K33504">
        <v>4</v>
      </c>
      <c r="M33504" s="1">
        <v>37681</v>
      </c>
      <c r="N33504" s="1">
        <v>40165</v>
      </c>
      <c r="O33504"/>
      <c r="P33504"/>
      <c r="Q33504"/>
      <c r="R33504"/>
    </row>
    <row r="33505" spans="1:18" hidden="1" x14ac:dyDescent="0.2">
      <c r="A33505" t="s">
        <v>116478</v>
      </c>
      <c r="B33505" t="s">
        <v>116479</v>
      </c>
      <c r="C33505" t="s">
        <v>116480</v>
      </c>
      <c r="D33505" t="s">
        <v>741</v>
      </c>
      <c r="E33505">
        <v>500000</v>
      </c>
      <c r="F33505" t="s">
        <v>18</v>
      </c>
      <c r="G33505" t="s">
        <v>25</v>
      </c>
      <c r="H33505" t="s">
        <v>64</v>
      </c>
      <c r="I33505" t="s">
        <v>65</v>
      </c>
      <c r="J33505" t="s">
        <v>31130</v>
      </c>
      <c r="K33505">
        <v>2</v>
      </c>
      <c r="M33505" s="1">
        <v>40736</v>
      </c>
      <c r="N33505" s="1">
        <v>41249</v>
      </c>
      <c r="O33505"/>
      <c r="P33505"/>
      <c r="Q33505"/>
      <c r="R33505"/>
    </row>
    <row r="33506" spans="1:18" hidden="1" x14ac:dyDescent="0.2">
      <c r="A33506" t="s">
        <v>116481</v>
      </c>
      <c r="B33506" t="s">
        <v>116482</v>
      </c>
      <c r="C33506" t="s">
        <v>116483</v>
      </c>
      <c r="D33506" t="s">
        <v>3396</v>
      </c>
      <c r="E33506" t="s">
        <v>43</v>
      </c>
      <c r="F33506" t="s">
        <v>113</v>
      </c>
      <c r="G33506" t="s">
        <v>4881</v>
      </c>
      <c r="I33506" t="s">
        <v>13788</v>
      </c>
      <c r="J33506" t="s">
        <v>13788</v>
      </c>
      <c r="K33506">
        <v>1</v>
      </c>
      <c r="M33506" s="1">
        <v>40175</v>
      </c>
      <c r="N33506" s="1">
        <v>40175</v>
      </c>
      <c r="O33506"/>
      <c r="P33506"/>
      <c r="Q33506"/>
      <c r="R33506"/>
    </row>
    <row r="33507" spans="1:18" x14ac:dyDescent="0.2">
      <c r="A33507" t="s">
        <v>116484</v>
      </c>
      <c r="B33507" t="s">
        <v>116485</v>
      </c>
      <c r="C33507" t="s">
        <v>116486</v>
      </c>
      <c r="D33507" t="s">
        <v>116487</v>
      </c>
      <c r="E33507">
        <v>125000</v>
      </c>
      <c r="F33507" t="s">
        <v>18</v>
      </c>
      <c r="G33507" t="s">
        <v>25</v>
      </c>
      <c r="H33507" t="s">
        <v>158</v>
      </c>
      <c r="I33507" t="s">
        <v>244</v>
      </c>
      <c r="J33507" t="s">
        <v>244</v>
      </c>
      <c r="K33507">
        <v>2</v>
      </c>
      <c r="L33507" s="1">
        <v>41275</v>
      </c>
      <c r="M33507" s="1">
        <v>41275</v>
      </c>
      <c r="N33507" s="1">
        <v>41275</v>
      </c>
    </row>
    <row r="33508" spans="1:18" hidden="1" x14ac:dyDescent="0.2">
      <c r="A33508" t="s">
        <v>116488</v>
      </c>
      <c r="B33508" t="s">
        <v>116489</v>
      </c>
      <c r="C33508" t="s">
        <v>116490</v>
      </c>
      <c r="D33508" t="s">
        <v>116491</v>
      </c>
      <c r="E33508">
        <v>28799999</v>
      </c>
      <c r="F33508" t="s">
        <v>18</v>
      </c>
      <c r="G33508" t="s">
        <v>25</v>
      </c>
      <c r="H33508" t="s">
        <v>121</v>
      </c>
      <c r="I33508" t="s">
        <v>8803</v>
      </c>
      <c r="J33508" t="s">
        <v>8804</v>
      </c>
      <c r="K33508">
        <v>4</v>
      </c>
      <c r="L33508" s="1">
        <v>40909</v>
      </c>
      <c r="M33508" s="1">
        <v>41512</v>
      </c>
      <c r="N33508" s="1">
        <v>42216</v>
      </c>
      <c r="O33508"/>
      <c r="P33508"/>
      <c r="Q33508"/>
      <c r="R33508"/>
    </row>
    <row r="33509" spans="1:18" x14ac:dyDescent="0.2">
      <c r="A33509" t="s">
        <v>116492</v>
      </c>
      <c r="B33509" t="s">
        <v>116493</v>
      </c>
      <c r="C33509" t="s">
        <v>116494</v>
      </c>
      <c r="D33509" t="s">
        <v>1384</v>
      </c>
      <c r="E33509">
        <v>44000000</v>
      </c>
      <c r="F33509" t="s">
        <v>113</v>
      </c>
      <c r="G33509" t="s">
        <v>25</v>
      </c>
      <c r="H33509" t="s">
        <v>286</v>
      </c>
      <c r="I33509" t="s">
        <v>1030</v>
      </c>
      <c r="J33509" t="s">
        <v>1030</v>
      </c>
      <c r="K33509">
        <v>3</v>
      </c>
      <c r="L33509" s="1">
        <v>37987</v>
      </c>
      <c r="M33509" s="1">
        <v>38384</v>
      </c>
      <c r="N33509" s="1">
        <v>39317</v>
      </c>
    </row>
    <row r="33510" spans="1:18" x14ac:dyDescent="0.2">
      <c r="A33510" t="s">
        <v>116495</v>
      </c>
      <c r="B33510" t="s">
        <v>116496</v>
      </c>
      <c r="C33510" t="s">
        <v>116497</v>
      </c>
      <c r="D33510" t="s">
        <v>116498</v>
      </c>
      <c r="E33510">
        <v>2300000</v>
      </c>
      <c r="F33510" t="s">
        <v>18</v>
      </c>
      <c r="G33510" t="s">
        <v>25</v>
      </c>
      <c r="H33510" t="s">
        <v>1234</v>
      </c>
      <c r="I33510" t="s">
        <v>6196</v>
      </c>
      <c r="J33510" t="s">
        <v>46503</v>
      </c>
      <c r="K33510">
        <v>1</v>
      </c>
      <c r="L33510" s="1">
        <v>40909</v>
      </c>
      <c r="M33510" s="1">
        <v>41984</v>
      </c>
      <c r="N33510" s="1">
        <v>41984</v>
      </c>
    </row>
    <row r="33511" spans="1:18" hidden="1" x14ac:dyDescent="0.2">
      <c r="A33511" t="s">
        <v>116499</v>
      </c>
      <c r="B33511" t="s">
        <v>116500</v>
      </c>
      <c r="C33511" t="s">
        <v>116501</v>
      </c>
      <c r="D33511" t="s">
        <v>105646</v>
      </c>
      <c r="E33511">
        <v>28450000</v>
      </c>
      <c r="F33511" t="s">
        <v>113</v>
      </c>
      <c r="G33511" t="s">
        <v>25</v>
      </c>
      <c r="H33511" t="s">
        <v>64</v>
      </c>
      <c r="I33511" t="s">
        <v>65</v>
      </c>
      <c r="J33511" t="s">
        <v>66</v>
      </c>
      <c r="K33511">
        <v>3</v>
      </c>
      <c r="L33511" s="1">
        <v>39448</v>
      </c>
      <c r="M33511" s="1">
        <v>39896</v>
      </c>
      <c r="N33511" s="1">
        <v>40962</v>
      </c>
      <c r="O33511"/>
      <c r="P33511"/>
      <c r="Q33511"/>
      <c r="R33511"/>
    </row>
    <row r="33512" spans="1:18" x14ac:dyDescent="0.2">
      <c r="A33512" t="s">
        <v>116502</v>
      </c>
      <c r="B33512" t="s">
        <v>116503</v>
      </c>
      <c r="C33512" t="s">
        <v>116504</v>
      </c>
      <c r="D33512" t="s">
        <v>21054</v>
      </c>
      <c r="E33512">
        <v>1000000</v>
      </c>
      <c r="F33512" t="s">
        <v>18</v>
      </c>
      <c r="G33512" t="s">
        <v>25</v>
      </c>
      <c r="H33512" t="s">
        <v>64</v>
      </c>
      <c r="I33512" t="s">
        <v>65</v>
      </c>
      <c r="J33512" t="s">
        <v>71</v>
      </c>
      <c r="K33512">
        <v>1</v>
      </c>
      <c r="L33512" s="1">
        <v>41091</v>
      </c>
      <c r="M33512" s="1">
        <v>41555</v>
      </c>
      <c r="N33512" s="1">
        <v>41555</v>
      </c>
    </row>
    <row r="33513" spans="1:18" hidden="1" x14ac:dyDescent="0.2">
      <c r="A33513" t="s">
        <v>116505</v>
      </c>
      <c r="B33513" t="s">
        <v>116506</v>
      </c>
      <c r="C33513" t="s">
        <v>116507</v>
      </c>
      <c r="D33513" t="s">
        <v>357</v>
      </c>
      <c r="E33513">
        <v>37000000</v>
      </c>
      <c r="F33513" t="s">
        <v>113</v>
      </c>
      <c r="G33513" t="s">
        <v>25</v>
      </c>
      <c r="H33513" t="s">
        <v>286</v>
      </c>
      <c r="I33513" t="s">
        <v>874</v>
      </c>
      <c r="J33513" t="s">
        <v>875</v>
      </c>
      <c r="K33513">
        <v>1</v>
      </c>
      <c r="M33513" s="1">
        <v>40856</v>
      </c>
      <c r="N33513" s="1">
        <v>40856</v>
      </c>
      <c r="O33513"/>
      <c r="P33513"/>
      <c r="Q33513"/>
      <c r="R33513"/>
    </row>
    <row r="33514" spans="1:18" hidden="1" x14ac:dyDescent="0.2">
      <c r="A33514" t="s">
        <v>116508</v>
      </c>
      <c r="B33514" t="s">
        <v>116509</v>
      </c>
      <c r="C33514" t="s">
        <v>116510</v>
      </c>
      <c r="D33514" t="s">
        <v>1384</v>
      </c>
      <c r="E33514">
        <v>9000000</v>
      </c>
      <c r="F33514" t="s">
        <v>18</v>
      </c>
      <c r="G33514" t="s">
        <v>25</v>
      </c>
      <c r="H33514" t="s">
        <v>64</v>
      </c>
      <c r="I33514" t="s">
        <v>65</v>
      </c>
      <c r="J33514" t="s">
        <v>271</v>
      </c>
      <c r="K33514">
        <v>1</v>
      </c>
      <c r="M33514" s="1">
        <v>39247</v>
      </c>
      <c r="N33514" s="1">
        <v>39247</v>
      </c>
      <c r="O33514"/>
      <c r="P33514"/>
      <c r="Q33514"/>
      <c r="R33514"/>
    </row>
    <row r="33515" spans="1:18" x14ac:dyDescent="0.2">
      <c r="A33515" t="s">
        <v>116511</v>
      </c>
      <c r="B33515" t="s">
        <v>116512</v>
      </c>
      <c r="D33515" t="s">
        <v>1384</v>
      </c>
      <c r="E33515">
        <v>9000000</v>
      </c>
      <c r="F33515" t="s">
        <v>18</v>
      </c>
      <c r="G33515" t="s">
        <v>25</v>
      </c>
      <c r="H33515" t="s">
        <v>64</v>
      </c>
      <c r="I33515" t="s">
        <v>65</v>
      </c>
      <c r="J33515" t="s">
        <v>271</v>
      </c>
      <c r="K33515">
        <v>1</v>
      </c>
      <c r="L33515" s="1">
        <v>37257</v>
      </c>
      <c r="M33515" s="1">
        <v>39246</v>
      </c>
      <c r="N33515" s="1">
        <v>39246</v>
      </c>
    </row>
    <row r="33516" spans="1:18" hidden="1" x14ac:dyDescent="0.2">
      <c r="A33516" t="s">
        <v>116513</v>
      </c>
      <c r="B33516" t="s">
        <v>116514</v>
      </c>
      <c r="C33516" t="s">
        <v>116515</v>
      </c>
      <c r="D33516" t="s">
        <v>1247</v>
      </c>
      <c r="E33516">
        <v>11000000</v>
      </c>
      <c r="F33516" t="s">
        <v>113</v>
      </c>
      <c r="G33516" t="s">
        <v>25</v>
      </c>
      <c r="H33516" t="s">
        <v>380</v>
      </c>
      <c r="I33516" t="s">
        <v>4559</v>
      </c>
      <c r="J33516" t="s">
        <v>4559</v>
      </c>
      <c r="K33516">
        <v>1</v>
      </c>
      <c r="M33516" s="1">
        <v>38660</v>
      </c>
      <c r="N33516" s="1">
        <v>38660</v>
      </c>
      <c r="O33516"/>
      <c r="P33516"/>
      <c r="Q33516"/>
      <c r="R33516"/>
    </row>
    <row r="33517" spans="1:18" hidden="1" x14ac:dyDescent="0.2">
      <c r="A33517" t="s">
        <v>116516</v>
      </c>
      <c r="B33517" t="s">
        <v>116517</v>
      </c>
      <c r="C33517" t="s">
        <v>116518</v>
      </c>
      <c r="D33517" t="s">
        <v>2479</v>
      </c>
      <c r="E33517">
        <v>7999997</v>
      </c>
      <c r="F33517" t="s">
        <v>18</v>
      </c>
      <c r="G33517" t="s">
        <v>25</v>
      </c>
      <c r="H33517" t="s">
        <v>158</v>
      </c>
      <c r="I33517" t="s">
        <v>244</v>
      </c>
      <c r="J33517" t="s">
        <v>327</v>
      </c>
      <c r="K33517">
        <v>2</v>
      </c>
      <c r="L33517" s="1">
        <v>40513</v>
      </c>
      <c r="M33517" s="1">
        <v>41330</v>
      </c>
      <c r="N33517" s="1">
        <v>41822</v>
      </c>
      <c r="O33517"/>
      <c r="P33517"/>
      <c r="Q33517"/>
      <c r="R33517"/>
    </row>
    <row r="33518" spans="1:18" x14ac:dyDescent="0.2">
      <c r="A33518" t="s">
        <v>116519</v>
      </c>
      <c r="B33518" t="s">
        <v>116520</v>
      </c>
      <c r="C33518" t="s">
        <v>116521</v>
      </c>
      <c r="D33518" t="s">
        <v>116522</v>
      </c>
      <c r="E33518">
        <v>16000000</v>
      </c>
      <c r="F33518" t="s">
        <v>18</v>
      </c>
      <c r="G33518" t="s">
        <v>19</v>
      </c>
      <c r="H33518">
        <v>10</v>
      </c>
      <c r="I33518" t="s">
        <v>31413</v>
      </c>
      <c r="J33518" t="s">
        <v>31413</v>
      </c>
      <c r="K33518">
        <v>1</v>
      </c>
      <c r="L33518" s="1">
        <v>41231</v>
      </c>
      <c r="M33518" s="1">
        <v>41992</v>
      </c>
      <c r="N33518" s="1">
        <v>41992</v>
      </c>
    </row>
    <row r="33519" spans="1:18" hidden="1" x14ac:dyDescent="0.2">
      <c r="A33519" t="s">
        <v>116523</v>
      </c>
      <c r="B33519" t="s">
        <v>116524</v>
      </c>
      <c r="D33519" t="s">
        <v>56</v>
      </c>
      <c r="E33519">
        <v>4438311</v>
      </c>
      <c r="F33519" t="s">
        <v>18</v>
      </c>
      <c r="G33519" t="s">
        <v>25</v>
      </c>
      <c r="H33519" t="s">
        <v>64</v>
      </c>
      <c r="I33519" t="s">
        <v>1221</v>
      </c>
      <c r="J33519" t="s">
        <v>3048</v>
      </c>
      <c r="K33519">
        <v>2</v>
      </c>
      <c r="L33519" s="1">
        <v>38353</v>
      </c>
      <c r="M33519" s="1">
        <v>40424</v>
      </c>
      <c r="N33519" s="1">
        <v>40472</v>
      </c>
      <c r="O33519"/>
      <c r="P33519"/>
      <c r="Q33519"/>
      <c r="R33519"/>
    </row>
    <row r="33520" spans="1:18" hidden="1" x14ac:dyDescent="0.2">
      <c r="A33520" t="s">
        <v>116525</v>
      </c>
      <c r="B33520" t="s">
        <v>116526</v>
      </c>
      <c r="C33520" t="s">
        <v>116527</v>
      </c>
      <c r="D33520" t="s">
        <v>116528</v>
      </c>
      <c r="E33520">
        <v>135826373</v>
      </c>
      <c r="F33520" t="s">
        <v>113</v>
      </c>
      <c r="G33520" t="s">
        <v>25</v>
      </c>
      <c r="H33520" t="s">
        <v>158</v>
      </c>
      <c r="I33520" t="s">
        <v>244</v>
      </c>
      <c r="J33520" t="s">
        <v>11280</v>
      </c>
      <c r="K33520">
        <v>4</v>
      </c>
      <c r="L33520" s="1">
        <v>37257</v>
      </c>
      <c r="M33520" s="1">
        <v>38838</v>
      </c>
      <c r="N33520" s="1">
        <v>41334</v>
      </c>
      <c r="O33520"/>
      <c r="P33520"/>
      <c r="Q33520"/>
      <c r="R33520"/>
    </row>
    <row r="33521" spans="1:18" hidden="1" x14ac:dyDescent="0.2">
      <c r="A33521" t="s">
        <v>116529</v>
      </c>
      <c r="B33521" t="s">
        <v>116530</v>
      </c>
      <c r="C33521" t="s">
        <v>116531</v>
      </c>
      <c r="D33521" t="s">
        <v>3797</v>
      </c>
      <c r="E33521">
        <v>325000</v>
      </c>
      <c r="F33521" t="s">
        <v>18</v>
      </c>
      <c r="G33521" t="s">
        <v>25</v>
      </c>
      <c r="H33521" t="s">
        <v>142</v>
      </c>
      <c r="I33521" t="s">
        <v>143</v>
      </c>
      <c r="J33521" t="s">
        <v>116532</v>
      </c>
      <c r="K33521">
        <v>1</v>
      </c>
      <c r="M33521" s="1">
        <v>41870</v>
      </c>
      <c r="N33521" s="1">
        <v>41870</v>
      </c>
      <c r="O33521"/>
      <c r="P33521"/>
      <c r="Q33521"/>
      <c r="R33521"/>
    </row>
    <row r="33522" spans="1:18" x14ac:dyDescent="0.2">
      <c r="A33522" t="s">
        <v>116533</v>
      </c>
      <c r="B33522" t="s">
        <v>116534</v>
      </c>
      <c r="C33522" t="s">
        <v>116535</v>
      </c>
      <c r="D33522" t="s">
        <v>116536</v>
      </c>
      <c r="E33522">
        <v>14000000</v>
      </c>
      <c r="F33522" t="s">
        <v>18</v>
      </c>
      <c r="G33522" t="s">
        <v>25</v>
      </c>
      <c r="H33522" t="s">
        <v>64</v>
      </c>
      <c r="I33522" t="s">
        <v>65</v>
      </c>
      <c r="J33522" t="s">
        <v>1160</v>
      </c>
      <c r="K33522">
        <v>1</v>
      </c>
      <c r="L33522" s="1">
        <v>41334</v>
      </c>
      <c r="M33522" s="1">
        <v>42262</v>
      </c>
      <c r="N33522" s="1">
        <v>42262</v>
      </c>
    </row>
    <row r="33523" spans="1:18" hidden="1" x14ac:dyDescent="0.2">
      <c r="A33523" t="s">
        <v>116537</v>
      </c>
      <c r="B33523" t="s">
        <v>116538</v>
      </c>
      <c r="C33523" t="s">
        <v>116539</v>
      </c>
      <c r="D33523" t="s">
        <v>741</v>
      </c>
      <c r="E33523" t="s">
        <v>43</v>
      </c>
      <c r="F33523" t="s">
        <v>18</v>
      </c>
      <c r="G33523" t="s">
        <v>25</v>
      </c>
      <c r="H33523" t="s">
        <v>64</v>
      </c>
      <c r="I33523" t="s">
        <v>65</v>
      </c>
      <c r="J33523" t="s">
        <v>71</v>
      </c>
      <c r="K33523">
        <v>1</v>
      </c>
      <c r="M33523" s="1">
        <v>39603</v>
      </c>
      <c r="N33523" s="1">
        <v>39603</v>
      </c>
      <c r="O33523"/>
      <c r="P33523"/>
      <c r="Q33523"/>
      <c r="R33523"/>
    </row>
    <row r="33524" spans="1:18" hidden="1" x14ac:dyDescent="0.2">
      <c r="A33524" t="s">
        <v>116540</v>
      </c>
      <c r="B33524" t="s">
        <v>116541</v>
      </c>
      <c r="C33524" t="s">
        <v>116542</v>
      </c>
      <c r="D33524" t="s">
        <v>42</v>
      </c>
      <c r="E33524">
        <v>17100100</v>
      </c>
      <c r="F33524" t="s">
        <v>18</v>
      </c>
      <c r="G33524" t="s">
        <v>25</v>
      </c>
      <c r="H33524" t="s">
        <v>64</v>
      </c>
      <c r="I33524" t="s">
        <v>65</v>
      </c>
      <c r="J33524" t="s">
        <v>271</v>
      </c>
      <c r="K33524">
        <v>4</v>
      </c>
      <c r="L33524" s="1">
        <v>40544</v>
      </c>
      <c r="M33524" s="1">
        <v>41000</v>
      </c>
      <c r="N33524" s="1">
        <v>42311</v>
      </c>
      <c r="O33524"/>
      <c r="P33524"/>
      <c r="Q33524"/>
      <c r="R33524"/>
    </row>
    <row r="33525" spans="1:18" hidden="1" x14ac:dyDescent="0.2">
      <c r="A33525" t="s">
        <v>116543</v>
      </c>
      <c r="B33525" t="s">
        <v>116544</v>
      </c>
      <c r="C33525" t="s">
        <v>116545</v>
      </c>
      <c r="D33525" t="s">
        <v>741</v>
      </c>
      <c r="E33525">
        <v>300000</v>
      </c>
      <c r="F33525" t="s">
        <v>18</v>
      </c>
      <c r="G33525" t="s">
        <v>25</v>
      </c>
      <c r="H33525" t="s">
        <v>64</v>
      </c>
      <c r="I33525" t="s">
        <v>65</v>
      </c>
      <c r="J33525" t="s">
        <v>71</v>
      </c>
      <c r="K33525">
        <v>3</v>
      </c>
      <c r="M33525" s="1">
        <v>41334</v>
      </c>
      <c r="N33525" s="1">
        <v>42011</v>
      </c>
      <c r="O33525"/>
      <c r="P33525"/>
      <c r="Q33525"/>
      <c r="R33525"/>
    </row>
    <row r="33526" spans="1:18" hidden="1" x14ac:dyDescent="0.2">
      <c r="A33526" t="s">
        <v>116546</v>
      </c>
      <c r="B33526" t="s">
        <v>116547</v>
      </c>
      <c r="C33526" t="s">
        <v>116548</v>
      </c>
      <c r="D33526" t="s">
        <v>633</v>
      </c>
      <c r="E33526">
        <v>2446977</v>
      </c>
      <c r="F33526" t="s">
        <v>18</v>
      </c>
      <c r="G33526" t="s">
        <v>128</v>
      </c>
      <c r="H33526" t="s">
        <v>326</v>
      </c>
      <c r="I33526" t="s">
        <v>31757</v>
      </c>
      <c r="J33526" t="s">
        <v>31757</v>
      </c>
      <c r="K33526">
        <v>2</v>
      </c>
      <c r="M33526" s="1">
        <v>39093</v>
      </c>
      <c r="N33526" s="1">
        <v>40689</v>
      </c>
      <c r="O33526"/>
      <c r="P33526"/>
      <c r="Q33526"/>
      <c r="R33526"/>
    </row>
    <row r="33527" spans="1:18" hidden="1" x14ac:dyDescent="0.2">
      <c r="A33527" t="s">
        <v>116549</v>
      </c>
      <c r="B33527" t="s">
        <v>116550</v>
      </c>
      <c r="C33527" t="s">
        <v>116551</v>
      </c>
      <c r="D33527" t="s">
        <v>13124</v>
      </c>
      <c r="E33527">
        <v>150000000</v>
      </c>
      <c r="F33527" t="s">
        <v>689</v>
      </c>
      <c r="G33527" t="s">
        <v>25</v>
      </c>
      <c r="H33527" t="s">
        <v>430</v>
      </c>
      <c r="I33527" t="s">
        <v>431</v>
      </c>
      <c r="J33527" t="s">
        <v>116552</v>
      </c>
      <c r="K33527">
        <v>1</v>
      </c>
      <c r="M33527" s="1">
        <v>42234</v>
      </c>
      <c r="N33527" s="1">
        <v>42234</v>
      </c>
      <c r="O33527"/>
      <c r="P33527"/>
      <c r="Q33527"/>
      <c r="R33527"/>
    </row>
    <row r="33528" spans="1:18" hidden="1" x14ac:dyDescent="0.2">
      <c r="A33528" t="s">
        <v>116553</v>
      </c>
      <c r="B33528" t="s">
        <v>116554</v>
      </c>
      <c r="C33528" t="s">
        <v>116555</v>
      </c>
      <c r="D33528" t="s">
        <v>7153</v>
      </c>
      <c r="E33528">
        <v>19500000</v>
      </c>
      <c r="F33528" t="s">
        <v>18</v>
      </c>
      <c r="G33528" t="s">
        <v>25</v>
      </c>
      <c r="H33528" t="s">
        <v>286</v>
      </c>
      <c r="I33528" t="s">
        <v>1030</v>
      </c>
      <c r="J33528" t="s">
        <v>1030</v>
      </c>
      <c r="K33528">
        <v>2</v>
      </c>
      <c r="M33528" s="1">
        <v>41674</v>
      </c>
      <c r="N33528" s="1">
        <v>42129</v>
      </c>
      <c r="O33528"/>
      <c r="P33528"/>
      <c r="Q33528"/>
      <c r="R33528"/>
    </row>
    <row r="33529" spans="1:18" x14ac:dyDescent="0.2">
      <c r="A33529" t="s">
        <v>116556</v>
      </c>
      <c r="B33529" t="s">
        <v>116557</v>
      </c>
      <c r="C33529" t="s">
        <v>116558</v>
      </c>
      <c r="D33529" t="s">
        <v>116559</v>
      </c>
      <c r="E33529">
        <v>67500000</v>
      </c>
      <c r="F33529" t="s">
        <v>18</v>
      </c>
      <c r="G33529" t="s">
        <v>25</v>
      </c>
      <c r="H33529" t="s">
        <v>64</v>
      </c>
      <c r="I33529" t="s">
        <v>65</v>
      </c>
      <c r="J33529" t="s">
        <v>71</v>
      </c>
      <c r="K33529">
        <v>4</v>
      </c>
      <c r="L33529" s="1">
        <v>38353</v>
      </c>
      <c r="M33529" s="1">
        <v>39244</v>
      </c>
      <c r="N33529" s="1">
        <v>41143</v>
      </c>
    </row>
    <row r="33530" spans="1:18" x14ac:dyDescent="0.2">
      <c r="A33530" t="s">
        <v>116560</v>
      </c>
      <c r="B33530" t="s">
        <v>116561</v>
      </c>
      <c r="C33530" t="s">
        <v>116562</v>
      </c>
      <c r="D33530" t="s">
        <v>116563</v>
      </c>
      <c r="E33530">
        <v>400000</v>
      </c>
      <c r="F33530" t="s">
        <v>18</v>
      </c>
      <c r="G33530" t="s">
        <v>57</v>
      </c>
      <c r="H33530" t="s">
        <v>202</v>
      </c>
      <c r="I33530" t="s">
        <v>203</v>
      </c>
      <c r="J33530" t="s">
        <v>3500</v>
      </c>
      <c r="K33530">
        <v>1</v>
      </c>
      <c r="L33530" s="1">
        <v>41386</v>
      </c>
      <c r="M33530" s="1">
        <v>41864</v>
      </c>
      <c r="N33530" s="1">
        <v>41864</v>
      </c>
    </row>
    <row r="33531" spans="1:18" x14ac:dyDescent="0.2">
      <c r="A33531" t="s">
        <v>116564</v>
      </c>
      <c r="B33531" t="s">
        <v>116565</v>
      </c>
      <c r="C33531" t="s">
        <v>116566</v>
      </c>
      <c r="D33531" t="s">
        <v>116567</v>
      </c>
      <c r="E33531">
        <v>6000000</v>
      </c>
      <c r="F33531" t="s">
        <v>18</v>
      </c>
      <c r="G33531" t="s">
        <v>699</v>
      </c>
      <c r="H33531">
        <v>2</v>
      </c>
      <c r="I33531" t="s">
        <v>700</v>
      </c>
      <c r="J33531" t="s">
        <v>7887</v>
      </c>
      <c r="K33531">
        <v>2</v>
      </c>
      <c r="L33531" s="1">
        <v>36526</v>
      </c>
      <c r="M33531" s="1">
        <v>38376</v>
      </c>
      <c r="N33531" s="1">
        <v>40946</v>
      </c>
    </row>
    <row r="33532" spans="1:18" hidden="1" x14ac:dyDescent="0.2">
      <c r="A33532" t="s">
        <v>116568</v>
      </c>
      <c r="B33532" t="s">
        <v>116569</v>
      </c>
      <c r="C33532" t="s">
        <v>116570</v>
      </c>
      <c r="D33532" t="s">
        <v>116571</v>
      </c>
      <c r="E33532">
        <v>13115002</v>
      </c>
      <c r="F33532" t="s">
        <v>113</v>
      </c>
      <c r="G33532" t="s">
        <v>25</v>
      </c>
      <c r="H33532" t="s">
        <v>430</v>
      </c>
      <c r="I33532" t="s">
        <v>6983</v>
      </c>
      <c r="J33532" t="s">
        <v>6983</v>
      </c>
      <c r="K33532">
        <v>2</v>
      </c>
      <c r="M33532" s="1">
        <v>40199</v>
      </c>
      <c r="N33532" s="1">
        <v>41753</v>
      </c>
      <c r="O33532"/>
      <c r="P33532"/>
      <c r="Q33532"/>
      <c r="R33532"/>
    </row>
    <row r="33533" spans="1:18" x14ac:dyDescent="0.2">
      <c r="A33533" t="s">
        <v>116572</v>
      </c>
      <c r="B33533" t="s">
        <v>116573</v>
      </c>
      <c r="C33533" t="s">
        <v>116574</v>
      </c>
      <c r="D33533" t="s">
        <v>50</v>
      </c>
      <c r="E33533">
        <v>514640</v>
      </c>
      <c r="F33533" t="s">
        <v>18</v>
      </c>
      <c r="G33533" t="s">
        <v>347</v>
      </c>
      <c r="H33533">
        <v>7</v>
      </c>
      <c r="I33533" t="s">
        <v>762</v>
      </c>
      <c r="J33533" t="s">
        <v>116575</v>
      </c>
      <c r="K33533">
        <v>1</v>
      </c>
      <c r="L33533" s="1">
        <v>37622</v>
      </c>
      <c r="M33533" s="1">
        <v>41470</v>
      </c>
      <c r="N33533" s="1">
        <v>41470</v>
      </c>
    </row>
    <row r="33534" spans="1:18" hidden="1" x14ac:dyDescent="0.2">
      <c r="A33534" t="s">
        <v>116576</v>
      </c>
      <c r="B33534" t="s">
        <v>116577</v>
      </c>
      <c r="C33534" t="s">
        <v>116578</v>
      </c>
      <c r="D33534" t="s">
        <v>3797</v>
      </c>
      <c r="E33534">
        <v>2093440</v>
      </c>
      <c r="F33534" t="s">
        <v>18</v>
      </c>
      <c r="G33534" t="s">
        <v>1126</v>
      </c>
      <c r="H33534">
        <v>23</v>
      </c>
      <c r="I33534" t="s">
        <v>3024</v>
      </c>
      <c r="J33534" t="s">
        <v>3024</v>
      </c>
      <c r="K33534">
        <v>1</v>
      </c>
      <c r="L33534" s="1">
        <v>41640</v>
      </c>
      <c r="M33534" s="1">
        <v>42123</v>
      </c>
      <c r="N33534" s="1">
        <v>42123</v>
      </c>
      <c r="O33534"/>
      <c r="P33534"/>
      <c r="Q33534"/>
      <c r="R33534"/>
    </row>
    <row r="33535" spans="1:18" hidden="1" x14ac:dyDescent="0.2">
      <c r="A33535" t="s">
        <v>116579</v>
      </c>
      <c r="B33535" t="s">
        <v>116580</v>
      </c>
      <c r="C33535" t="s">
        <v>116581</v>
      </c>
      <c r="D33535" t="s">
        <v>116582</v>
      </c>
      <c r="E33535" t="s">
        <v>43</v>
      </c>
      <c r="F33535" t="s">
        <v>18</v>
      </c>
      <c r="G33535" t="s">
        <v>276</v>
      </c>
      <c r="H33535">
        <v>18</v>
      </c>
      <c r="I33535" t="s">
        <v>19087</v>
      </c>
      <c r="J33535" t="s">
        <v>19087</v>
      </c>
      <c r="K33535">
        <v>1</v>
      </c>
      <c r="L33535" s="1">
        <v>42217</v>
      </c>
      <c r="M33535" s="1">
        <v>42229</v>
      </c>
      <c r="N33535" s="1">
        <v>42229</v>
      </c>
      <c r="O33535"/>
      <c r="P33535"/>
      <c r="Q33535"/>
      <c r="R33535"/>
    </row>
    <row r="33536" spans="1:18" hidden="1" x14ac:dyDescent="0.2">
      <c r="A33536" t="s">
        <v>116583</v>
      </c>
      <c r="B33536" t="s">
        <v>116584</v>
      </c>
      <c r="C33536" t="s">
        <v>116585</v>
      </c>
      <c r="D33536" t="s">
        <v>116586</v>
      </c>
      <c r="E33536">
        <v>828626</v>
      </c>
      <c r="F33536" t="s">
        <v>18</v>
      </c>
      <c r="G33536" t="s">
        <v>1126</v>
      </c>
      <c r="H33536">
        <v>25</v>
      </c>
      <c r="I33536" t="s">
        <v>1582</v>
      </c>
      <c r="J33536" t="s">
        <v>1583</v>
      </c>
      <c r="K33536">
        <v>2</v>
      </c>
      <c r="M33536" s="1">
        <v>40664</v>
      </c>
      <c r="N33536" s="1">
        <v>41974</v>
      </c>
      <c r="O33536"/>
      <c r="P33536"/>
      <c r="Q33536"/>
      <c r="R33536"/>
    </row>
    <row r="33537" spans="1:18" hidden="1" x14ac:dyDescent="0.2">
      <c r="A33537" t="s">
        <v>116587</v>
      </c>
      <c r="B33537" t="s">
        <v>116588</v>
      </c>
      <c r="C33537" t="s">
        <v>116589</v>
      </c>
      <c r="D33537" t="s">
        <v>116590</v>
      </c>
      <c r="E33537">
        <v>26252441</v>
      </c>
      <c r="F33537" t="s">
        <v>18</v>
      </c>
      <c r="G33537" t="s">
        <v>25</v>
      </c>
      <c r="H33537" t="s">
        <v>64</v>
      </c>
      <c r="I33537" t="s">
        <v>65</v>
      </c>
      <c r="J33537" t="s">
        <v>1402</v>
      </c>
      <c r="K33537">
        <v>4</v>
      </c>
      <c r="L33537" s="1">
        <v>39417</v>
      </c>
      <c r="M33537" s="1">
        <v>40880</v>
      </c>
      <c r="N33537" s="1">
        <v>41393</v>
      </c>
      <c r="O33537"/>
      <c r="P33537"/>
      <c r="Q33537"/>
      <c r="R33537"/>
    </row>
    <row r="33538" spans="1:18" hidden="1" x14ac:dyDescent="0.2">
      <c r="A33538" t="s">
        <v>116591</v>
      </c>
      <c r="B33538" t="s">
        <v>116592</v>
      </c>
      <c r="C33538" t="s">
        <v>116593</v>
      </c>
      <c r="D33538" t="s">
        <v>4544</v>
      </c>
      <c r="E33538">
        <v>2568912</v>
      </c>
      <c r="F33538" t="s">
        <v>18</v>
      </c>
      <c r="G33538" t="s">
        <v>25</v>
      </c>
      <c r="H33538" t="s">
        <v>286</v>
      </c>
      <c r="I33538" t="s">
        <v>1030</v>
      </c>
      <c r="J33538" t="s">
        <v>1030</v>
      </c>
      <c r="K33538">
        <v>3</v>
      </c>
      <c r="L33538" s="1">
        <v>41275</v>
      </c>
      <c r="M33538" s="1">
        <v>41456</v>
      </c>
      <c r="N33538" s="1">
        <v>42277</v>
      </c>
      <c r="O33538"/>
      <c r="P33538"/>
      <c r="Q33538"/>
      <c r="R33538"/>
    </row>
    <row r="33539" spans="1:18" hidden="1" x14ac:dyDescent="0.2">
      <c r="A33539" t="s">
        <v>116594</v>
      </c>
      <c r="B33539" t="s">
        <v>116595</v>
      </c>
      <c r="C33539" t="s">
        <v>116596</v>
      </c>
      <c r="D33539" t="s">
        <v>116597</v>
      </c>
      <c r="E33539">
        <v>1000000</v>
      </c>
      <c r="F33539" t="s">
        <v>207</v>
      </c>
      <c r="G33539" t="s">
        <v>1138</v>
      </c>
      <c r="H33539">
        <v>23</v>
      </c>
      <c r="I33539" t="s">
        <v>2775</v>
      </c>
      <c r="J33539" t="s">
        <v>59354</v>
      </c>
      <c r="K33539">
        <v>1</v>
      </c>
      <c r="M33539" s="1">
        <v>34425</v>
      </c>
      <c r="N33539" s="1">
        <v>34425</v>
      </c>
      <c r="O33539"/>
      <c r="P33539"/>
      <c r="Q33539"/>
      <c r="R33539"/>
    </row>
    <row r="33540" spans="1:18" hidden="1" x14ac:dyDescent="0.2">
      <c r="A33540" t="s">
        <v>116598</v>
      </c>
      <c r="B33540" t="s">
        <v>116599</v>
      </c>
      <c r="C33540" t="s">
        <v>116600</v>
      </c>
      <c r="E33540" t="s">
        <v>43</v>
      </c>
      <c r="F33540" t="s">
        <v>113</v>
      </c>
      <c r="K33540">
        <v>1</v>
      </c>
      <c r="M33540" s="1">
        <v>39448</v>
      </c>
      <c r="N33540" s="1">
        <v>39448</v>
      </c>
      <c r="O33540"/>
      <c r="P33540"/>
      <c r="Q33540"/>
      <c r="R33540"/>
    </row>
    <row r="33541" spans="1:18" x14ac:dyDescent="0.2">
      <c r="A33541" t="s">
        <v>116601</v>
      </c>
      <c r="B33541" t="s">
        <v>116602</v>
      </c>
      <c r="C33541" t="s">
        <v>116603</v>
      </c>
      <c r="D33541" t="s">
        <v>116604</v>
      </c>
      <c r="E33541">
        <v>150000</v>
      </c>
      <c r="F33541" t="s">
        <v>18</v>
      </c>
      <c r="K33541">
        <v>1</v>
      </c>
      <c r="L33541" s="1">
        <v>41988</v>
      </c>
      <c r="M33541" s="1">
        <v>42028</v>
      </c>
      <c r="N33541" s="1">
        <v>42028</v>
      </c>
    </row>
    <row r="33542" spans="1:18" x14ac:dyDescent="0.2">
      <c r="A33542" t="s">
        <v>116605</v>
      </c>
      <c r="B33542" t="s">
        <v>116606</v>
      </c>
      <c r="C33542" t="s">
        <v>116607</v>
      </c>
      <c r="D33542" t="s">
        <v>3485</v>
      </c>
      <c r="E33542">
        <v>15000000</v>
      </c>
      <c r="F33542" t="s">
        <v>18</v>
      </c>
      <c r="G33542" t="s">
        <v>37</v>
      </c>
      <c r="H33542">
        <v>3</v>
      </c>
      <c r="I33542" t="s">
        <v>1515</v>
      </c>
      <c r="J33542" t="s">
        <v>116608</v>
      </c>
      <c r="K33542">
        <v>1</v>
      </c>
      <c r="L33542" s="1">
        <v>40179</v>
      </c>
      <c r="M33542" s="1">
        <v>42164</v>
      </c>
      <c r="N33542" s="1">
        <v>42164</v>
      </c>
    </row>
    <row r="33543" spans="1:18" x14ac:dyDescent="0.2">
      <c r="A33543" t="s">
        <v>116609</v>
      </c>
      <c r="B33543" t="s">
        <v>116610</v>
      </c>
      <c r="C33543" t="s">
        <v>116611</v>
      </c>
      <c r="D33543" t="s">
        <v>2479</v>
      </c>
      <c r="E33543">
        <v>40000</v>
      </c>
      <c r="F33543" t="s">
        <v>18</v>
      </c>
      <c r="G33543" t="s">
        <v>76</v>
      </c>
      <c r="H33543">
        <v>12</v>
      </c>
      <c r="I33543" t="s">
        <v>77</v>
      </c>
      <c r="J33543" t="s">
        <v>77</v>
      </c>
      <c r="K33543">
        <v>1</v>
      </c>
      <c r="L33543" s="1">
        <v>40909</v>
      </c>
      <c r="M33543" s="1">
        <v>41319</v>
      </c>
      <c r="N33543" s="1">
        <v>41319</v>
      </c>
    </row>
    <row r="33544" spans="1:18" hidden="1" x14ac:dyDescent="0.2">
      <c r="A33544" t="s">
        <v>116612</v>
      </c>
      <c r="B33544" t="s">
        <v>116613</v>
      </c>
      <c r="C33544" t="s">
        <v>116614</v>
      </c>
      <c r="D33544" t="s">
        <v>42</v>
      </c>
      <c r="E33544">
        <v>2548428.639</v>
      </c>
      <c r="F33544" t="s">
        <v>18</v>
      </c>
      <c r="G33544" t="s">
        <v>25</v>
      </c>
      <c r="H33544" t="s">
        <v>89</v>
      </c>
      <c r="I33544" t="s">
        <v>10631</v>
      </c>
      <c r="J33544" t="s">
        <v>81066</v>
      </c>
      <c r="K33544">
        <v>1</v>
      </c>
      <c r="M33544" s="1">
        <v>39366</v>
      </c>
      <c r="N33544" s="1">
        <v>39366</v>
      </c>
      <c r="O33544"/>
      <c r="P33544"/>
      <c r="Q33544"/>
      <c r="R33544"/>
    </row>
    <row r="33545" spans="1:18" hidden="1" x14ac:dyDescent="0.2">
      <c r="A33545" t="s">
        <v>116615</v>
      </c>
      <c r="B33545" t="s">
        <v>116616</v>
      </c>
      <c r="E33545" t="s">
        <v>43</v>
      </c>
      <c r="F33545" t="s">
        <v>207</v>
      </c>
      <c r="K33545">
        <v>1</v>
      </c>
      <c r="M33545" s="1">
        <v>40723</v>
      </c>
      <c r="N33545" s="1">
        <v>40723</v>
      </c>
      <c r="O33545"/>
      <c r="P33545"/>
      <c r="Q33545"/>
      <c r="R33545"/>
    </row>
    <row r="33546" spans="1:18" x14ac:dyDescent="0.2">
      <c r="A33546" t="s">
        <v>116617</v>
      </c>
      <c r="B33546" t="s">
        <v>116618</v>
      </c>
      <c r="C33546" t="s">
        <v>116619</v>
      </c>
      <c r="D33546" t="s">
        <v>116620</v>
      </c>
      <c r="E33546">
        <v>500000</v>
      </c>
      <c r="F33546" t="s">
        <v>207</v>
      </c>
      <c r="G33546" t="s">
        <v>25</v>
      </c>
      <c r="H33546" t="s">
        <v>64</v>
      </c>
      <c r="I33546" t="s">
        <v>966</v>
      </c>
      <c r="J33546" t="s">
        <v>967</v>
      </c>
      <c r="K33546">
        <v>1</v>
      </c>
      <c r="L33546" s="1">
        <v>39826</v>
      </c>
      <c r="M33546" s="1">
        <v>39826</v>
      </c>
      <c r="N33546" s="1">
        <v>39826</v>
      </c>
    </row>
    <row r="33547" spans="1:18" hidden="1" x14ac:dyDescent="0.2">
      <c r="A33547" t="s">
        <v>116621</v>
      </c>
      <c r="B33547" t="s">
        <v>116622</v>
      </c>
      <c r="C33547" t="s">
        <v>116623</v>
      </c>
      <c r="D33547" t="s">
        <v>127</v>
      </c>
      <c r="E33547" t="s">
        <v>43</v>
      </c>
      <c r="F33547" t="s">
        <v>18</v>
      </c>
      <c r="G33547" t="s">
        <v>19</v>
      </c>
      <c r="H33547">
        <v>16</v>
      </c>
      <c r="I33547" t="s">
        <v>20</v>
      </c>
      <c r="J33547" t="s">
        <v>20</v>
      </c>
      <c r="K33547">
        <v>1</v>
      </c>
      <c r="L33547" s="1">
        <v>40624</v>
      </c>
      <c r="M33547" s="1">
        <v>41062</v>
      </c>
      <c r="N33547" s="1">
        <v>41062</v>
      </c>
      <c r="O33547"/>
      <c r="P33547"/>
      <c r="Q33547"/>
      <c r="R33547"/>
    </row>
    <row r="33548" spans="1:18" x14ac:dyDescent="0.2">
      <c r="A33548" t="s">
        <v>116624</v>
      </c>
      <c r="B33548" t="s">
        <v>116625</v>
      </c>
      <c r="C33548" t="s">
        <v>116626</v>
      </c>
      <c r="D33548" t="s">
        <v>116627</v>
      </c>
      <c r="E33548">
        <v>2000000</v>
      </c>
      <c r="F33548" t="s">
        <v>18</v>
      </c>
      <c r="G33548" t="s">
        <v>25</v>
      </c>
      <c r="H33548" t="s">
        <v>972</v>
      </c>
      <c r="I33548" t="s">
        <v>973</v>
      </c>
      <c r="J33548" t="s">
        <v>973</v>
      </c>
      <c r="K33548">
        <v>1</v>
      </c>
      <c r="L33548" s="1">
        <v>39668</v>
      </c>
      <c r="M33548" s="1">
        <v>39668</v>
      </c>
      <c r="N33548" s="1">
        <v>39668</v>
      </c>
    </row>
    <row r="33549" spans="1:18" hidden="1" x14ac:dyDescent="0.2">
      <c r="A33549" t="s">
        <v>116628</v>
      </c>
      <c r="B33549" t="s">
        <v>116629</v>
      </c>
      <c r="C33549" t="s">
        <v>116630</v>
      </c>
      <c r="D33549" t="s">
        <v>116631</v>
      </c>
      <c r="E33549">
        <v>6130400</v>
      </c>
      <c r="F33549" t="s">
        <v>18</v>
      </c>
      <c r="G33549" t="s">
        <v>165</v>
      </c>
      <c r="H33549" t="s">
        <v>166</v>
      </c>
      <c r="I33549" t="s">
        <v>167</v>
      </c>
      <c r="J33549" t="s">
        <v>167</v>
      </c>
      <c r="K33549">
        <v>2</v>
      </c>
      <c r="L33549" s="1">
        <v>40000</v>
      </c>
      <c r="M33549" s="1">
        <v>40299</v>
      </c>
      <c r="N33549" s="1">
        <v>40813</v>
      </c>
      <c r="O33549"/>
      <c r="P33549"/>
      <c r="Q33549"/>
      <c r="R33549"/>
    </row>
    <row r="33550" spans="1:18" hidden="1" x14ac:dyDescent="0.2">
      <c r="A33550" t="s">
        <v>116632</v>
      </c>
      <c r="B33550" t="s">
        <v>116633</v>
      </c>
      <c r="C33550" t="s">
        <v>116634</v>
      </c>
      <c r="D33550" t="s">
        <v>53094</v>
      </c>
      <c r="E33550" t="s">
        <v>43</v>
      </c>
      <c r="F33550" t="s">
        <v>18</v>
      </c>
      <c r="G33550" t="s">
        <v>222</v>
      </c>
      <c r="H33550">
        <v>2</v>
      </c>
      <c r="I33550" t="s">
        <v>223</v>
      </c>
      <c r="J33550" t="s">
        <v>223</v>
      </c>
      <c r="K33550">
        <v>1</v>
      </c>
      <c r="L33550" s="1">
        <v>40725</v>
      </c>
      <c r="M33550" s="1">
        <v>40897</v>
      </c>
      <c r="N33550" s="1">
        <v>40897</v>
      </c>
      <c r="O33550"/>
      <c r="P33550"/>
      <c r="Q33550"/>
      <c r="R33550"/>
    </row>
    <row r="33551" spans="1:18" hidden="1" x14ac:dyDescent="0.2">
      <c r="A33551" t="s">
        <v>116635</v>
      </c>
      <c r="B33551" t="s">
        <v>116636</v>
      </c>
      <c r="C33551" t="s">
        <v>116637</v>
      </c>
      <c r="D33551" t="s">
        <v>65967</v>
      </c>
      <c r="E33551">
        <v>10000001</v>
      </c>
      <c r="F33551" t="s">
        <v>113</v>
      </c>
      <c r="G33551" t="s">
        <v>25</v>
      </c>
      <c r="H33551" t="s">
        <v>1234</v>
      </c>
      <c r="I33551" t="s">
        <v>1235</v>
      </c>
      <c r="J33551" t="s">
        <v>38228</v>
      </c>
      <c r="K33551">
        <v>1</v>
      </c>
      <c r="M33551" s="1">
        <v>40525</v>
      </c>
      <c r="N33551" s="1">
        <v>40525</v>
      </c>
      <c r="O33551"/>
      <c r="P33551"/>
      <c r="Q33551"/>
      <c r="R33551"/>
    </row>
    <row r="33552" spans="1:18" hidden="1" x14ac:dyDescent="0.2">
      <c r="A33552" t="s">
        <v>116638</v>
      </c>
      <c r="B33552" t="s">
        <v>116639</v>
      </c>
      <c r="C33552" t="s">
        <v>116640</v>
      </c>
      <c r="E33552" t="s">
        <v>43</v>
      </c>
      <c r="F33552" t="s">
        <v>18</v>
      </c>
      <c r="K33552">
        <v>1</v>
      </c>
      <c r="M33552" s="1">
        <v>36557</v>
      </c>
      <c r="N33552" s="1">
        <v>36557</v>
      </c>
      <c r="O33552"/>
      <c r="P33552"/>
      <c r="Q33552"/>
      <c r="R33552"/>
    </row>
    <row r="33553" spans="1:18" hidden="1" x14ac:dyDescent="0.2">
      <c r="A33553" t="s">
        <v>116641</v>
      </c>
      <c r="B33553" t="s">
        <v>116642</v>
      </c>
      <c r="C33553" t="s">
        <v>116643</v>
      </c>
      <c r="D33553" t="s">
        <v>21630</v>
      </c>
      <c r="E33553" t="s">
        <v>43</v>
      </c>
      <c r="F33553" t="s">
        <v>207</v>
      </c>
      <c r="K33553">
        <v>1</v>
      </c>
      <c r="M33553" s="1">
        <v>41778</v>
      </c>
      <c r="N33553" s="1">
        <v>41778</v>
      </c>
      <c r="O33553"/>
      <c r="P33553"/>
      <c r="Q33553"/>
      <c r="R33553"/>
    </row>
    <row r="33554" spans="1:18" hidden="1" x14ac:dyDescent="0.2">
      <c r="A33554" t="s">
        <v>116644</v>
      </c>
      <c r="B33554" t="s">
        <v>116645</v>
      </c>
      <c r="D33554" t="s">
        <v>117</v>
      </c>
      <c r="E33554" t="s">
        <v>43</v>
      </c>
      <c r="F33554" t="s">
        <v>18</v>
      </c>
      <c r="G33554" t="s">
        <v>25</v>
      </c>
      <c r="H33554" t="s">
        <v>64</v>
      </c>
      <c r="I33554" t="s">
        <v>966</v>
      </c>
      <c r="J33554" t="s">
        <v>11085</v>
      </c>
      <c r="K33554">
        <v>1</v>
      </c>
      <c r="L33554" s="1">
        <v>40695</v>
      </c>
      <c r="M33554" s="1">
        <v>40840</v>
      </c>
      <c r="N33554" s="1">
        <v>40840</v>
      </c>
      <c r="O33554"/>
      <c r="P33554"/>
      <c r="Q33554"/>
      <c r="R33554"/>
    </row>
    <row r="33555" spans="1:18" hidden="1" x14ac:dyDescent="0.2">
      <c r="A33555" t="s">
        <v>116646</v>
      </c>
      <c r="B33555" t="s">
        <v>116647</v>
      </c>
      <c r="C33555" t="s">
        <v>116648</v>
      </c>
      <c r="D33555" t="s">
        <v>544</v>
      </c>
      <c r="E33555">
        <v>1840</v>
      </c>
      <c r="F33555" t="s">
        <v>18</v>
      </c>
      <c r="K33555">
        <v>1</v>
      </c>
      <c r="L33555" s="1">
        <v>41167</v>
      </c>
      <c r="M33555" s="1">
        <v>41340</v>
      </c>
      <c r="N33555" s="1">
        <v>41340</v>
      </c>
      <c r="O33555"/>
      <c r="P33555"/>
      <c r="Q33555"/>
      <c r="R33555"/>
    </row>
    <row r="33556" spans="1:18" hidden="1" x14ac:dyDescent="0.2">
      <c r="A33556" t="s">
        <v>116649</v>
      </c>
      <c r="B33556" t="s">
        <v>116650</v>
      </c>
      <c r="C33556" t="s">
        <v>116651</v>
      </c>
      <c r="D33556" t="s">
        <v>116652</v>
      </c>
      <c r="E33556">
        <v>25000000</v>
      </c>
      <c r="F33556" t="s">
        <v>18</v>
      </c>
      <c r="G33556" t="s">
        <v>25</v>
      </c>
      <c r="H33556" t="s">
        <v>142</v>
      </c>
      <c r="I33556" t="s">
        <v>1165</v>
      </c>
      <c r="J33556" t="s">
        <v>32973</v>
      </c>
      <c r="K33556">
        <v>1</v>
      </c>
      <c r="M33556" s="1">
        <v>42082</v>
      </c>
      <c r="N33556" s="1">
        <v>42082</v>
      </c>
      <c r="O33556"/>
      <c r="P33556"/>
      <c r="Q33556"/>
      <c r="R33556"/>
    </row>
    <row r="33557" spans="1:18" x14ac:dyDescent="0.2">
      <c r="A33557" t="s">
        <v>116653</v>
      </c>
      <c r="B33557" t="s">
        <v>116654</v>
      </c>
      <c r="C33557" t="s">
        <v>116655</v>
      </c>
      <c r="D33557" t="s">
        <v>75</v>
      </c>
      <c r="E33557">
        <v>11000000</v>
      </c>
      <c r="F33557" t="s">
        <v>113</v>
      </c>
      <c r="G33557" t="s">
        <v>25</v>
      </c>
      <c r="H33557" t="s">
        <v>64</v>
      </c>
      <c r="I33557" t="s">
        <v>65</v>
      </c>
      <c r="J33557" t="s">
        <v>71</v>
      </c>
      <c r="K33557">
        <v>1</v>
      </c>
      <c r="L33557" s="1">
        <v>40544</v>
      </c>
      <c r="M33557" s="1">
        <v>41410</v>
      </c>
      <c r="N33557" s="1">
        <v>41410</v>
      </c>
    </row>
    <row r="33558" spans="1:18" x14ac:dyDescent="0.2">
      <c r="A33558" t="s">
        <v>116656</v>
      </c>
      <c r="B33558" t="s">
        <v>116657</v>
      </c>
      <c r="C33558" t="s">
        <v>116658</v>
      </c>
      <c r="D33558" t="s">
        <v>116659</v>
      </c>
      <c r="E33558">
        <v>450000</v>
      </c>
      <c r="F33558" t="s">
        <v>18</v>
      </c>
      <c r="G33558" t="s">
        <v>25</v>
      </c>
      <c r="H33558" t="s">
        <v>64</v>
      </c>
      <c r="I33558" t="s">
        <v>65</v>
      </c>
      <c r="J33558" t="s">
        <v>71</v>
      </c>
      <c r="K33558">
        <v>2</v>
      </c>
      <c r="L33558" s="1">
        <v>41640</v>
      </c>
      <c r="M33558" s="1">
        <v>42005</v>
      </c>
      <c r="N33558" s="1">
        <v>42186</v>
      </c>
    </row>
    <row r="33559" spans="1:18" hidden="1" x14ac:dyDescent="0.2">
      <c r="A33559" t="s">
        <v>116660</v>
      </c>
      <c r="B33559" t="s">
        <v>116661</v>
      </c>
      <c r="C33559" t="s">
        <v>116662</v>
      </c>
      <c r="D33559" t="s">
        <v>766</v>
      </c>
      <c r="E33559">
        <v>5034690</v>
      </c>
      <c r="F33559" t="s">
        <v>18</v>
      </c>
      <c r="G33559" t="s">
        <v>128</v>
      </c>
      <c r="H33559" t="s">
        <v>2005</v>
      </c>
      <c r="I33559" t="s">
        <v>2006</v>
      </c>
      <c r="J33559" t="s">
        <v>2006</v>
      </c>
      <c r="K33559">
        <v>1</v>
      </c>
      <c r="M33559" s="1">
        <v>41323</v>
      </c>
      <c r="N33559" s="1">
        <v>41323</v>
      </c>
      <c r="O33559"/>
      <c r="P33559"/>
      <c r="Q33559"/>
      <c r="R33559"/>
    </row>
    <row r="33560" spans="1:18" hidden="1" x14ac:dyDescent="0.2">
      <c r="A33560" t="s">
        <v>116663</v>
      </c>
      <c r="B33560" t="s">
        <v>116664</v>
      </c>
      <c r="C33560" t="s">
        <v>116665</v>
      </c>
      <c r="E33560" t="s">
        <v>43</v>
      </c>
      <c r="F33560" t="s">
        <v>207</v>
      </c>
      <c r="G33560" t="s">
        <v>25</v>
      </c>
      <c r="H33560" t="s">
        <v>89</v>
      </c>
      <c r="I33560" t="s">
        <v>589</v>
      </c>
      <c r="J33560" t="s">
        <v>589</v>
      </c>
      <c r="K33560">
        <v>1</v>
      </c>
      <c r="L33560" s="1">
        <v>42009</v>
      </c>
      <c r="M33560" s="1">
        <v>42248</v>
      </c>
      <c r="N33560" s="1">
        <v>42248</v>
      </c>
      <c r="O33560"/>
      <c r="P33560"/>
      <c r="Q33560"/>
      <c r="R33560"/>
    </row>
    <row r="33561" spans="1:18" hidden="1" x14ac:dyDescent="0.2">
      <c r="A33561" t="s">
        <v>116666</v>
      </c>
      <c r="B33561" t="s">
        <v>116667</v>
      </c>
      <c r="C33561" t="s">
        <v>116668</v>
      </c>
      <c r="D33561" t="s">
        <v>56</v>
      </c>
      <c r="E33561">
        <v>1480000</v>
      </c>
      <c r="F33561" t="s">
        <v>18</v>
      </c>
      <c r="G33561" t="s">
        <v>25</v>
      </c>
      <c r="H33561" t="s">
        <v>135</v>
      </c>
      <c r="I33561" t="s">
        <v>136</v>
      </c>
      <c r="J33561" t="s">
        <v>1114</v>
      </c>
      <c r="K33561">
        <v>2</v>
      </c>
      <c r="L33561" s="1">
        <v>39814</v>
      </c>
      <c r="M33561" s="1">
        <v>40886</v>
      </c>
      <c r="N33561" s="1">
        <v>41682</v>
      </c>
      <c r="O33561"/>
      <c r="P33561"/>
      <c r="Q33561"/>
      <c r="R33561"/>
    </row>
    <row r="33562" spans="1:18" hidden="1" x14ac:dyDescent="0.2">
      <c r="A33562" t="s">
        <v>116669</v>
      </c>
      <c r="B33562" t="s">
        <v>116670</v>
      </c>
      <c r="C33562" t="s">
        <v>116671</v>
      </c>
      <c r="D33562" t="s">
        <v>56</v>
      </c>
      <c r="E33562">
        <v>90200000</v>
      </c>
      <c r="F33562" t="s">
        <v>207</v>
      </c>
      <c r="G33562" t="s">
        <v>25</v>
      </c>
      <c r="H33562" t="s">
        <v>99</v>
      </c>
      <c r="I33562" t="s">
        <v>100</v>
      </c>
      <c r="J33562" t="s">
        <v>13190</v>
      </c>
      <c r="K33562">
        <v>6</v>
      </c>
      <c r="L33562" s="1">
        <v>38353</v>
      </c>
      <c r="M33562" s="1">
        <v>39979</v>
      </c>
      <c r="N33562" s="1">
        <v>40974</v>
      </c>
      <c r="O33562"/>
      <c r="P33562"/>
      <c r="Q33562"/>
      <c r="R33562"/>
    </row>
    <row r="33563" spans="1:18" x14ac:dyDescent="0.2">
      <c r="A33563" t="s">
        <v>116672</v>
      </c>
      <c r="B33563" t="s">
        <v>116673</v>
      </c>
      <c r="C33563" t="s">
        <v>116674</v>
      </c>
      <c r="D33563" t="s">
        <v>75</v>
      </c>
      <c r="E33563">
        <v>8600000</v>
      </c>
      <c r="F33563" t="s">
        <v>18</v>
      </c>
      <c r="G33563" t="s">
        <v>406</v>
      </c>
      <c r="H33563">
        <v>40</v>
      </c>
      <c r="I33563" t="s">
        <v>980</v>
      </c>
      <c r="J33563" t="s">
        <v>980</v>
      </c>
      <c r="K33563">
        <v>2</v>
      </c>
      <c r="L33563" s="1">
        <v>40469</v>
      </c>
      <c r="M33563" s="1">
        <v>41354</v>
      </c>
      <c r="N33563" s="1">
        <v>41564</v>
      </c>
    </row>
    <row r="33564" spans="1:18" hidden="1" x14ac:dyDescent="0.2">
      <c r="A33564" t="s">
        <v>116675</v>
      </c>
      <c r="B33564" t="s">
        <v>116676</v>
      </c>
      <c r="C33564" t="s">
        <v>116677</v>
      </c>
      <c r="D33564" t="s">
        <v>20990</v>
      </c>
      <c r="E33564">
        <v>150545</v>
      </c>
      <c r="F33564" t="s">
        <v>18</v>
      </c>
      <c r="G33564" t="s">
        <v>57</v>
      </c>
      <c r="H33564" t="s">
        <v>202</v>
      </c>
      <c r="I33564" t="s">
        <v>130</v>
      </c>
      <c r="J33564" t="s">
        <v>130</v>
      </c>
      <c r="K33564">
        <v>1</v>
      </c>
      <c r="M33564" s="1">
        <v>42025</v>
      </c>
      <c r="N33564" s="1">
        <v>42025</v>
      </c>
      <c r="O33564"/>
      <c r="P33564"/>
      <c r="Q33564"/>
      <c r="R33564"/>
    </row>
    <row r="33565" spans="1:18" x14ac:dyDescent="0.2">
      <c r="A33565" t="s">
        <v>116678</v>
      </c>
      <c r="B33565" t="s">
        <v>116679</v>
      </c>
      <c r="C33565" t="s">
        <v>116680</v>
      </c>
      <c r="D33565" t="s">
        <v>116681</v>
      </c>
      <c r="E33565">
        <v>112500</v>
      </c>
      <c r="F33565" t="s">
        <v>18</v>
      </c>
      <c r="G33565" t="s">
        <v>25</v>
      </c>
      <c r="H33565" t="s">
        <v>158</v>
      </c>
      <c r="I33565" t="s">
        <v>244</v>
      </c>
      <c r="J33565" t="s">
        <v>3887</v>
      </c>
      <c r="K33565">
        <v>2</v>
      </c>
      <c r="L33565" s="1">
        <v>40982</v>
      </c>
      <c r="M33565" s="1">
        <v>40982</v>
      </c>
      <c r="N33565" s="1">
        <v>41091</v>
      </c>
    </row>
    <row r="33566" spans="1:18" hidden="1" x14ac:dyDescent="0.2">
      <c r="A33566" t="s">
        <v>116682</v>
      </c>
      <c r="B33566" t="s">
        <v>116683</v>
      </c>
      <c r="D33566" t="s">
        <v>7593</v>
      </c>
      <c r="E33566">
        <v>500000000</v>
      </c>
      <c r="F33566" t="s">
        <v>207</v>
      </c>
      <c r="G33566" t="s">
        <v>25</v>
      </c>
      <c r="H33566" t="s">
        <v>286</v>
      </c>
      <c r="I33566" t="s">
        <v>1030</v>
      </c>
      <c r="J33566" t="s">
        <v>1030</v>
      </c>
      <c r="K33566">
        <v>1</v>
      </c>
      <c r="M33566" s="1">
        <v>42128</v>
      </c>
      <c r="N33566" s="1">
        <v>42128</v>
      </c>
      <c r="O33566"/>
      <c r="P33566"/>
      <c r="Q33566"/>
      <c r="R33566"/>
    </row>
    <row r="33567" spans="1:18" hidden="1" x14ac:dyDescent="0.2">
      <c r="A33567" t="s">
        <v>116684</v>
      </c>
      <c r="B33567" t="s">
        <v>116685</v>
      </c>
      <c r="E33567" t="s">
        <v>43</v>
      </c>
      <c r="F33567" t="s">
        <v>18</v>
      </c>
      <c r="G33567" t="s">
        <v>25</v>
      </c>
      <c r="H33567" t="s">
        <v>644</v>
      </c>
      <c r="I33567" t="s">
        <v>645</v>
      </c>
      <c r="J33567" t="s">
        <v>116686</v>
      </c>
      <c r="K33567">
        <v>1</v>
      </c>
      <c r="L33567" s="1">
        <v>41075</v>
      </c>
      <c r="M33567" s="1">
        <v>41104</v>
      </c>
      <c r="N33567" s="1">
        <v>41104</v>
      </c>
      <c r="O33567"/>
      <c r="P33567"/>
      <c r="Q33567"/>
      <c r="R33567"/>
    </row>
    <row r="33568" spans="1:18" hidden="1" x14ac:dyDescent="0.2">
      <c r="A33568" t="s">
        <v>116687</v>
      </c>
      <c r="B33568" t="s">
        <v>116688</v>
      </c>
      <c r="C33568" t="s">
        <v>116689</v>
      </c>
      <c r="D33568" t="s">
        <v>285</v>
      </c>
      <c r="E33568" t="s">
        <v>43</v>
      </c>
      <c r="F33568" t="s">
        <v>18</v>
      </c>
      <c r="G33568" t="s">
        <v>25</v>
      </c>
      <c r="K33568">
        <v>1</v>
      </c>
      <c r="L33568" s="1">
        <v>41484</v>
      </c>
      <c r="M33568" s="1">
        <v>41503</v>
      </c>
      <c r="N33568" s="1">
        <v>41503</v>
      </c>
      <c r="O33568"/>
      <c r="P33568"/>
      <c r="Q33568"/>
      <c r="R33568"/>
    </row>
    <row r="33569" spans="1:18" hidden="1" x14ac:dyDescent="0.2">
      <c r="A33569" t="s">
        <v>116690</v>
      </c>
      <c r="B33569" t="s">
        <v>116691</v>
      </c>
      <c r="C33569" t="s">
        <v>116692</v>
      </c>
      <c r="D33569" t="s">
        <v>116693</v>
      </c>
      <c r="E33569">
        <v>699397</v>
      </c>
      <c r="F33569" t="s">
        <v>18</v>
      </c>
      <c r="G33569" t="s">
        <v>479</v>
      </c>
      <c r="I33569" t="s">
        <v>480</v>
      </c>
      <c r="J33569" t="s">
        <v>480</v>
      </c>
      <c r="K33569">
        <v>2</v>
      </c>
      <c r="L33569" s="1">
        <v>40786</v>
      </c>
      <c r="M33569" s="1">
        <v>41073</v>
      </c>
      <c r="N33569" s="1">
        <v>41502</v>
      </c>
      <c r="O33569"/>
      <c r="P33569"/>
      <c r="Q33569"/>
      <c r="R33569"/>
    </row>
    <row r="33570" spans="1:18" x14ac:dyDescent="0.2">
      <c r="A33570" t="s">
        <v>116694</v>
      </c>
      <c r="B33570" t="s">
        <v>116695</v>
      </c>
      <c r="C33570" t="s">
        <v>116696</v>
      </c>
      <c r="D33570" t="s">
        <v>116697</v>
      </c>
      <c r="E33570">
        <v>25500000</v>
      </c>
      <c r="F33570" t="s">
        <v>18</v>
      </c>
      <c r="G33570" t="s">
        <v>25</v>
      </c>
      <c r="H33570" t="s">
        <v>64</v>
      </c>
      <c r="I33570" t="s">
        <v>65</v>
      </c>
      <c r="J33570" t="s">
        <v>71</v>
      </c>
      <c r="K33570">
        <v>2</v>
      </c>
      <c r="L33570" s="1">
        <v>41426</v>
      </c>
      <c r="M33570" s="1">
        <v>41935</v>
      </c>
      <c r="N33570" s="1">
        <v>42060</v>
      </c>
    </row>
    <row r="33571" spans="1:18" hidden="1" x14ac:dyDescent="0.2">
      <c r="A33571" t="s">
        <v>116698</v>
      </c>
      <c r="B33571" t="s">
        <v>116699</v>
      </c>
      <c r="D33571" t="s">
        <v>116700</v>
      </c>
      <c r="E33571">
        <v>6835529.5640000002</v>
      </c>
      <c r="F33571" t="s">
        <v>18</v>
      </c>
      <c r="G33571" t="s">
        <v>1062</v>
      </c>
      <c r="H33571">
        <v>1</v>
      </c>
      <c r="I33571" t="s">
        <v>1063</v>
      </c>
      <c r="J33571" t="s">
        <v>7055</v>
      </c>
      <c r="K33571">
        <v>1</v>
      </c>
      <c r="M33571" s="1">
        <v>42291</v>
      </c>
      <c r="N33571" s="1">
        <v>42291</v>
      </c>
      <c r="O33571"/>
      <c r="P33571"/>
      <c r="Q33571"/>
      <c r="R33571"/>
    </row>
    <row r="33572" spans="1:18" x14ac:dyDescent="0.2">
      <c r="A33572" t="s">
        <v>116701</v>
      </c>
      <c r="B33572" t="s">
        <v>116702</v>
      </c>
      <c r="C33572" t="s">
        <v>116703</v>
      </c>
      <c r="D33572" t="s">
        <v>1384</v>
      </c>
      <c r="E33572">
        <v>4000000</v>
      </c>
      <c r="F33572" t="s">
        <v>18</v>
      </c>
      <c r="G33572" t="s">
        <v>25</v>
      </c>
      <c r="H33572" t="s">
        <v>64</v>
      </c>
      <c r="I33572" t="s">
        <v>65</v>
      </c>
      <c r="J33572" t="s">
        <v>1419</v>
      </c>
      <c r="K33572">
        <v>1</v>
      </c>
      <c r="L33572" s="1">
        <v>40179</v>
      </c>
      <c r="M33572" s="1">
        <v>41106</v>
      </c>
      <c r="N33572" s="1">
        <v>41106</v>
      </c>
    </row>
    <row r="33573" spans="1:18" hidden="1" x14ac:dyDescent="0.2">
      <c r="A33573" t="s">
        <v>116704</v>
      </c>
      <c r="B33573" t="s">
        <v>116705</v>
      </c>
      <c r="C33573" t="s">
        <v>116706</v>
      </c>
      <c r="D33573" t="s">
        <v>1329</v>
      </c>
      <c r="E33573">
        <v>4378778.977</v>
      </c>
      <c r="F33573" t="s">
        <v>18</v>
      </c>
      <c r="G33573" t="s">
        <v>347</v>
      </c>
      <c r="H33573">
        <v>10</v>
      </c>
      <c r="I33573" t="s">
        <v>348</v>
      </c>
      <c r="J33573" t="s">
        <v>116707</v>
      </c>
      <c r="K33573">
        <v>2</v>
      </c>
      <c r="L33573" s="1">
        <v>40148</v>
      </c>
      <c r="M33573" s="1">
        <v>41653</v>
      </c>
      <c r="N33573" s="1">
        <v>42201</v>
      </c>
      <c r="O33573"/>
      <c r="P33573"/>
      <c r="Q33573"/>
      <c r="R33573"/>
    </row>
    <row r="33574" spans="1:18" x14ac:dyDescent="0.2">
      <c r="A33574" t="s">
        <v>116708</v>
      </c>
      <c r="B33574" t="s">
        <v>116709</v>
      </c>
      <c r="C33574" t="s">
        <v>116710</v>
      </c>
      <c r="D33574" t="s">
        <v>116711</v>
      </c>
      <c r="E33574">
        <v>800000</v>
      </c>
      <c r="F33574" t="s">
        <v>18</v>
      </c>
      <c r="G33574" t="s">
        <v>51</v>
      </c>
      <c r="I33574" t="s">
        <v>52</v>
      </c>
      <c r="J33574" t="s">
        <v>52</v>
      </c>
      <c r="K33574">
        <v>1</v>
      </c>
      <c r="L33574" s="1">
        <v>41640</v>
      </c>
      <c r="M33574" s="1">
        <v>42095</v>
      </c>
      <c r="N33574" s="1">
        <v>42095</v>
      </c>
    </row>
    <row r="33575" spans="1:18" hidden="1" x14ac:dyDescent="0.2">
      <c r="A33575" t="s">
        <v>116712</v>
      </c>
      <c r="B33575" t="s">
        <v>116713</v>
      </c>
      <c r="C33575" t="s">
        <v>116714</v>
      </c>
      <c r="D33575" t="s">
        <v>741</v>
      </c>
      <c r="E33575">
        <v>55230131</v>
      </c>
      <c r="F33575" t="s">
        <v>113</v>
      </c>
      <c r="G33575" t="s">
        <v>25</v>
      </c>
      <c r="H33575" t="s">
        <v>64</v>
      </c>
      <c r="I33575" t="s">
        <v>65</v>
      </c>
      <c r="J33575" t="s">
        <v>1402</v>
      </c>
      <c r="K33575">
        <v>3</v>
      </c>
      <c r="L33575" s="1">
        <v>36526</v>
      </c>
      <c r="M33575" s="1">
        <v>36522</v>
      </c>
      <c r="N33575" s="1">
        <v>39910</v>
      </c>
      <c r="O33575"/>
      <c r="P33575"/>
      <c r="Q33575"/>
      <c r="R33575"/>
    </row>
    <row r="33576" spans="1:18" hidden="1" x14ac:dyDescent="0.2">
      <c r="A33576" t="s">
        <v>116715</v>
      </c>
      <c r="B33576" t="s">
        <v>116716</v>
      </c>
      <c r="C33576" t="s">
        <v>116717</v>
      </c>
      <c r="E33576" t="s">
        <v>43</v>
      </c>
      <c r="F33576" t="s">
        <v>207</v>
      </c>
      <c r="G33576" t="s">
        <v>37</v>
      </c>
      <c r="H33576">
        <v>22</v>
      </c>
      <c r="I33576" t="s">
        <v>38</v>
      </c>
      <c r="J33576" t="s">
        <v>38</v>
      </c>
      <c r="K33576">
        <v>1</v>
      </c>
      <c r="M33576" s="1">
        <v>41941</v>
      </c>
      <c r="N33576" s="1">
        <v>41941</v>
      </c>
      <c r="O33576"/>
      <c r="P33576"/>
      <c r="Q33576"/>
      <c r="R33576"/>
    </row>
    <row r="33577" spans="1:18" x14ac:dyDescent="0.2">
      <c r="A33577" t="s">
        <v>116718</v>
      </c>
      <c r="B33577" t="s">
        <v>116719</v>
      </c>
      <c r="C33577" t="s">
        <v>116720</v>
      </c>
      <c r="D33577" t="s">
        <v>248</v>
      </c>
      <c r="E33577">
        <v>2400000</v>
      </c>
      <c r="F33577" t="s">
        <v>18</v>
      </c>
      <c r="G33577" t="s">
        <v>1062</v>
      </c>
      <c r="H33577">
        <v>4</v>
      </c>
      <c r="I33577" t="s">
        <v>1525</v>
      </c>
      <c r="J33577" t="s">
        <v>1525</v>
      </c>
      <c r="K33577">
        <v>1</v>
      </c>
      <c r="L33577" s="1">
        <v>40544</v>
      </c>
      <c r="M33577" s="1">
        <v>41605</v>
      </c>
      <c r="N33577" s="1">
        <v>41605</v>
      </c>
    </row>
    <row r="33578" spans="1:18" hidden="1" x14ac:dyDescent="0.2">
      <c r="A33578" t="s">
        <v>116721</v>
      </c>
      <c r="B33578" t="s">
        <v>116722</v>
      </c>
      <c r="C33578" t="s">
        <v>116723</v>
      </c>
      <c r="D33578" t="s">
        <v>2491</v>
      </c>
      <c r="E33578">
        <v>102400000</v>
      </c>
      <c r="F33578" t="s">
        <v>689</v>
      </c>
      <c r="G33578" t="s">
        <v>458</v>
      </c>
      <c r="H33578">
        <v>48</v>
      </c>
      <c r="I33578" t="s">
        <v>459</v>
      </c>
      <c r="J33578" t="s">
        <v>459</v>
      </c>
      <c r="K33578">
        <v>2</v>
      </c>
      <c r="L33578" s="1">
        <v>36526</v>
      </c>
      <c r="M33578" s="1">
        <v>41063</v>
      </c>
      <c r="N33578" s="1">
        <v>41621</v>
      </c>
      <c r="O33578"/>
      <c r="P33578"/>
      <c r="Q33578"/>
      <c r="R33578"/>
    </row>
    <row r="33579" spans="1:18" x14ac:dyDescent="0.2">
      <c r="A33579" t="s">
        <v>116724</v>
      </c>
      <c r="B33579" t="s">
        <v>116725</v>
      </c>
      <c r="C33579" t="s">
        <v>116726</v>
      </c>
      <c r="D33579" t="s">
        <v>75</v>
      </c>
      <c r="E33579">
        <v>15600000</v>
      </c>
      <c r="F33579" t="s">
        <v>113</v>
      </c>
      <c r="G33579" t="s">
        <v>479</v>
      </c>
      <c r="I33579" t="s">
        <v>480</v>
      </c>
      <c r="J33579" t="s">
        <v>480</v>
      </c>
      <c r="K33579">
        <v>5</v>
      </c>
      <c r="L33579" s="1">
        <v>40731</v>
      </c>
      <c r="M33579" s="1">
        <v>41061</v>
      </c>
      <c r="N33579" s="1">
        <v>42228</v>
      </c>
    </row>
    <row r="33580" spans="1:18" x14ac:dyDescent="0.2">
      <c r="A33580" t="s">
        <v>116727</v>
      </c>
      <c r="B33580" t="s">
        <v>116728</v>
      </c>
      <c r="C33580" t="s">
        <v>116729</v>
      </c>
      <c r="D33580" t="s">
        <v>116730</v>
      </c>
      <c r="E33580">
        <v>600000</v>
      </c>
      <c r="F33580" t="s">
        <v>18</v>
      </c>
      <c r="G33580" t="s">
        <v>25</v>
      </c>
      <c r="H33580" t="s">
        <v>64</v>
      </c>
      <c r="I33580" t="s">
        <v>65</v>
      </c>
      <c r="J33580" t="s">
        <v>71</v>
      </c>
      <c r="K33580">
        <v>1</v>
      </c>
      <c r="L33580" s="1">
        <v>40391</v>
      </c>
      <c r="M33580" s="1">
        <v>41296</v>
      </c>
      <c r="N33580" s="1">
        <v>41296</v>
      </c>
    </row>
    <row r="33581" spans="1:18" hidden="1" x14ac:dyDescent="0.2">
      <c r="A33581" t="s">
        <v>116731</v>
      </c>
      <c r="B33581" t="s">
        <v>116732</v>
      </c>
      <c r="C33581" t="s">
        <v>116733</v>
      </c>
      <c r="D33581" t="s">
        <v>116734</v>
      </c>
      <c r="E33581">
        <v>40000</v>
      </c>
      <c r="F33581" t="s">
        <v>18</v>
      </c>
      <c r="K33581">
        <v>1</v>
      </c>
      <c r="M33581" s="1">
        <v>41956</v>
      </c>
      <c r="N33581" s="1">
        <v>41956</v>
      </c>
      <c r="O33581"/>
      <c r="P33581"/>
      <c r="Q33581"/>
      <c r="R33581"/>
    </row>
    <row r="33582" spans="1:18" hidden="1" x14ac:dyDescent="0.2">
      <c r="A33582" t="s">
        <v>116735</v>
      </c>
      <c r="B33582" t="s">
        <v>116736</v>
      </c>
      <c r="C33582" t="s">
        <v>116737</v>
      </c>
      <c r="D33582" t="s">
        <v>56542</v>
      </c>
      <c r="E33582">
        <v>1000000</v>
      </c>
      <c r="F33582" t="s">
        <v>18</v>
      </c>
      <c r="G33582" t="s">
        <v>25</v>
      </c>
      <c r="H33582" t="s">
        <v>1011</v>
      </c>
      <c r="I33582" t="s">
        <v>1012</v>
      </c>
      <c r="J33582" t="s">
        <v>1012</v>
      </c>
      <c r="K33582">
        <v>1</v>
      </c>
      <c r="M33582" s="1">
        <v>41749</v>
      </c>
      <c r="N33582" s="1">
        <v>41749</v>
      </c>
      <c r="O33582"/>
      <c r="P33582"/>
      <c r="Q33582"/>
      <c r="R33582"/>
    </row>
    <row r="33583" spans="1:18" hidden="1" x14ac:dyDescent="0.2">
      <c r="A33583" t="s">
        <v>116738</v>
      </c>
      <c r="B33583" t="s">
        <v>116739</v>
      </c>
      <c r="C33583" t="s">
        <v>116740</v>
      </c>
      <c r="D33583" t="s">
        <v>1384</v>
      </c>
      <c r="E33583">
        <v>91081806</v>
      </c>
      <c r="F33583" t="s">
        <v>18</v>
      </c>
      <c r="G33583" t="s">
        <v>25</v>
      </c>
      <c r="H33583" t="s">
        <v>64</v>
      </c>
      <c r="I33583" t="s">
        <v>1221</v>
      </c>
      <c r="J33583" t="s">
        <v>3048</v>
      </c>
      <c r="K33583">
        <v>4</v>
      </c>
      <c r="L33583" s="1">
        <v>36892</v>
      </c>
      <c r="M33583" s="1">
        <v>38791</v>
      </c>
      <c r="N33583" s="1">
        <v>41719</v>
      </c>
      <c r="O33583"/>
      <c r="P33583"/>
      <c r="Q33583"/>
      <c r="R33583"/>
    </row>
    <row r="33584" spans="1:18" hidden="1" x14ac:dyDescent="0.2">
      <c r="A33584" t="s">
        <v>116741</v>
      </c>
      <c r="B33584" t="s">
        <v>116742</v>
      </c>
      <c r="C33584" t="s">
        <v>116743</v>
      </c>
      <c r="D33584" t="s">
        <v>8937</v>
      </c>
      <c r="E33584" t="s">
        <v>43</v>
      </c>
      <c r="F33584" t="s">
        <v>207</v>
      </c>
      <c r="G33584" t="s">
        <v>479</v>
      </c>
      <c r="I33584" t="s">
        <v>480</v>
      </c>
      <c r="J33584" t="s">
        <v>480</v>
      </c>
      <c r="K33584">
        <v>1</v>
      </c>
      <c r="L33584" s="1">
        <v>40909</v>
      </c>
      <c r="M33584" s="1">
        <v>40544</v>
      </c>
      <c r="N33584" s="1">
        <v>40544</v>
      </c>
      <c r="O33584"/>
      <c r="P33584"/>
      <c r="Q33584"/>
      <c r="R33584"/>
    </row>
    <row r="33585" spans="1:18" hidden="1" x14ac:dyDescent="0.2">
      <c r="A33585" t="s">
        <v>116744</v>
      </c>
      <c r="B33585" t="s">
        <v>116745</v>
      </c>
      <c r="C33585" t="s">
        <v>116746</v>
      </c>
      <c r="D33585" t="s">
        <v>116747</v>
      </c>
      <c r="E33585">
        <v>248997</v>
      </c>
      <c r="F33585" t="s">
        <v>18</v>
      </c>
      <c r="G33585" t="s">
        <v>128</v>
      </c>
      <c r="H33585" t="s">
        <v>129</v>
      </c>
      <c r="I33585" t="s">
        <v>130</v>
      </c>
      <c r="J33585" t="s">
        <v>130</v>
      </c>
      <c r="K33585">
        <v>2</v>
      </c>
      <c r="L33585" s="1">
        <v>41306</v>
      </c>
      <c r="N33585" s="1">
        <v>41883</v>
      </c>
      <c r="O33585"/>
      <c r="P33585"/>
      <c r="Q33585"/>
      <c r="R33585"/>
    </row>
    <row r="33586" spans="1:18" x14ac:dyDescent="0.2">
      <c r="A33586" t="s">
        <v>116748</v>
      </c>
      <c r="B33586" t="s">
        <v>116749</v>
      </c>
      <c r="C33586" t="s">
        <v>116750</v>
      </c>
      <c r="D33586" t="s">
        <v>264</v>
      </c>
      <c r="E33586">
        <v>3850000</v>
      </c>
      <c r="F33586" t="s">
        <v>18</v>
      </c>
      <c r="G33586" t="s">
        <v>25</v>
      </c>
      <c r="H33586" t="s">
        <v>64</v>
      </c>
      <c r="I33586" t="s">
        <v>65</v>
      </c>
      <c r="J33586" t="s">
        <v>1402</v>
      </c>
      <c r="K33586">
        <v>2</v>
      </c>
      <c r="L33586" s="1">
        <v>40179</v>
      </c>
      <c r="M33586" s="1">
        <v>41603</v>
      </c>
      <c r="N33586" s="1">
        <v>41821</v>
      </c>
    </row>
    <row r="33587" spans="1:18" hidden="1" x14ac:dyDescent="0.2">
      <c r="A33587" t="s">
        <v>116751</v>
      </c>
      <c r="B33587" t="s">
        <v>116752</v>
      </c>
      <c r="C33587" t="s">
        <v>116753</v>
      </c>
      <c r="D33587" t="s">
        <v>70</v>
      </c>
      <c r="E33587">
        <v>600000</v>
      </c>
      <c r="F33587" t="s">
        <v>18</v>
      </c>
      <c r="G33587" t="s">
        <v>25</v>
      </c>
      <c r="H33587" t="s">
        <v>1330</v>
      </c>
      <c r="I33587" t="s">
        <v>1331</v>
      </c>
      <c r="J33587" t="s">
        <v>14117</v>
      </c>
      <c r="K33587">
        <v>1</v>
      </c>
      <c r="M33587" s="1">
        <v>39015</v>
      </c>
      <c r="N33587" s="1">
        <v>39015</v>
      </c>
      <c r="O33587"/>
      <c r="P33587"/>
      <c r="Q33587"/>
      <c r="R33587"/>
    </row>
    <row r="33588" spans="1:18" hidden="1" x14ac:dyDescent="0.2">
      <c r="A33588" t="s">
        <v>116754</v>
      </c>
      <c r="B33588" t="s">
        <v>116755</v>
      </c>
      <c r="C33588" t="s">
        <v>116756</v>
      </c>
      <c r="D33588" t="s">
        <v>248</v>
      </c>
      <c r="E33588">
        <v>2026500</v>
      </c>
      <c r="F33588" t="s">
        <v>18</v>
      </c>
      <c r="G33588" t="s">
        <v>1062</v>
      </c>
      <c r="H33588">
        <v>5</v>
      </c>
      <c r="I33588" t="s">
        <v>1063</v>
      </c>
      <c r="J33588" t="s">
        <v>1063</v>
      </c>
      <c r="K33588">
        <v>2</v>
      </c>
      <c r="L33588" s="1">
        <v>39448</v>
      </c>
      <c r="M33588" s="1">
        <v>40589</v>
      </c>
      <c r="N33588" s="1">
        <v>41794</v>
      </c>
      <c r="O33588"/>
      <c r="P33588"/>
      <c r="Q33588"/>
      <c r="R33588"/>
    </row>
    <row r="33589" spans="1:18" x14ac:dyDescent="0.2">
      <c r="A33589" t="s">
        <v>116757</v>
      </c>
      <c r="B33589" t="s">
        <v>116758</v>
      </c>
      <c r="C33589" t="s">
        <v>116759</v>
      </c>
      <c r="D33589" t="s">
        <v>248</v>
      </c>
      <c r="E33589">
        <v>1500000</v>
      </c>
      <c r="F33589" t="s">
        <v>18</v>
      </c>
      <c r="G33589" t="s">
        <v>25</v>
      </c>
      <c r="H33589" t="s">
        <v>44</v>
      </c>
      <c r="I33589" t="s">
        <v>282</v>
      </c>
      <c r="J33589" t="s">
        <v>282</v>
      </c>
      <c r="K33589">
        <v>1</v>
      </c>
      <c r="L33589" s="1">
        <v>40179</v>
      </c>
      <c r="M33589" s="1">
        <v>42052</v>
      </c>
      <c r="N33589" s="1">
        <v>42052</v>
      </c>
    </row>
    <row r="33590" spans="1:18" x14ac:dyDescent="0.2">
      <c r="A33590" t="s">
        <v>116760</v>
      </c>
      <c r="B33590" t="s">
        <v>116761</v>
      </c>
      <c r="D33590" t="s">
        <v>445</v>
      </c>
      <c r="E33590">
        <v>16500</v>
      </c>
      <c r="F33590" t="s">
        <v>18</v>
      </c>
      <c r="G33590" t="s">
        <v>25</v>
      </c>
      <c r="H33590" t="s">
        <v>1239</v>
      </c>
      <c r="I33590" t="s">
        <v>1632</v>
      </c>
      <c r="J33590" t="s">
        <v>21198</v>
      </c>
      <c r="K33590">
        <v>1</v>
      </c>
      <c r="L33590" s="1">
        <v>41821</v>
      </c>
      <c r="M33590" s="1">
        <v>41836</v>
      </c>
      <c r="N33590" s="1">
        <v>41836</v>
      </c>
    </row>
    <row r="33591" spans="1:18" hidden="1" x14ac:dyDescent="0.2">
      <c r="A33591" t="s">
        <v>116762</v>
      </c>
      <c r="B33591" t="s">
        <v>116763</v>
      </c>
      <c r="C33591" t="s">
        <v>116764</v>
      </c>
      <c r="D33591" t="s">
        <v>285</v>
      </c>
      <c r="E33591" t="s">
        <v>43</v>
      </c>
      <c r="F33591" t="s">
        <v>18</v>
      </c>
      <c r="G33591" t="s">
        <v>25</v>
      </c>
      <c r="H33591" t="s">
        <v>527</v>
      </c>
      <c r="I33591" t="s">
        <v>528</v>
      </c>
      <c r="J33591" t="s">
        <v>529</v>
      </c>
      <c r="K33591">
        <v>1</v>
      </c>
      <c r="L33591" s="1">
        <v>40188</v>
      </c>
      <c r="M33591" s="1">
        <v>41964</v>
      </c>
      <c r="N33591" s="1">
        <v>41964</v>
      </c>
      <c r="O33591"/>
      <c r="P33591"/>
      <c r="Q33591"/>
      <c r="R33591"/>
    </row>
    <row r="33592" spans="1:18" hidden="1" x14ac:dyDescent="0.2">
      <c r="A33592" t="s">
        <v>116765</v>
      </c>
      <c r="B33592" t="s">
        <v>116766</v>
      </c>
      <c r="C33592" t="s">
        <v>116767</v>
      </c>
      <c r="D33592" t="s">
        <v>75</v>
      </c>
      <c r="E33592" t="s">
        <v>43</v>
      </c>
      <c r="F33592" t="s">
        <v>207</v>
      </c>
      <c r="G33592" t="s">
        <v>57</v>
      </c>
      <c r="H33592" t="s">
        <v>202</v>
      </c>
      <c r="I33592" t="s">
        <v>203</v>
      </c>
      <c r="J33592" t="s">
        <v>203</v>
      </c>
      <c r="K33592">
        <v>1</v>
      </c>
      <c r="L33592" s="1">
        <v>41885</v>
      </c>
      <c r="M33592" s="1">
        <v>42078</v>
      </c>
      <c r="N33592" s="1">
        <v>42078</v>
      </c>
      <c r="O33592"/>
      <c r="P33592"/>
      <c r="Q33592"/>
      <c r="R33592"/>
    </row>
    <row r="33593" spans="1:18" x14ac:dyDescent="0.2">
      <c r="A33593" t="s">
        <v>116768</v>
      </c>
      <c r="B33593" t="s">
        <v>116769</v>
      </c>
      <c r="C33593" t="s">
        <v>116770</v>
      </c>
      <c r="D33593" t="s">
        <v>116771</v>
      </c>
      <c r="E33593">
        <v>16000000</v>
      </c>
      <c r="F33593" t="s">
        <v>18</v>
      </c>
      <c r="G33593" t="s">
        <v>57</v>
      </c>
      <c r="H33593" t="s">
        <v>3339</v>
      </c>
      <c r="I33593" t="s">
        <v>3340</v>
      </c>
      <c r="J33593" t="s">
        <v>3341</v>
      </c>
      <c r="K33593">
        <v>2</v>
      </c>
      <c r="L33593" s="1">
        <v>36161</v>
      </c>
      <c r="M33593" s="1">
        <v>41169</v>
      </c>
      <c r="N33593" s="1">
        <v>42163</v>
      </c>
    </row>
    <row r="33594" spans="1:18" hidden="1" x14ac:dyDescent="0.2">
      <c r="A33594" t="s">
        <v>116772</v>
      </c>
      <c r="B33594" t="s">
        <v>116773</v>
      </c>
      <c r="C33594" t="s">
        <v>116774</v>
      </c>
      <c r="D33594" t="s">
        <v>9401</v>
      </c>
      <c r="E33594">
        <v>1150000</v>
      </c>
      <c r="F33594" t="s">
        <v>18</v>
      </c>
      <c r="G33594" t="s">
        <v>25</v>
      </c>
      <c r="H33594" t="s">
        <v>89</v>
      </c>
      <c r="I33594" t="s">
        <v>1260</v>
      </c>
      <c r="J33594" t="s">
        <v>1783</v>
      </c>
      <c r="K33594">
        <v>1</v>
      </c>
      <c r="M33594" s="1">
        <v>41883</v>
      </c>
      <c r="N33594" s="1">
        <v>41883</v>
      </c>
      <c r="O33594"/>
      <c r="P33594"/>
      <c r="Q33594"/>
      <c r="R33594"/>
    </row>
    <row r="33595" spans="1:18" x14ac:dyDescent="0.2">
      <c r="A33595" t="s">
        <v>116775</v>
      </c>
      <c r="B33595" t="s">
        <v>116776</v>
      </c>
      <c r="C33595" t="s">
        <v>116777</v>
      </c>
      <c r="D33595" t="s">
        <v>116778</v>
      </c>
      <c r="E33595">
        <v>1525000</v>
      </c>
      <c r="F33595" t="s">
        <v>18</v>
      </c>
      <c r="K33595">
        <v>2</v>
      </c>
      <c r="L33595" s="1">
        <v>41014</v>
      </c>
      <c r="M33595" s="1">
        <v>41988</v>
      </c>
      <c r="N33595" s="1">
        <v>42094</v>
      </c>
    </row>
    <row r="33596" spans="1:18" hidden="1" x14ac:dyDescent="0.2">
      <c r="A33596" t="s">
        <v>116779</v>
      </c>
      <c r="B33596" t="s">
        <v>116780</v>
      </c>
      <c r="C33596" t="s">
        <v>116781</v>
      </c>
      <c r="D33596" t="s">
        <v>116782</v>
      </c>
      <c r="E33596">
        <v>328069</v>
      </c>
      <c r="F33596" t="s">
        <v>18</v>
      </c>
      <c r="G33596" t="s">
        <v>552</v>
      </c>
      <c r="H33596">
        <v>56</v>
      </c>
      <c r="I33596" t="s">
        <v>2552</v>
      </c>
      <c r="J33596" t="s">
        <v>2552</v>
      </c>
      <c r="K33596">
        <v>1</v>
      </c>
      <c r="M33596" s="1">
        <v>41284</v>
      </c>
      <c r="N33596" s="1">
        <v>41284</v>
      </c>
      <c r="O33596"/>
      <c r="P33596"/>
      <c r="Q33596"/>
      <c r="R33596"/>
    </row>
    <row r="33597" spans="1:18" hidden="1" x14ac:dyDescent="0.2">
      <c r="A33597" t="s">
        <v>116783</v>
      </c>
      <c r="B33597" t="s">
        <v>116784</v>
      </c>
      <c r="D33597" t="s">
        <v>741</v>
      </c>
      <c r="E33597">
        <v>43775000</v>
      </c>
      <c r="F33597" t="s">
        <v>113</v>
      </c>
      <c r="G33597" t="s">
        <v>25</v>
      </c>
      <c r="H33597" t="s">
        <v>64</v>
      </c>
      <c r="I33597" t="s">
        <v>65</v>
      </c>
      <c r="J33597" t="s">
        <v>1402</v>
      </c>
      <c r="K33597">
        <v>3</v>
      </c>
      <c r="L33597" s="1">
        <v>39814</v>
      </c>
      <c r="M33597" s="1">
        <v>40784</v>
      </c>
      <c r="N33597" s="1">
        <v>41624</v>
      </c>
      <c r="O33597"/>
      <c r="P33597"/>
      <c r="Q33597"/>
      <c r="R33597"/>
    </row>
    <row r="33598" spans="1:18" x14ac:dyDescent="0.2">
      <c r="A33598" t="s">
        <v>116785</v>
      </c>
      <c r="B33598" t="s">
        <v>116786</v>
      </c>
      <c r="C33598" t="s">
        <v>116787</v>
      </c>
      <c r="D33598" t="s">
        <v>75</v>
      </c>
      <c r="E33598">
        <v>250000</v>
      </c>
      <c r="F33598" t="s">
        <v>18</v>
      </c>
      <c r="G33598" t="s">
        <v>25</v>
      </c>
      <c r="H33598" t="s">
        <v>99</v>
      </c>
      <c r="I33598" t="s">
        <v>100</v>
      </c>
      <c r="J33598" t="s">
        <v>989</v>
      </c>
      <c r="K33598">
        <v>1</v>
      </c>
      <c r="L33598" s="1">
        <v>41030</v>
      </c>
      <c r="M33598" s="1">
        <v>41903</v>
      </c>
      <c r="N33598" s="1">
        <v>41903</v>
      </c>
    </row>
    <row r="33599" spans="1:18" hidden="1" x14ac:dyDescent="0.2">
      <c r="A33599" t="s">
        <v>116788</v>
      </c>
      <c r="B33599" t="s">
        <v>116789</v>
      </c>
      <c r="C33599" t="s">
        <v>116790</v>
      </c>
      <c r="D33599" t="s">
        <v>50906</v>
      </c>
      <c r="E33599">
        <v>3696329.2990000001</v>
      </c>
      <c r="F33599" t="s">
        <v>18</v>
      </c>
      <c r="K33599">
        <v>1</v>
      </c>
      <c r="L33599" s="1">
        <v>37523</v>
      </c>
      <c r="M33599" s="1">
        <v>39685</v>
      </c>
      <c r="N33599" s="1">
        <v>39685</v>
      </c>
      <c r="O33599"/>
      <c r="P33599"/>
      <c r="Q33599"/>
      <c r="R33599"/>
    </row>
    <row r="33600" spans="1:18" hidden="1" x14ac:dyDescent="0.2">
      <c r="A33600" t="s">
        <v>116791</v>
      </c>
      <c r="B33600" t="s">
        <v>116792</v>
      </c>
      <c r="C33600" t="s">
        <v>116793</v>
      </c>
      <c r="D33600" t="s">
        <v>741</v>
      </c>
      <c r="E33600">
        <v>15000000</v>
      </c>
      <c r="F33600" t="s">
        <v>18</v>
      </c>
      <c r="G33600" t="s">
        <v>25</v>
      </c>
      <c r="H33600" t="s">
        <v>64</v>
      </c>
      <c r="I33600" t="s">
        <v>65</v>
      </c>
      <c r="J33600" t="s">
        <v>1068</v>
      </c>
      <c r="K33600">
        <v>1</v>
      </c>
      <c r="M33600" s="1">
        <v>39209</v>
      </c>
      <c r="N33600" s="1">
        <v>39209</v>
      </c>
      <c r="O33600"/>
      <c r="P33600"/>
      <c r="Q33600"/>
      <c r="R33600"/>
    </row>
    <row r="33601" spans="1:18" hidden="1" x14ac:dyDescent="0.2">
      <c r="A33601" t="s">
        <v>116794</v>
      </c>
      <c r="B33601" t="s">
        <v>116795</v>
      </c>
      <c r="C33601" t="s">
        <v>116796</v>
      </c>
      <c r="D33601" t="s">
        <v>7825</v>
      </c>
      <c r="E33601">
        <v>1872964</v>
      </c>
      <c r="F33601" t="s">
        <v>18</v>
      </c>
      <c r="K33601">
        <v>1</v>
      </c>
      <c r="M33601" s="1">
        <v>41487</v>
      </c>
      <c r="N33601" s="1">
        <v>41487</v>
      </c>
      <c r="O33601"/>
      <c r="P33601"/>
      <c r="Q33601"/>
      <c r="R33601"/>
    </row>
    <row r="33602" spans="1:18" hidden="1" x14ac:dyDescent="0.2">
      <c r="A33602" t="s">
        <v>116797</v>
      </c>
      <c r="B33602" t="s">
        <v>116798</v>
      </c>
      <c r="C33602" t="s">
        <v>116799</v>
      </c>
      <c r="D33602" t="s">
        <v>50</v>
      </c>
      <c r="E33602" t="s">
        <v>43</v>
      </c>
      <c r="F33602" t="s">
        <v>18</v>
      </c>
      <c r="G33602" t="s">
        <v>25</v>
      </c>
      <c r="H33602" t="s">
        <v>64</v>
      </c>
      <c r="I33602" t="s">
        <v>65</v>
      </c>
      <c r="J33602" t="s">
        <v>271</v>
      </c>
      <c r="K33602">
        <v>1</v>
      </c>
      <c r="L33602" s="1">
        <v>40716</v>
      </c>
      <c r="M33602" s="1">
        <v>40969</v>
      </c>
      <c r="N33602" s="1">
        <v>40969</v>
      </c>
      <c r="O33602"/>
      <c r="P33602"/>
      <c r="Q33602"/>
      <c r="R33602"/>
    </row>
    <row r="33603" spans="1:18" x14ac:dyDescent="0.2">
      <c r="A33603" t="s">
        <v>116800</v>
      </c>
      <c r="B33603" t="s">
        <v>116801</v>
      </c>
      <c r="D33603" t="s">
        <v>40676</v>
      </c>
      <c r="E33603">
        <v>49300000</v>
      </c>
      <c r="F33603" t="s">
        <v>113</v>
      </c>
      <c r="G33603" t="s">
        <v>25</v>
      </c>
      <c r="H33603" t="s">
        <v>82</v>
      </c>
      <c r="I33603" t="s">
        <v>1764</v>
      </c>
      <c r="J33603" t="s">
        <v>1765</v>
      </c>
      <c r="K33603">
        <v>3</v>
      </c>
      <c r="L33603" s="1">
        <v>36161</v>
      </c>
      <c r="M33603" s="1">
        <v>37525</v>
      </c>
      <c r="N33603" s="1">
        <v>38393</v>
      </c>
    </row>
    <row r="33604" spans="1:18" hidden="1" x14ac:dyDescent="0.2">
      <c r="A33604" t="s">
        <v>116802</v>
      </c>
      <c r="B33604" t="s">
        <v>116803</v>
      </c>
      <c r="C33604" t="s">
        <v>116804</v>
      </c>
      <c r="D33604" t="s">
        <v>134</v>
      </c>
      <c r="E33604">
        <v>1600000</v>
      </c>
      <c r="F33604" t="s">
        <v>18</v>
      </c>
      <c r="G33604" t="s">
        <v>37</v>
      </c>
      <c r="H33604">
        <v>30</v>
      </c>
      <c r="I33604" t="s">
        <v>2714</v>
      </c>
      <c r="J33604" t="s">
        <v>2714</v>
      </c>
      <c r="K33604">
        <v>1</v>
      </c>
      <c r="M33604" s="1">
        <v>41833</v>
      </c>
      <c r="N33604" s="1">
        <v>41833</v>
      </c>
      <c r="O33604"/>
      <c r="P33604"/>
      <c r="Q33604"/>
      <c r="R33604"/>
    </row>
    <row r="33605" spans="1:18" hidden="1" x14ac:dyDescent="0.2">
      <c r="A33605" t="s">
        <v>116805</v>
      </c>
      <c r="B33605" t="s">
        <v>116806</v>
      </c>
      <c r="C33605" t="s">
        <v>116807</v>
      </c>
      <c r="D33605" t="s">
        <v>424</v>
      </c>
      <c r="E33605">
        <v>163741652</v>
      </c>
      <c r="F33605" t="s">
        <v>18</v>
      </c>
      <c r="G33605" t="s">
        <v>37</v>
      </c>
      <c r="H33605">
        <v>23</v>
      </c>
      <c r="I33605" t="s">
        <v>182</v>
      </c>
      <c r="J33605" t="s">
        <v>182</v>
      </c>
      <c r="K33605">
        <v>5</v>
      </c>
      <c r="L33605" s="1">
        <v>39448</v>
      </c>
      <c r="M33605" s="1">
        <v>39814</v>
      </c>
      <c r="N33605" s="1">
        <v>42156</v>
      </c>
      <c r="O33605"/>
      <c r="P33605"/>
      <c r="Q33605"/>
      <c r="R33605"/>
    </row>
    <row r="33606" spans="1:18" hidden="1" x14ac:dyDescent="0.2">
      <c r="A33606" t="s">
        <v>116808</v>
      </c>
      <c r="B33606" t="s">
        <v>116809</v>
      </c>
      <c r="C33606" t="s">
        <v>116810</v>
      </c>
      <c r="E33606">
        <v>78000000</v>
      </c>
      <c r="F33606" t="s">
        <v>207</v>
      </c>
      <c r="G33606" t="s">
        <v>406</v>
      </c>
      <c r="H33606">
        <v>18</v>
      </c>
      <c r="I33606" t="s">
        <v>407</v>
      </c>
      <c r="J33606" t="s">
        <v>4939</v>
      </c>
      <c r="K33606">
        <v>1</v>
      </c>
      <c r="M33606" s="1">
        <v>42331</v>
      </c>
      <c r="N33606" s="1">
        <v>42331</v>
      </c>
      <c r="O33606"/>
      <c r="P33606"/>
      <c r="Q33606"/>
      <c r="R33606"/>
    </row>
    <row r="33607" spans="1:18" x14ac:dyDescent="0.2">
      <c r="A33607" t="s">
        <v>116811</v>
      </c>
      <c r="B33607" t="s">
        <v>116812</v>
      </c>
      <c r="C33607" t="s">
        <v>116813</v>
      </c>
      <c r="D33607" t="s">
        <v>75</v>
      </c>
      <c r="E33607">
        <v>450000</v>
      </c>
      <c r="F33607" t="s">
        <v>18</v>
      </c>
      <c r="G33607" t="s">
        <v>25</v>
      </c>
      <c r="H33607" t="s">
        <v>972</v>
      </c>
      <c r="I33607" t="s">
        <v>973</v>
      </c>
      <c r="J33607" t="s">
        <v>12878</v>
      </c>
      <c r="K33607">
        <v>1</v>
      </c>
      <c r="L33607" s="1">
        <v>40179</v>
      </c>
      <c r="M33607" s="1">
        <v>40389</v>
      </c>
      <c r="N33607" s="1">
        <v>40389</v>
      </c>
    </row>
    <row r="33608" spans="1:18" hidden="1" x14ac:dyDescent="0.2">
      <c r="A33608" t="s">
        <v>116814</v>
      </c>
      <c r="B33608" t="s">
        <v>116815</v>
      </c>
      <c r="C33608" t="s">
        <v>116816</v>
      </c>
      <c r="D33608" t="s">
        <v>116817</v>
      </c>
      <c r="E33608">
        <v>1971350</v>
      </c>
      <c r="F33608" t="s">
        <v>689</v>
      </c>
      <c r="G33608" t="s">
        <v>57</v>
      </c>
      <c r="H33608" t="s">
        <v>58</v>
      </c>
      <c r="I33608" t="s">
        <v>59</v>
      </c>
      <c r="J33608" t="s">
        <v>59</v>
      </c>
      <c r="K33608">
        <v>1</v>
      </c>
      <c r="M33608" s="1">
        <v>41709</v>
      </c>
      <c r="N33608" s="1">
        <v>41709</v>
      </c>
      <c r="O33608"/>
      <c r="P33608"/>
      <c r="Q33608"/>
      <c r="R33608"/>
    </row>
    <row r="33609" spans="1:18" hidden="1" x14ac:dyDescent="0.2">
      <c r="A33609" t="s">
        <v>116818</v>
      </c>
      <c r="B33609" t="s">
        <v>116819</v>
      </c>
      <c r="C33609" t="s">
        <v>116820</v>
      </c>
      <c r="D33609" t="s">
        <v>116821</v>
      </c>
      <c r="E33609">
        <v>24180000</v>
      </c>
      <c r="F33609" t="s">
        <v>18</v>
      </c>
      <c r="G33609" t="s">
        <v>57</v>
      </c>
      <c r="H33609" t="s">
        <v>3339</v>
      </c>
      <c r="I33609" t="s">
        <v>20061</v>
      </c>
      <c r="J33609" t="s">
        <v>20062</v>
      </c>
      <c r="K33609">
        <v>4</v>
      </c>
      <c r="M33609" s="1">
        <v>37575</v>
      </c>
      <c r="N33609" s="1">
        <v>39728</v>
      </c>
      <c r="O33609"/>
      <c r="P33609"/>
      <c r="Q33609"/>
      <c r="R33609"/>
    </row>
    <row r="33610" spans="1:18" x14ac:dyDescent="0.2">
      <c r="A33610" t="s">
        <v>116822</v>
      </c>
      <c r="B33610" t="s">
        <v>116823</v>
      </c>
      <c r="C33610" t="s">
        <v>116824</v>
      </c>
      <c r="D33610" t="s">
        <v>544</v>
      </c>
      <c r="E33610">
        <v>25000</v>
      </c>
      <c r="F33610" t="s">
        <v>18</v>
      </c>
      <c r="G33610" t="s">
        <v>25</v>
      </c>
      <c r="H33610" t="s">
        <v>64</v>
      </c>
      <c r="I33610" t="s">
        <v>65</v>
      </c>
      <c r="J33610" t="s">
        <v>271</v>
      </c>
      <c r="K33610">
        <v>1</v>
      </c>
      <c r="L33610" s="1">
        <v>41081</v>
      </c>
      <c r="M33610" s="1">
        <v>40909</v>
      </c>
      <c r="N33610" s="1">
        <v>40909</v>
      </c>
    </row>
    <row r="33611" spans="1:18" hidden="1" x14ac:dyDescent="0.2">
      <c r="A33611" t="s">
        <v>116825</v>
      </c>
      <c r="B33611" t="s">
        <v>116826</v>
      </c>
      <c r="C33611" t="s">
        <v>116827</v>
      </c>
      <c r="D33611" t="s">
        <v>116828</v>
      </c>
      <c r="E33611">
        <v>200000000</v>
      </c>
      <c r="F33611" t="s">
        <v>18</v>
      </c>
      <c r="G33611" t="s">
        <v>37</v>
      </c>
      <c r="H33611">
        <v>22</v>
      </c>
      <c r="I33611" t="s">
        <v>38</v>
      </c>
      <c r="J33611" t="s">
        <v>38</v>
      </c>
      <c r="K33611">
        <v>1</v>
      </c>
      <c r="M33611" s="1">
        <v>41757</v>
      </c>
      <c r="N33611" s="1">
        <v>41757</v>
      </c>
      <c r="O33611"/>
      <c r="P33611"/>
      <c r="Q33611"/>
      <c r="R33611"/>
    </row>
    <row r="33612" spans="1:18" x14ac:dyDescent="0.2">
      <c r="A33612" t="s">
        <v>116829</v>
      </c>
      <c r="B33612" t="s">
        <v>116830</v>
      </c>
      <c r="C33612" t="s">
        <v>116831</v>
      </c>
      <c r="D33612" t="s">
        <v>5106</v>
      </c>
      <c r="E33612">
        <v>3320000</v>
      </c>
      <c r="F33612" t="s">
        <v>18</v>
      </c>
      <c r="G33612" t="s">
        <v>25</v>
      </c>
      <c r="H33612" t="s">
        <v>64</v>
      </c>
      <c r="I33612" t="s">
        <v>65</v>
      </c>
      <c r="J33612" t="s">
        <v>66</v>
      </c>
      <c r="K33612">
        <v>2</v>
      </c>
      <c r="L33612" s="1">
        <v>40330</v>
      </c>
      <c r="M33612" s="1">
        <v>41030</v>
      </c>
      <c r="N33612" s="1">
        <v>41039</v>
      </c>
    </row>
    <row r="33613" spans="1:18" hidden="1" x14ac:dyDescent="0.2">
      <c r="A33613" t="s">
        <v>116832</v>
      </c>
      <c r="B33613" t="s">
        <v>116833</v>
      </c>
      <c r="C33613" t="s">
        <v>116834</v>
      </c>
      <c r="D33613" t="s">
        <v>94</v>
      </c>
      <c r="E33613">
        <v>11430040</v>
      </c>
      <c r="F33613" t="s">
        <v>18</v>
      </c>
      <c r="G33613" t="s">
        <v>19</v>
      </c>
      <c r="H33613">
        <v>7</v>
      </c>
      <c r="I33613" t="s">
        <v>672</v>
      </c>
      <c r="J33613" t="s">
        <v>672</v>
      </c>
      <c r="K33613">
        <v>3</v>
      </c>
      <c r="L33613" s="1">
        <v>41275</v>
      </c>
      <c r="M33613" s="1">
        <v>41892</v>
      </c>
      <c r="N33613" s="1">
        <v>42258</v>
      </c>
      <c r="O33613"/>
      <c r="P33613"/>
      <c r="Q33613"/>
      <c r="R33613"/>
    </row>
    <row r="33614" spans="1:18" hidden="1" x14ac:dyDescent="0.2">
      <c r="A33614" t="s">
        <v>116835</v>
      </c>
      <c r="B33614" t="s">
        <v>116836</v>
      </c>
      <c r="C33614" t="s">
        <v>116837</v>
      </c>
      <c r="D33614" t="s">
        <v>424</v>
      </c>
      <c r="E33614" t="s">
        <v>43</v>
      </c>
      <c r="F33614" t="s">
        <v>18</v>
      </c>
      <c r="K33614">
        <v>1</v>
      </c>
      <c r="M33614" s="1">
        <v>40878</v>
      </c>
      <c r="N33614" s="1">
        <v>40878</v>
      </c>
      <c r="O33614"/>
      <c r="P33614"/>
      <c r="Q33614"/>
      <c r="R33614"/>
    </row>
    <row r="33615" spans="1:18" hidden="1" x14ac:dyDescent="0.2">
      <c r="A33615" t="s">
        <v>116838</v>
      </c>
      <c r="B33615" t="s">
        <v>116839</v>
      </c>
      <c r="C33615" t="s">
        <v>116840</v>
      </c>
      <c r="D33615" t="s">
        <v>56</v>
      </c>
      <c r="E33615">
        <v>74892748</v>
      </c>
      <c r="F33615" t="s">
        <v>18</v>
      </c>
      <c r="G33615" t="s">
        <v>25</v>
      </c>
      <c r="H33615" t="s">
        <v>1080</v>
      </c>
      <c r="I33615" t="s">
        <v>1081</v>
      </c>
      <c r="J33615" t="s">
        <v>1170</v>
      </c>
      <c r="K33615">
        <v>4</v>
      </c>
      <c r="L33615" s="1">
        <v>38718</v>
      </c>
      <c r="M33615" s="1">
        <v>39938</v>
      </c>
      <c r="N33615" s="1">
        <v>42177</v>
      </c>
      <c r="O33615"/>
      <c r="P33615"/>
      <c r="Q33615"/>
      <c r="R33615"/>
    </row>
    <row r="33616" spans="1:18" hidden="1" x14ac:dyDescent="0.2">
      <c r="A33616" t="s">
        <v>116841</v>
      </c>
      <c r="B33616" t="s">
        <v>116842</v>
      </c>
      <c r="C33616" t="s">
        <v>116843</v>
      </c>
      <c r="D33616" t="s">
        <v>116844</v>
      </c>
      <c r="E33616">
        <v>8000000</v>
      </c>
      <c r="F33616" t="s">
        <v>207</v>
      </c>
      <c r="G33616" t="s">
        <v>699</v>
      </c>
      <c r="K33616">
        <v>1</v>
      </c>
      <c r="M33616" s="1">
        <v>37397</v>
      </c>
      <c r="N33616" s="1">
        <v>37397</v>
      </c>
      <c r="O33616"/>
      <c r="P33616"/>
      <c r="Q33616"/>
      <c r="R33616"/>
    </row>
    <row r="33617" spans="1:18" hidden="1" x14ac:dyDescent="0.2">
      <c r="A33617" t="s">
        <v>116845</v>
      </c>
      <c r="B33617" t="s">
        <v>116846</v>
      </c>
      <c r="C33617" t="s">
        <v>116847</v>
      </c>
      <c r="D33617" t="s">
        <v>116848</v>
      </c>
      <c r="E33617">
        <v>5256683</v>
      </c>
      <c r="F33617" t="s">
        <v>18</v>
      </c>
      <c r="G33617" t="s">
        <v>165</v>
      </c>
      <c r="H33617" t="s">
        <v>166</v>
      </c>
      <c r="I33617" t="s">
        <v>167</v>
      </c>
      <c r="J33617" t="s">
        <v>167</v>
      </c>
      <c r="K33617">
        <v>2</v>
      </c>
      <c r="L33617" s="1">
        <v>41426</v>
      </c>
      <c r="M33617" s="1">
        <v>41533</v>
      </c>
      <c r="N33617" s="1">
        <v>41969</v>
      </c>
      <c r="O33617"/>
      <c r="P33617"/>
      <c r="Q33617"/>
      <c r="R33617"/>
    </row>
    <row r="33618" spans="1:18" x14ac:dyDescent="0.2">
      <c r="A33618" t="s">
        <v>116849</v>
      </c>
      <c r="B33618" t="s">
        <v>116850</v>
      </c>
      <c r="C33618" t="s">
        <v>116851</v>
      </c>
      <c r="D33618" t="s">
        <v>181</v>
      </c>
      <c r="E33618">
        <v>21000000</v>
      </c>
      <c r="F33618" t="s">
        <v>18</v>
      </c>
      <c r="G33618" t="s">
        <v>25</v>
      </c>
      <c r="H33618" t="s">
        <v>44</v>
      </c>
      <c r="I33618" t="s">
        <v>282</v>
      </c>
      <c r="J33618" t="s">
        <v>282</v>
      </c>
      <c r="K33618">
        <v>1</v>
      </c>
      <c r="L33618" s="1">
        <v>40179</v>
      </c>
      <c r="M33618" s="1">
        <v>41743</v>
      </c>
      <c r="N33618" s="1">
        <v>41743</v>
      </c>
    </row>
    <row r="33619" spans="1:18" x14ac:dyDescent="0.2">
      <c r="A33619" t="s">
        <v>116852</v>
      </c>
      <c r="B33619" t="s">
        <v>116853</v>
      </c>
      <c r="C33619" t="s">
        <v>116854</v>
      </c>
      <c r="D33619" t="s">
        <v>58716</v>
      </c>
      <c r="E33619">
        <v>35000</v>
      </c>
      <c r="F33619" t="s">
        <v>18</v>
      </c>
      <c r="G33619" t="s">
        <v>25</v>
      </c>
      <c r="H33619" t="s">
        <v>208</v>
      </c>
      <c r="I33619" t="s">
        <v>6943</v>
      </c>
      <c r="J33619" t="s">
        <v>6943</v>
      </c>
      <c r="K33619">
        <v>1</v>
      </c>
      <c r="L33619" s="1">
        <v>42032</v>
      </c>
      <c r="M33619" s="1">
        <v>42005</v>
      </c>
      <c r="N33619" s="1">
        <v>42005</v>
      </c>
    </row>
    <row r="33620" spans="1:18" x14ac:dyDescent="0.2">
      <c r="A33620" t="s">
        <v>116855</v>
      </c>
      <c r="B33620" t="s">
        <v>116856</v>
      </c>
      <c r="C33620" t="s">
        <v>116857</v>
      </c>
      <c r="D33620" t="s">
        <v>116858</v>
      </c>
      <c r="E33620">
        <v>150000</v>
      </c>
      <c r="F33620" t="s">
        <v>18</v>
      </c>
      <c r="G33620" t="s">
        <v>25</v>
      </c>
      <c r="H33620" t="s">
        <v>158</v>
      </c>
      <c r="I33620" t="s">
        <v>244</v>
      </c>
      <c r="J33620" t="s">
        <v>14730</v>
      </c>
      <c r="K33620">
        <v>1</v>
      </c>
      <c r="L33620" s="1">
        <v>40617</v>
      </c>
      <c r="M33620" s="1">
        <v>40664</v>
      </c>
      <c r="N33620" s="1">
        <v>40664</v>
      </c>
    </row>
    <row r="33621" spans="1:18" hidden="1" x14ac:dyDescent="0.2">
      <c r="A33621" t="s">
        <v>116859</v>
      </c>
      <c r="B33621" t="s">
        <v>116860</v>
      </c>
      <c r="C33621" t="s">
        <v>116861</v>
      </c>
      <c r="D33621" t="s">
        <v>445</v>
      </c>
      <c r="E33621" t="s">
        <v>43</v>
      </c>
      <c r="F33621" t="s">
        <v>18</v>
      </c>
      <c r="G33621" t="s">
        <v>25</v>
      </c>
      <c r="H33621" t="s">
        <v>142</v>
      </c>
      <c r="I33621" t="s">
        <v>143</v>
      </c>
      <c r="J33621" t="s">
        <v>143</v>
      </c>
      <c r="K33621">
        <v>1</v>
      </c>
      <c r="L33621" s="1">
        <v>39326</v>
      </c>
      <c r="M33621" s="1">
        <v>39448</v>
      </c>
      <c r="N33621" s="1">
        <v>39448</v>
      </c>
      <c r="O33621"/>
      <c r="P33621"/>
      <c r="Q33621"/>
      <c r="R33621"/>
    </row>
    <row r="33622" spans="1:18" hidden="1" x14ac:dyDescent="0.2">
      <c r="A33622" t="s">
        <v>116862</v>
      </c>
      <c r="B33622" t="s">
        <v>116863</v>
      </c>
      <c r="C33622" t="s">
        <v>116864</v>
      </c>
      <c r="D33622" t="s">
        <v>116865</v>
      </c>
      <c r="E33622">
        <v>1012500000</v>
      </c>
      <c r="F33622" t="s">
        <v>18</v>
      </c>
      <c r="G33622" t="s">
        <v>25</v>
      </c>
      <c r="H33622" t="s">
        <v>64</v>
      </c>
      <c r="I33622" t="s">
        <v>65</v>
      </c>
      <c r="J33622" t="s">
        <v>71</v>
      </c>
      <c r="K33622">
        <v>8</v>
      </c>
      <c r="L33622" s="1">
        <v>40909</v>
      </c>
      <c r="M33622" s="1">
        <v>39965</v>
      </c>
      <c r="N33622" s="1">
        <v>42139</v>
      </c>
      <c r="O33622"/>
      <c r="P33622"/>
      <c r="Q33622"/>
      <c r="R33622"/>
    </row>
    <row r="33623" spans="1:18" hidden="1" x14ac:dyDescent="0.2">
      <c r="A33623" t="s">
        <v>116866</v>
      </c>
      <c r="B33623" t="s">
        <v>116867</v>
      </c>
      <c r="C33623" t="s">
        <v>116868</v>
      </c>
      <c r="D33623" t="s">
        <v>116869</v>
      </c>
      <c r="E33623" t="s">
        <v>43</v>
      </c>
      <c r="F33623" t="s">
        <v>18</v>
      </c>
      <c r="G33623" t="s">
        <v>25</v>
      </c>
      <c r="H33623" t="s">
        <v>430</v>
      </c>
      <c r="I33623" t="s">
        <v>1750</v>
      </c>
      <c r="J33623" t="s">
        <v>1751</v>
      </c>
      <c r="K33623">
        <v>1</v>
      </c>
      <c r="L33623" s="1">
        <v>41548</v>
      </c>
      <c r="M33623" s="1">
        <v>41569</v>
      </c>
      <c r="N33623" s="1">
        <v>41569</v>
      </c>
      <c r="O33623"/>
      <c r="P33623"/>
      <c r="Q33623"/>
      <c r="R33623"/>
    </row>
    <row r="33624" spans="1:18" x14ac:dyDescent="0.2">
      <c r="A33624" t="s">
        <v>116870</v>
      </c>
      <c r="B33624" t="s">
        <v>116871</v>
      </c>
      <c r="D33624" t="s">
        <v>116872</v>
      </c>
      <c r="E33624">
        <v>30000</v>
      </c>
      <c r="F33624" t="s">
        <v>18</v>
      </c>
      <c r="K33624">
        <v>1</v>
      </c>
      <c r="L33624" s="1">
        <v>41640</v>
      </c>
      <c r="M33624" s="1">
        <v>41635</v>
      </c>
      <c r="N33624" s="1">
        <v>41635</v>
      </c>
    </row>
    <row r="33625" spans="1:18" hidden="1" x14ac:dyDescent="0.2">
      <c r="A33625" t="s">
        <v>116873</v>
      </c>
      <c r="B33625" t="s">
        <v>116874</v>
      </c>
      <c r="C33625" t="s">
        <v>116875</v>
      </c>
      <c r="D33625" t="s">
        <v>116876</v>
      </c>
      <c r="E33625">
        <v>3798067</v>
      </c>
      <c r="F33625" t="s">
        <v>18</v>
      </c>
      <c r="G33625" t="s">
        <v>57</v>
      </c>
      <c r="H33625" t="s">
        <v>202</v>
      </c>
      <c r="I33625" t="s">
        <v>7780</v>
      </c>
      <c r="J33625" t="s">
        <v>7780</v>
      </c>
      <c r="K33625">
        <v>5</v>
      </c>
      <c r="L33625" s="1">
        <v>39853</v>
      </c>
      <c r="M33625" s="1">
        <v>40220</v>
      </c>
      <c r="N33625" s="1">
        <v>40638</v>
      </c>
      <c r="O33625"/>
      <c r="P33625"/>
      <c r="Q33625"/>
      <c r="R33625"/>
    </row>
    <row r="33626" spans="1:18" hidden="1" x14ac:dyDescent="0.2">
      <c r="A33626" t="s">
        <v>116877</v>
      </c>
      <c r="B33626" t="s">
        <v>116878</v>
      </c>
      <c r="C33626" t="s">
        <v>116879</v>
      </c>
      <c r="D33626" t="s">
        <v>3485</v>
      </c>
      <c r="E33626">
        <v>357170</v>
      </c>
      <c r="F33626" t="s">
        <v>18</v>
      </c>
      <c r="G33626" t="s">
        <v>3319</v>
      </c>
      <c r="H33626">
        <v>8</v>
      </c>
      <c r="I33626" t="s">
        <v>3320</v>
      </c>
      <c r="J33626" t="s">
        <v>90078</v>
      </c>
      <c r="K33626">
        <v>1</v>
      </c>
      <c r="L33626" s="1">
        <v>41275</v>
      </c>
      <c r="M33626" s="1">
        <v>41425</v>
      </c>
      <c r="N33626" s="1">
        <v>41425</v>
      </c>
      <c r="O33626"/>
      <c r="P33626"/>
      <c r="Q33626"/>
      <c r="R33626"/>
    </row>
    <row r="33627" spans="1:18" x14ac:dyDescent="0.2">
      <c r="A33627" t="s">
        <v>116880</v>
      </c>
      <c r="B33627" t="s">
        <v>116881</v>
      </c>
      <c r="D33627" t="s">
        <v>12718</v>
      </c>
      <c r="E33627">
        <v>5900000</v>
      </c>
      <c r="F33627" t="s">
        <v>113</v>
      </c>
      <c r="G33627" t="s">
        <v>57</v>
      </c>
      <c r="H33627" t="s">
        <v>202</v>
      </c>
      <c r="I33627" t="s">
        <v>203</v>
      </c>
      <c r="J33627" t="s">
        <v>12772</v>
      </c>
      <c r="K33627">
        <v>1</v>
      </c>
      <c r="L33627" s="1">
        <v>36526</v>
      </c>
      <c r="M33627" s="1">
        <v>37805</v>
      </c>
      <c r="N33627" s="1">
        <v>37805</v>
      </c>
    </row>
    <row r="33628" spans="1:18" hidden="1" x14ac:dyDescent="0.2">
      <c r="A33628" t="s">
        <v>116882</v>
      </c>
      <c r="B33628" t="s">
        <v>116883</v>
      </c>
      <c r="C33628" t="s">
        <v>116884</v>
      </c>
      <c r="D33628" t="s">
        <v>56</v>
      </c>
      <c r="E33628">
        <v>5355749</v>
      </c>
      <c r="F33628" t="s">
        <v>18</v>
      </c>
      <c r="G33628" t="s">
        <v>25</v>
      </c>
      <c r="H33628" t="s">
        <v>64</v>
      </c>
      <c r="I33628" t="s">
        <v>65</v>
      </c>
      <c r="J33628" t="s">
        <v>271</v>
      </c>
      <c r="K33628">
        <v>4</v>
      </c>
      <c r="L33628" s="1">
        <v>37257</v>
      </c>
      <c r="M33628" s="1">
        <v>40674</v>
      </c>
      <c r="N33628" s="1">
        <v>42331</v>
      </c>
      <c r="O33628"/>
      <c r="P33628"/>
      <c r="Q33628"/>
      <c r="R33628"/>
    </row>
    <row r="33629" spans="1:18" hidden="1" x14ac:dyDescent="0.2">
      <c r="A33629" t="s">
        <v>116885</v>
      </c>
      <c r="B33629" t="s">
        <v>116886</v>
      </c>
      <c r="C33629" t="s">
        <v>116887</v>
      </c>
      <c r="D33629" t="s">
        <v>256</v>
      </c>
      <c r="E33629">
        <v>289000000</v>
      </c>
      <c r="F33629" t="s">
        <v>113</v>
      </c>
      <c r="G33629" t="s">
        <v>25</v>
      </c>
      <c r="H33629" t="s">
        <v>64</v>
      </c>
      <c r="I33629" t="s">
        <v>4639</v>
      </c>
      <c r="J33629" t="s">
        <v>5316</v>
      </c>
      <c r="K33629">
        <v>2</v>
      </c>
      <c r="L33629" s="1">
        <v>34700</v>
      </c>
      <c r="M33629" s="1">
        <v>41290</v>
      </c>
      <c r="N33629" s="1">
        <v>42018</v>
      </c>
      <c r="O33629"/>
      <c r="P33629"/>
      <c r="Q33629"/>
      <c r="R33629"/>
    </row>
    <row r="33630" spans="1:18" hidden="1" x14ac:dyDescent="0.2">
      <c r="A33630" t="s">
        <v>116888</v>
      </c>
      <c r="B33630" t="s">
        <v>116889</v>
      </c>
      <c r="C33630" t="s">
        <v>116890</v>
      </c>
      <c r="D33630" t="s">
        <v>718</v>
      </c>
      <c r="E33630">
        <v>40000</v>
      </c>
      <c r="F33630" t="s">
        <v>18</v>
      </c>
      <c r="G33630" t="s">
        <v>76</v>
      </c>
      <c r="H33630">
        <v>12</v>
      </c>
      <c r="I33630" t="s">
        <v>77</v>
      </c>
      <c r="J33630" t="s">
        <v>77</v>
      </c>
      <c r="K33630">
        <v>1</v>
      </c>
      <c r="M33630" s="1">
        <v>41480</v>
      </c>
      <c r="N33630" s="1">
        <v>41480</v>
      </c>
      <c r="O33630"/>
      <c r="P33630"/>
      <c r="Q33630"/>
      <c r="R33630"/>
    </row>
    <row r="33631" spans="1:18" x14ac:dyDescent="0.2">
      <c r="A33631" t="s">
        <v>116891</v>
      </c>
      <c r="B33631" t="s">
        <v>116892</v>
      </c>
      <c r="C33631" t="s">
        <v>116893</v>
      </c>
      <c r="D33631" t="s">
        <v>5389</v>
      </c>
      <c r="E33631">
        <v>80000</v>
      </c>
      <c r="F33631" t="s">
        <v>207</v>
      </c>
      <c r="K33631">
        <v>1</v>
      </c>
      <c r="L33631" s="1">
        <v>41640</v>
      </c>
      <c r="M33631" s="1">
        <v>42195</v>
      </c>
      <c r="N33631" s="1">
        <v>42195</v>
      </c>
    </row>
    <row r="33632" spans="1:18" x14ac:dyDescent="0.2">
      <c r="A33632" t="s">
        <v>116894</v>
      </c>
      <c r="B33632" t="s">
        <v>116895</v>
      </c>
      <c r="D33632" t="s">
        <v>3814</v>
      </c>
      <c r="E33632">
        <v>15000</v>
      </c>
      <c r="F33632" t="s">
        <v>18</v>
      </c>
      <c r="G33632" t="s">
        <v>25</v>
      </c>
      <c r="H33632" t="s">
        <v>6144</v>
      </c>
      <c r="I33632" t="s">
        <v>6145</v>
      </c>
      <c r="J33632" t="s">
        <v>116896</v>
      </c>
      <c r="K33632">
        <v>1</v>
      </c>
      <c r="L33632" s="1">
        <v>37288</v>
      </c>
      <c r="M33632" s="1">
        <v>42014</v>
      </c>
      <c r="N33632" s="1">
        <v>42014</v>
      </c>
    </row>
    <row r="33633" spans="1:18" hidden="1" x14ac:dyDescent="0.2">
      <c r="A33633" t="s">
        <v>116897</v>
      </c>
      <c r="B33633" t="s">
        <v>116898</v>
      </c>
      <c r="C33633" t="s">
        <v>116899</v>
      </c>
      <c r="D33633" t="s">
        <v>21991</v>
      </c>
      <c r="E33633">
        <v>2900000</v>
      </c>
      <c r="F33633" t="s">
        <v>113</v>
      </c>
      <c r="G33633" t="s">
        <v>25</v>
      </c>
      <c r="H33633" t="s">
        <v>64</v>
      </c>
      <c r="I33633" t="s">
        <v>65</v>
      </c>
      <c r="J33633" t="s">
        <v>71</v>
      </c>
      <c r="K33633">
        <v>3</v>
      </c>
      <c r="M33633" s="1">
        <v>41275</v>
      </c>
      <c r="N33633" s="1">
        <v>41989</v>
      </c>
      <c r="O33633"/>
      <c r="P33633"/>
      <c r="Q33633"/>
      <c r="R33633"/>
    </row>
    <row r="33634" spans="1:18" x14ac:dyDescent="0.2">
      <c r="A33634" t="s">
        <v>116900</v>
      </c>
      <c r="B33634" t="s">
        <v>116901</v>
      </c>
      <c r="C33634" t="s">
        <v>116902</v>
      </c>
      <c r="E33634">
        <v>15000000</v>
      </c>
      <c r="F33634" t="s">
        <v>18</v>
      </c>
      <c r="G33634" t="s">
        <v>57</v>
      </c>
      <c r="H33634" t="s">
        <v>202</v>
      </c>
      <c r="I33634" t="s">
        <v>203</v>
      </c>
      <c r="J33634" t="s">
        <v>203</v>
      </c>
      <c r="K33634">
        <v>1</v>
      </c>
      <c r="L33634" s="1">
        <v>39083</v>
      </c>
      <c r="M33634" s="1">
        <v>42327</v>
      </c>
      <c r="N33634" s="1">
        <v>42327</v>
      </c>
    </row>
    <row r="33635" spans="1:18" hidden="1" x14ac:dyDescent="0.2">
      <c r="A33635" t="s">
        <v>116903</v>
      </c>
      <c r="B33635" t="s">
        <v>116904</v>
      </c>
      <c r="C33635" t="s">
        <v>116905</v>
      </c>
      <c r="D33635" t="s">
        <v>116906</v>
      </c>
      <c r="E33635" t="s">
        <v>43</v>
      </c>
      <c r="F33635" t="s">
        <v>18</v>
      </c>
      <c r="G33635" t="s">
        <v>25</v>
      </c>
      <c r="H33635" t="s">
        <v>286</v>
      </c>
      <c r="I33635" t="s">
        <v>1030</v>
      </c>
      <c r="J33635" t="s">
        <v>1030</v>
      </c>
      <c r="K33635">
        <v>1</v>
      </c>
      <c r="L33635" s="1">
        <v>40909</v>
      </c>
      <c r="M33635" s="1">
        <v>41557</v>
      </c>
      <c r="N33635" s="1">
        <v>41557</v>
      </c>
      <c r="O33635"/>
      <c r="P33635"/>
      <c r="Q33635"/>
      <c r="R33635"/>
    </row>
    <row r="33636" spans="1:18" hidden="1" x14ac:dyDescent="0.2">
      <c r="A33636" t="s">
        <v>116907</v>
      </c>
      <c r="B33636" t="s">
        <v>116908</v>
      </c>
      <c r="C33636" t="s">
        <v>116909</v>
      </c>
      <c r="D33636" t="s">
        <v>1401</v>
      </c>
      <c r="E33636" t="s">
        <v>43</v>
      </c>
      <c r="F33636" t="s">
        <v>18</v>
      </c>
      <c r="G33636" t="s">
        <v>25</v>
      </c>
      <c r="H33636" t="s">
        <v>1080</v>
      </c>
      <c r="I33636" t="s">
        <v>3052</v>
      </c>
      <c r="J33636" t="s">
        <v>3052</v>
      </c>
      <c r="K33636">
        <v>3</v>
      </c>
      <c r="M33636" s="1">
        <v>40607</v>
      </c>
      <c r="N33636" s="1">
        <v>42005</v>
      </c>
      <c r="O33636"/>
      <c r="P33636"/>
      <c r="Q33636"/>
      <c r="R33636"/>
    </row>
    <row r="33637" spans="1:18" hidden="1" x14ac:dyDescent="0.2">
      <c r="A33637" t="s">
        <v>116910</v>
      </c>
      <c r="B33637" t="s">
        <v>116911</v>
      </c>
      <c r="C33637" t="s">
        <v>116912</v>
      </c>
      <c r="D33637" t="s">
        <v>116913</v>
      </c>
      <c r="E33637">
        <v>50000</v>
      </c>
      <c r="F33637" t="s">
        <v>18</v>
      </c>
      <c r="G33637" t="s">
        <v>25</v>
      </c>
      <c r="H33637" t="s">
        <v>99</v>
      </c>
      <c r="I33637" t="s">
        <v>100</v>
      </c>
      <c r="J33637" t="s">
        <v>116914</v>
      </c>
      <c r="K33637">
        <v>1</v>
      </c>
      <c r="M33637" s="1">
        <v>40840</v>
      </c>
      <c r="N33637" s="1">
        <v>40840</v>
      </c>
      <c r="O33637"/>
      <c r="P33637"/>
      <c r="Q33637"/>
      <c r="R33637"/>
    </row>
    <row r="33638" spans="1:18" x14ac:dyDescent="0.2">
      <c r="A33638" t="s">
        <v>116915</v>
      </c>
      <c r="B33638" t="s">
        <v>116916</v>
      </c>
      <c r="C33638" t="s">
        <v>116917</v>
      </c>
      <c r="D33638" t="s">
        <v>116918</v>
      </c>
      <c r="E33638">
        <v>105000</v>
      </c>
      <c r="F33638" t="s">
        <v>18</v>
      </c>
      <c r="G33638" t="s">
        <v>25</v>
      </c>
      <c r="H33638" t="s">
        <v>430</v>
      </c>
      <c r="I33638" t="s">
        <v>6338</v>
      </c>
      <c r="J33638" t="s">
        <v>6338</v>
      </c>
      <c r="K33638">
        <v>4</v>
      </c>
      <c r="L33638" s="1">
        <v>41275</v>
      </c>
      <c r="M33638" s="1">
        <v>41436</v>
      </c>
      <c r="N33638" s="1">
        <v>41927</v>
      </c>
    </row>
    <row r="33639" spans="1:18" hidden="1" x14ac:dyDescent="0.2">
      <c r="A33639" t="s">
        <v>116919</v>
      </c>
      <c r="B33639" t="s">
        <v>116920</v>
      </c>
      <c r="C33639" t="s">
        <v>116921</v>
      </c>
      <c r="D33639" t="s">
        <v>1503</v>
      </c>
      <c r="E33639" t="s">
        <v>43</v>
      </c>
      <c r="F33639" t="s">
        <v>18</v>
      </c>
      <c r="G33639" t="s">
        <v>699</v>
      </c>
      <c r="H33639">
        <v>5</v>
      </c>
      <c r="I33639" t="s">
        <v>700</v>
      </c>
      <c r="J33639" t="s">
        <v>700</v>
      </c>
      <c r="K33639">
        <v>1</v>
      </c>
      <c r="M33639" s="1">
        <v>41623</v>
      </c>
      <c r="N33639" s="1">
        <v>41623</v>
      </c>
      <c r="O33639"/>
      <c r="P33639"/>
      <c r="Q33639"/>
      <c r="R33639"/>
    </row>
    <row r="33640" spans="1:18" x14ac:dyDescent="0.2">
      <c r="A33640" t="s">
        <v>116922</v>
      </c>
      <c r="B33640" t="s">
        <v>116923</v>
      </c>
      <c r="C33640" t="s">
        <v>116924</v>
      </c>
      <c r="D33640" t="s">
        <v>70</v>
      </c>
      <c r="E33640">
        <v>1170000</v>
      </c>
      <c r="F33640" t="s">
        <v>18</v>
      </c>
      <c r="G33640" t="s">
        <v>25</v>
      </c>
      <c r="H33640" t="s">
        <v>44</v>
      </c>
      <c r="I33640" t="s">
        <v>282</v>
      </c>
      <c r="J33640" t="s">
        <v>32396</v>
      </c>
      <c r="K33640">
        <v>2</v>
      </c>
      <c r="L33640" s="1">
        <v>39083</v>
      </c>
      <c r="M33640" s="1">
        <v>40350</v>
      </c>
      <c r="N33640" s="1">
        <v>41148</v>
      </c>
    </row>
    <row r="33641" spans="1:18" hidden="1" x14ac:dyDescent="0.2">
      <c r="A33641" t="s">
        <v>116925</v>
      </c>
      <c r="B33641" t="s">
        <v>116926</v>
      </c>
      <c r="C33641" t="s">
        <v>116927</v>
      </c>
      <c r="D33641" t="s">
        <v>5189</v>
      </c>
      <c r="E33641" t="s">
        <v>43</v>
      </c>
      <c r="F33641" t="s">
        <v>18</v>
      </c>
      <c r="G33641" t="s">
        <v>25</v>
      </c>
      <c r="H33641" t="s">
        <v>972</v>
      </c>
      <c r="I33641" t="s">
        <v>973</v>
      </c>
      <c r="J33641" t="s">
        <v>973</v>
      </c>
      <c r="K33641">
        <v>1</v>
      </c>
      <c r="L33641" s="1">
        <v>41701</v>
      </c>
      <c r="M33641" s="1">
        <v>41740</v>
      </c>
      <c r="N33641" s="1">
        <v>41740</v>
      </c>
      <c r="O33641"/>
      <c r="P33641"/>
      <c r="Q33641"/>
      <c r="R33641"/>
    </row>
    <row r="33642" spans="1:18" x14ac:dyDescent="0.2">
      <c r="A33642" t="s">
        <v>116928</v>
      </c>
      <c r="B33642" t="s">
        <v>116929</v>
      </c>
      <c r="C33642" t="s">
        <v>116930</v>
      </c>
      <c r="D33642" t="s">
        <v>127</v>
      </c>
      <c r="E33642">
        <v>6000000</v>
      </c>
      <c r="F33642" t="s">
        <v>18</v>
      </c>
      <c r="G33642" t="s">
        <v>25</v>
      </c>
      <c r="H33642" t="s">
        <v>1396</v>
      </c>
      <c r="I33642" t="s">
        <v>3865</v>
      </c>
      <c r="J33642" t="s">
        <v>116931</v>
      </c>
      <c r="K33642">
        <v>2</v>
      </c>
      <c r="L33642" t="s">
        <v>116932</v>
      </c>
      <c r="M33642" s="1">
        <v>41571</v>
      </c>
      <c r="N33642" s="1">
        <v>41571</v>
      </c>
    </row>
    <row r="33643" spans="1:18" hidden="1" x14ac:dyDescent="0.2">
      <c r="A33643" t="s">
        <v>116933</v>
      </c>
      <c r="B33643" t="s">
        <v>116934</v>
      </c>
      <c r="C33643" t="s">
        <v>116935</v>
      </c>
      <c r="D33643" t="s">
        <v>56</v>
      </c>
      <c r="E33643">
        <v>177950</v>
      </c>
      <c r="F33643" t="s">
        <v>18</v>
      </c>
      <c r="G33643" t="s">
        <v>25</v>
      </c>
      <c r="H33643" t="s">
        <v>64</v>
      </c>
      <c r="I33643" t="s">
        <v>65</v>
      </c>
      <c r="J33643" t="s">
        <v>5485</v>
      </c>
      <c r="K33643">
        <v>1</v>
      </c>
      <c r="L33643" s="1">
        <v>37987</v>
      </c>
      <c r="M33643" s="1">
        <v>40427</v>
      </c>
      <c r="N33643" s="1">
        <v>40427</v>
      </c>
      <c r="O33643"/>
      <c r="P33643"/>
      <c r="Q33643"/>
      <c r="R33643"/>
    </row>
    <row r="33644" spans="1:18" x14ac:dyDescent="0.2">
      <c r="A33644" t="s">
        <v>116936</v>
      </c>
      <c r="B33644" t="s">
        <v>116937</v>
      </c>
      <c r="C33644" t="s">
        <v>116938</v>
      </c>
      <c r="D33644" t="s">
        <v>3396</v>
      </c>
      <c r="E33644">
        <v>38100000</v>
      </c>
      <c r="F33644" t="s">
        <v>18</v>
      </c>
      <c r="G33644" t="s">
        <v>25</v>
      </c>
      <c r="H33644" t="s">
        <v>64</v>
      </c>
      <c r="I33644" t="s">
        <v>65</v>
      </c>
      <c r="J33644" t="s">
        <v>13284</v>
      </c>
      <c r="K33644">
        <v>2</v>
      </c>
      <c r="L33644" s="1">
        <v>42005</v>
      </c>
      <c r="M33644" s="1">
        <v>42181</v>
      </c>
      <c r="N33644" s="1">
        <v>42292</v>
      </c>
    </row>
    <row r="33645" spans="1:18" hidden="1" x14ac:dyDescent="0.2">
      <c r="A33645" t="s">
        <v>116939</v>
      </c>
      <c r="B33645" t="s">
        <v>116940</v>
      </c>
      <c r="D33645" t="s">
        <v>10443</v>
      </c>
      <c r="E33645">
        <v>7814562</v>
      </c>
      <c r="F33645" t="s">
        <v>18</v>
      </c>
      <c r="G33645" t="s">
        <v>25</v>
      </c>
      <c r="H33645" t="s">
        <v>64</v>
      </c>
      <c r="I33645" t="s">
        <v>65</v>
      </c>
      <c r="J33645" t="s">
        <v>71</v>
      </c>
      <c r="K33645">
        <v>1</v>
      </c>
      <c r="M33645" s="1">
        <v>42058</v>
      </c>
      <c r="N33645" s="1">
        <v>42058</v>
      </c>
      <c r="O33645"/>
      <c r="P33645"/>
      <c r="Q33645"/>
      <c r="R33645"/>
    </row>
    <row r="33646" spans="1:18" hidden="1" x14ac:dyDescent="0.2">
      <c r="A33646" t="s">
        <v>116941</v>
      </c>
      <c r="B33646" t="s">
        <v>116942</v>
      </c>
      <c r="D33646" t="s">
        <v>181</v>
      </c>
      <c r="E33646" t="s">
        <v>43</v>
      </c>
      <c r="F33646" t="s">
        <v>18</v>
      </c>
      <c r="G33646" t="s">
        <v>25</v>
      </c>
      <c r="H33646" t="s">
        <v>286</v>
      </c>
      <c r="I33646" t="s">
        <v>1030</v>
      </c>
      <c r="J33646" t="s">
        <v>116943</v>
      </c>
      <c r="K33646">
        <v>1</v>
      </c>
      <c r="L33646" s="1">
        <v>41334</v>
      </c>
      <c r="M33646" s="1">
        <v>41363</v>
      </c>
      <c r="N33646" s="1">
        <v>41363</v>
      </c>
      <c r="O33646"/>
      <c r="P33646"/>
      <c r="Q33646"/>
      <c r="R33646"/>
    </row>
    <row r="33647" spans="1:18" hidden="1" x14ac:dyDescent="0.2">
      <c r="A33647" t="s">
        <v>116944</v>
      </c>
      <c r="B33647" t="s">
        <v>116945</v>
      </c>
      <c r="C33647" t="s">
        <v>116946</v>
      </c>
      <c r="D33647" t="s">
        <v>116947</v>
      </c>
      <c r="E33647" t="s">
        <v>43</v>
      </c>
      <c r="F33647" t="s">
        <v>18</v>
      </c>
      <c r="G33647" t="s">
        <v>57</v>
      </c>
      <c r="H33647" t="s">
        <v>202</v>
      </c>
      <c r="I33647" t="s">
        <v>203</v>
      </c>
      <c r="J33647" t="s">
        <v>203</v>
      </c>
      <c r="K33647">
        <v>1</v>
      </c>
      <c r="L33647" s="1">
        <v>37987</v>
      </c>
      <c r="M33647" s="1">
        <v>41289</v>
      </c>
      <c r="N33647" s="1">
        <v>41289</v>
      </c>
      <c r="O33647"/>
      <c r="P33647"/>
      <c r="Q33647"/>
      <c r="R33647"/>
    </row>
    <row r="33648" spans="1:18" hidden="1" x14ac:dyDescent="0.2">
      <c r="A33648" t="s">
        <v>116948</v>
      </c>
      <c r="B33648" t="s">
        <v>116949</v>
      </c>
      <c r="C33648" t="s">
        <v>116950</v>
      </c>
      <c r="D33648" t="s">
        <v>9401</v>
      </c>
      <c r="E33648">
        <v>3784218</v>
      </c>
      <c r="F33648" t="s">
        <v>113</v>
      </c>
      <c r="G33648" t="s">
        <v>57</v>
      </c>
      <c r="H33648" t="s">
        <v>3339</v>
      </c>
      <c r="I33648" t="s">
        <v>3340</v>
      </c>
      <c r="J33648" t="s">
        <v>116951</v>
      </c>
      <c r="K33648">
        <v>1</v>
      </c>
      <c r="L33648" s="1">
        <v>35796</v>
      </c>
      <c r="M33648" s="1">
        <v>38176</v>
      </c>
      <c r="N33648" s="1">
        <v>38176</v>
      </c>
      <c r="O33648"/>
      <c r="P33648"/>
      <c r="Q33648"/>
      <c r="R33648"/>
    </row>
    <row r="33649" spans="1:18" hidden="1" x14ac:dyDescent="0.2">
      <c r="A33649" t="s">
        <v>116952</v>
      </c>
      <c r="B33649" t="s">
        <v>116953</v>
      </c>
      <c r="C33649" t="s">
        <v>116954</v>
      </c>
      <c r="D33649" t="s">
        <v>766</v>
      </c>
      <c r="E33649">
        <v>17780090</v>
      </c>
      <c r="F33649" t="s">
        <v>18</v>
      </c>
      <c r="G33649" t="s">
        <v>128</v>
      </c>
      <c r="H33649" t="s">
        <v>3666</v>
      </c>
      <c r="K33649">
        <v>2</v>
      </c>
      <c r="M33649" s="1">
        <v>40084</v>
      </c>
      <c r="N33649" s="1">
        <v>40834</v>
      </c>
      <c r="O33649"/>
      <c r="P33649"/>
      <c r="Q33649"/>
      <c r="R33649"/>
    </row>
    <row r="33650" spans="1:18" x14ac:dyDescent="0.2">
      <c r="A33650" t="s">
        <v>116955</v>
      </c>
      <c r="B33650" t="s">
        <v>116956</v>
      </c>
      <c r="C33650" t="s">
        <v>116957</v>
      </c>
      <c r="D33650" t="s">
        <v>3733</v>
      </c>
      <c r="E33650">
        <v>22000000</v>
      </c>
      <c r="F33650" t="s">
        <v>18</v>
      </c>
      <c r="G33650" t="s">
        <v>165</v>
      </c>
      <c r="H33650" t="s">
        <v>166</v>
      </c>
      <c r="I33650" t="s">
        <v>167</v>
      </c>
      <c r="J33650" t="s">
        <v>167</v>
      </c>
      <c r="K33650">
        <v>1</v>
      </c>
      <c r="L33650" s="1">
        <v>39946</v>
      </c>
      <c r="M33650" s="1">
        <v>41780</v>
      </c>
      <c r="N33650" s="1">
        <v>41780</v>
      </c>
    </row>
    <row r="33651" spans="1:18" hidden="1" x14ac:dyDescent="0.2">
      <c r="A33651" t="s">
        <v>116958</v>
      </c>
      <c r="B33651" t="s">
        <v>116959</v>
      </c>
      <c r="C33651" t="s">
        <v>116960</v>
      </c>
      <c r="D33651" t="s">
        <v>56</v>
      </c>
      <c r="E33651">
        <v>24800000</v>
      </c>
      <c r="F33651" t="s">
        <v>18</v>
      </c>
      <c r="G33651" t="s">
        <v>25</v>
      </c>
      <c r="H33651" t="s">
        <v>158</v>
      </c>
      <c r="I33651" t="s">
        <v>244</v>
      </c>
      <c r="J33651" t="s">
        <v>327</v>
      </c>
      <c r="K33651">
        <v>2</v>
      </c>
      <c r="M33651" s="1">
        <v>41771</v>
      </c>
      <c r="N33651" s="1">
        <v>42038</v>
      </c>
      <c r="O33651"/>
      <c r="P33651"/>
      <c r="Q33651"/>
      <c r="R33651"/>
    </row>
    <row r="33652" spans="1:18" hidden="1" x14ac:dyDescent="0.2">
      <c r="A33652" t="s">
        <v>116961</v>
      </c>
      <c r="B33652" t="s">
        <v>116962</v>
      </c>
      <c r="C33652" t="s">
        <v>116963</v>
      </c>
      <c r="D33652" t="s">
        <v>116964</v>
      </c>
      <c r="E33652">
        <v>60521346</v>
      </c>
      <c r="F33652" t="s">
        <v>18</v>
      </c>
      <c r="G33652" t="s">
        <v>128</v>
      </c>
      <c r="H33652" t="s">
        <v>129</v>
      </c>
      <c r="I33652" t="s">
        <v>130</v>
      </c>
      <c r="J33652" t="s">
        <v>130</v>
      </c>
      <c r="K33652">
        <v>4</v>
      </c>
      <c r="L33652" s="1">
        <v>40179</v>
      </c>
      <c r="M33652" s="1">
        <v>40483</v>
      </c>
      <c r="N33652" s="1">
        <v>42124</v>
      </c>
      <c r="O33652"/>
      <c r="P33652"/>
      <c r="Q33652"/>
      <c r="R33652"/>
    </row>
    <row r="33653" spans="1:18" hidden="1" x14ac:dyDescent="0.2">
      <c r="A33653" t="s">
        <v>116965</v>
      </c>
      <c r="B33653" t="s">
        <v>116966</v>
      </c>
      <c r="C33653" t="s">
        <v>116967</v>
      </c>
      <c r="D33653" t="s">
        <v>264</v>
      </c>
      <c r="E33653">
        <v>4110000</v>
      </c>
      <c r="F33653" t="s">
        <v>18</v>
      </c>
      <c r="G33653" t="s">
        <v>128</v>
      </c>
      <c r="H33653" t="s">
        <v>129</v>
      </c>
      <c r="I33653" t="s">
        <v>130</v>
      </c>
      <c r="J33653" t="s">
        <v>130</v>
      </c>
      <c r="K33653">
        <v>3</v>
      </c>
      <c r="L33653" s="1">
        <v>41950</v>
      </c>
      <c r="M33653" s="1">
        <v>41913</v>
      </c>
      <c r="N33653" s="1">
        <v>42151</v>
      </c>
      <c r="O33653"/>
      <c r="P33653"/>
      <c r="Q33653"/>
      <c r="R33653"/>
    </row>
    <row r="33654" spans="1:18" x14ac:dyDescent="0.2">
      <c r="A33654" t="s">
        <v>116968</v>
      </c>
      <c r="B33654" t="s">
        <v>116969</v>
      </c>
      <c r="C33654" t="s">
        <v>116970</v>
      </c>
      <c r="D33654" t="s">
        <v>116971</v>
      </c>
      <c r="E33654">
        <v>635000</v>
      </c>
      <c r="F33654" t="s">
        <v>18</v>
      </c>
      <c r="G33654" t="s">
        <v>25</v>
      </c>
      <c r="H33654" t="s">
        <v>44</v>
      </c>
      <c r="I33654" t="s">
        <v>282</v>
      </c>
      <c r="J33654" t="s">
        <v>282</v>
      </c>
      <c r="K33654">
        <v>1</v>
      </c>
      <c r="L33654" s="1">
        <v>41269</v>
      </c>
      <c r="M33654" s="1">
        <v>41957</v>
      </c>
      <c r="N33654" s="1">
        <v>41957</v>
      </c>
    </row>
    <row r="33655" spans="1:18" x14ac:dyDescent="0.2">
      <c r="A33655" t="s">
        <v>116972</v>
      </c>
      <c r="B33655" t="s">
        <v>116973</v>
      </c>
      <c r="C33655" t="s">
        <v>116974</v>
      </c>
      <c r="D33655" t="s">
        <v>116975</v>
      </c>
      <c r="E33655">
        <v>230000</v>
      </c>
      <c r="F33655" t="s">
        <v>18</v>
      </c>
      <c r="G33655" t="s">
        <v>128</v>
      </c>
      <c r="H33655" t="s">
        <v>129</v>
      </c>
      <c r="I33655" t="s">
        <v>130</v>
      </c>
      <c r="J33655" t="s">
        <v>130</v>
      </c>
      <c r="K33655">
        <v>1</v>
      </c>
      <c r="L33655" s="1">
        <v>41277</v>
      </c>
      <c r="M33655" s="1">
        <v>41852</v>
      </c>
      <c r="N33655" s="1">
        <v>41852</v>
      </c>
    </row>
    <row r="33656" spans="1:18" x14ac:dyDescent="0.2">
      <c r="A33656" t="s">
        <v>116976</v>
      </c>
      <c r="B33656" t="s">
        <v>116977</v>
      </c>
      <c r="C33656" t="s">
        <v>116978</v>
      </c>
      <c r="D33656" t="s">
        <v>116979</v>
      </c>
      <c r="E33656">
        <v>9300000</v>
      </c>
      <c r="F33656" t="s">
        <v>18</v>
      </c>
      <c r="G33656" t="s">
        <v>25</v>
      </c>
      <c r="H33656" t="s">
        <v>135</v>
      </c>
      <c r="I33656" t="s">
        <v>136</v>
      </c>
      <c r="J33656" t="s">
        <v>1114</v>
      </c>
      <c r="K33656">
        <v>4</v>
      </c>
      <c r="L33656" s="1">
        <v>40909</v>
      </c>
      <c r="M33656" s="1">
        <v>41190</v>
      </c>
      <c r="N33656" s="1">
        <v>41934</v>
      </c>
    </row>
    <row r="33657" spans="1:18" hidden="1" x14ac:dyDescent="0.2">
      <c r="A33657" t="s">
        <v>116980</v>
      </c>
      <c r="B33657" t="s">
        <v>116981</v>
      </c>
      <c r="C33657" t="s">
        <v>116982</v>
      </c>
      <c r="D33657" t="s">
        <v>56</v>
      </c>
      <c r="E33657">
        <v>10400000</v>
      </c>
      <c r="F33657" t="s">
        <v>18</v>
      </c>
      <c r="G33657" t="s">
        <v>492</v>
      </c>
      <c r="H33657">
        <v>18</v>
      </c>
      <c r="I33657" t="s">
        <v>59128</v>
      </c>
      <c r="J33657" t="s">
        <v>59129</v>
      </c>
      <c r="K33657">
        <v>1</v>
      </c>
      <c r="M33657" s="1">
        <v>39832</v>
      </c>
      <c r="N33657" s="1">
        <v>39832</v>
      </c>
      <c r="O33657"/>
      <c r="P33657"/>
      <c r="Q33657"/>
      <c r="R33657"/>
    </row>
    <row r="33658" spans="1:18" x14ac:dyDescent="0.2">
      <c r="A33658" t="s">
        <v>116983</v>
      </c>
      <c r="B33658" t="s">
        <v>116984</v>
      </c>
      <c r="C33658" t="s">
        <v>116985</v>
      </c>
      <c r="D33658" t="s">
        <v>116986</v>
      </c>
      <c r="E33658">
        <v>7200000</v>
      </c>
      <c r="F33658" t="s">
        <v>18</v>
      </c>
      <c r="G33658" t="s">
        <v>25</v>
      </c>
      <c r="H33658" t="s">
        <v>64</v>
      </c>
      <c r="I33658" t="s">
        <v>65</v>
      </c>
      <c r="J33658" t="s">
        <v>71</v>
      </c>
      <c r="K33658">
        <v>1</v>
      </c>
      <c r="L33658" s="1">
        <v>41275</v>
      </c>
      <c r="M33658" s="1">
        <v>42277</v>
      </c>
      <c r="N33658" s="1">
        <v>42277</v>
      </c>
    </row>
    <row r="33659" spans="1:18" hidden="1" x14ac:dyDescent="0.2">
      <c r="A33659" t="s">
        <v>116987</v>
      </c>
      <c r="B33659" t="s">
        <v>116988</v>
      </c>
      <c r="C33659" t="s">
        <v>116989</v>
      </c>
      <c r="D33659" t="s">
        <v>116990</v>
      </c>
      <c r="E33659">
        <v>150750000</v>
      </c>
      <c r="F33659" t="s">
        <v>18</v>
      </c>
      <c r="G33659" t="s">
        <v>25</v>
      </c>
      <c r="H33659" t="s">
        <v>64</v>
      </c>
      <c r="I33659" t="s">
        <v>65</v>
      </c>
      <c r="J33659" t="s">
        <v>66</v>
      </c>
      <c r="K33659">
        <v>5</v>
      </c>
      <c r="L33659" s="1">
        <v>40544</v>
      </c>
      <c r="M33659" s="1">
        <v>39683</v>
      </c>
      <c r="N33659" s="1">
        <v>41956</v>
      </c>
      <c r="O33659"/>
      <c r="P33659"/>
      <c r="Q33659"/>
      <c r="R33659"/>
    </row>
    <row r="33660" spans="1:18" x14ac:dyDescent="0.2">
      <c r="A33660" t="s">
        <v>116991</v>
      </c>
      <c r="B33660" t="s">
        <v>116992</v>
      </c>
      <c r="C33660" t="s">
        <v>116993</v>
      </c>
      <c r="D33660" t="s">
        <v>741</v>
      </c>
      <c r="E33660">
        <v>69000000</v>
      </c>
      <c r="F33660" t="s">
        <v>18</v>
      </c>
      <c r="G33660" t="s">
        <v>25</v>
      </c>
      <c r="H33660" t="s">
        <v>64</v>
      </c>
      <c r="I33660" t="s">
        <v>1221</v>
      </c>
      <c r="J33660" t="s">
        <v>1221</v>
      </c>
      <c r="K33660">
        <v>5</v>
      </c>
      <c r="L33660" s="1">
        <v>35827</v>
      </c>
      <c r="M33660" s="1">
        <v>38525</v>
      </c>
      <c r="N33660" s="1">
        <v>41318</v>
      </c>
    </row>
    <row r="33661" spans="1:18" x14ac:dyDescent="0.2">
      <c r="A33661" t="s">
        <v>116994</v>
      </c>
      <c r="B33661" t="s">
        <v>116995</v>
      </c>
      <c r="C33661" t="s">
        <v>116996</v>
      </c>
      <c r="D33661" t="s">
        <v>116997</v>
      </c>
      <c r="E33661">
        <v>18700000</v>
      </c>
      <c r="F33661" t="s">
        <v>18</v>
      </c>
      <c r="G33661" t="s">
        <v>25</v>
      </c>
      <c r="H33661" t="s">
        <v>64</v>
      </c>
      <c r="I33661" t="s">
        <v>95</v>
      </c>
      <c r="J33661" t="s">
        <v>8360</v>
      </c>
      <c r="K33661">
        <v>2</v>
      </c>
      <c r="L33661" s="1">
        <v>41116</v>
      </c>
      <c r="M33661" s="1">
        <v>41455</v>
      </c>
      <c r="N33661" s="1">
        <v>41883</v>
      </c>
    </row>
    <row r="33662" spans="1:18" hidden="1" x14ac:dyDescent="0.2">
      <c r="A33662" t="s">
        <v>116998</v>
      </c>
      <c r="B33662" t="s">
        <v>116999</v>
      </c>
      <c r="C33662" t="s">
        <v>117000</v>
      </c>
      <c r="D33662" t="s">
        <v>42</v>
      </c>
      <c r="E33662">
        <v>1013190</v>
      </c>
      <c r="F33662" t="s">
        <v>18</v>
      </c>
      <c r="G33662" t="s">
        <v>366</v>
      </c>
      <c r="H33662">
        <v>27</v>
      </c>
      <c r="I33662" t="s">
        <v>5348</v>
      </c>
      <c r="J33662" t="s">
        <v>14648</v>
      </c>
      <c r="K33662">
        <v>1</v>
      </c>
      <c r="L33662" s="1">
        <v>37987</v>
      </c>
      <c r="M33662" s="1">
        <v>39233</v>
      </c>
      <c r="N33662" s="1">
        <v>39233</v>
      </c>
      <c r="O33662"/>
      <c r="P33662"/>
      <c r="Q33662"/>
      <c r="R33662"/>
    </row>
    <row r="33663" spans="1:18" hidden="1" x14ac:dyDescent="0.2">
      <c r="A33663" t="s">
        <v>117001</v>
      </c>
      <c r="B33663" t="s">
        <v>117002</v>
      </c>
      <c r="C33663" t="s">
        <v>117003</v>
      </c>
      <c r="D33663" t="s">
        <v>3009</v>
      </c>
      <c r="E33663">
        <v>1338000</v>
      </c>
      <c r="F33663" t="s">
        <v>18</v>
      </c>
      <c r="G33663" t="s">
        <v>25</v>
      </c>
      <c r="H33663" t="s">
        <v>808</v>
      </c>
      <c r="I33663" t="s">
        <v>809</v>
      </c>
      <c r="J33663" t="s">
        <v>810</v>
      </c>
      <c r="K33663">
        <v>1</v>
      </c>
      <c r="M33663" s="1">
        <v>39452</v>
      </c>
      <c r="N33663" s="1">
        <v>39452</v>
      </c>
      <c r="O33663"/>
      <c r="P33663"/>
      <c r="Q33663"/>
      <c r="R33663"/>
    </row>
    <row r="33664" spans="1:18" x14ac:dyDescent="0.2">
      <c r="A33664" t="s">
        <v>117004</v>
      </c>
      <c r="B33664" t="s">
        <v>117005</v>
      </c>
      <c r="C33664" t="s">
        <v>117006</v>
      </c>
      <c r="D33664" t="s">
        <v>544</v>
      </c>
      <c r="E33664">
        <v>1500000</v>
      </c>
      <c r="F33664" t="s">
        <v>18</v>
      </c>
      <c r="G33664" t="s">
        <v>25</v>
      </c>
      <c r="H33664" t="s">
        <v>64</v>
      </c>
      <c r="I33664" t="s">
        <v>65</v>
      </c>
      <c r="J33664" t="s">
        <v>606</v>
      </c>
      <c r="K33664">
        <v>1</v>
      </c>
      <c r="L33664" s="1">
        <v>40260</v>
      </c>
      <c r="M33664" s="1">
        <v>39203</v>
      </c>
      <c r="N33664" s="1">
        <v>39203</v>
      </c>
    </row>
    <row r="33665" spans="1:18" hidden="1" x14ac:dyDescent="0.2">
      <c r="A33665" t="s">
        <v>117007</v>
      </c>
      <c r="B33665" t="s">
        <v>117008</v>
      </c>
      <c r="C33665" t="s">
        <v>117009</v>
      </c>
      <c r="D33665" t="s">
        <v>1384</v>
      </c>
      <c r="E33665" t="s">
        <v>43</v>
      </c>
      <c r="F33665" t="s">
        <v>113</v>
      </c>
      <c r="G33665" t="s">
        <v>25</v>
      </c>
      <c r="H33665" t="s">
        <v>158</v>
      </c>
      <c r="I33665" t="s">
        <v>244</v>
      </c>
      <c r="J33665" t="s">
        <v>4175</v>
      </c>
      <c r="K33665">
        <v>1</v>
      </c>
      <c r="M33665" s="1">
        <v>40555</v>
      </c>
      <c r="N33665" s="1">
        <v>40555</v>
      </c>
      <c r="O33665"/>
      <c r="P33665"/>
      <c r="Q33665"/>
      <c r="R33665"/>
    </row>
    <row r="33666" spans="1:18" hidden="1" x14ac:dyDescent="0.2">
      <c r="A33666" t="s">
        <v>117010</v>
      </c>
      <c r="B33666" t="s">
        <v>117011</v>
      </c>
      <c r="C33666" t="s">
        <v>117009</v>
      </c>
      <c r="D33666" t="s">
        <v>117012</v>
      </c>
      <c r="E33666">
        <v>43751752</v>
      </c>
      <c r="F33666" t="s">
        <v>689</v>
      </c>
      <c r="G33666" t="s">
        <v>25</v>
      </c>
      <c r="H33666" t="s">
        <v>158</v>
      </c>
      <c r="I33666" t="s">
        <v>244</v>
      </c>
      <c r="J33666" t="s">
        <v>4175</v>
      </c>
      <c r="K33666">
        <v>1</v>
      </c>
      <c r="M33666" s="1">
        <v>40337</v>
      </c>
      <c r="N33666" s="1">
        <v>40337</v>
      </c>
      <c r="O33666"/>
      <c r="P33666"/>
      <c r="Q33666"/>
      <c r="R33666"/>
    </row>
    <row r="33667" spans="1:18" x14ac:dyDescent="0.2">
      <c r="A33667" t="s">
        <v>117013</v>
      </c>
      <c r="B33667" t="s">
        <v>117014</v>
      </c>
      <c r="D33667" t="s">
        <v>993</v>
      </c>
      <c r="E33667">
        <v>100</v>
      </c>
      <c r="F33667" t="s">
        <v>18</v>
      </c>
      <c r="G33667" t="s">
        <v>25</v>
      </c>
      <c r="H33667" t="s">
        <v>106</v>
      </c>
      <c r="I33667" t="s">
        <v>107</v>
      </c>
      <c r="J33667" t="s">
        <v>108</v>
      </c>
      <c r="K33667">
        <v>1</v>
      </c>
      <c r="L33667" s="1">
        <v>41774</v>
      </c>
      <c r="M33667" s="1">
        <v>41774</v>
      </c>
      <c r="N33667" s="1">
        <v>41774</v>
      </c>
    </row>
    <row r="33668" spans="1:18" hidden="1" x14ac:dyDescent="0.2">
      <c r="A33668" t="s">
        <v>117015</v>
      </c>
      <c r="B33668" t="s">
        <v>117016</v>
      </c>
      <c r="C33668" t="s">
        <v>117017</v>
      </c>
      <c r="D33668" t="s">
        <v>117018</v>
      </c>
      <c r="E33668" t="s">
        <v>43</v>
      </c>
      <c r="F33668" t="s">
        <v>113</v>
      </c>
      <c r="G33668" t="s">
        <v>25</v>
      </c>
      <c r="H33668" t="s">
        <v>158</v>
      </c>
      <c r="I33668" t="s">
        <v>2686</v>
      </c>
      <c r="J33668" t="s">
        <v>8103</v>
      </c>
      <c r="K33668">
        <v>1</v>
      </c>
      <c r="L33668" s="1">
        <v>32143</v>
      </c>
      <c r="M33668" s="1">
        <v>37658</v>
      </c>
      <c r="N33668" s="1">
        <v>37658</v>
      </c>
      <c r="O33668"/>
      <c r="P33668"/>
      <c r="Q33668"/>
      <c r="R33668"/>
    </row>
    <row r="33669" spans="1:18" hidden="1" x14ac:dyDescent="0.2">
      <c r="A33669" t="s">
        <v>117019</v>
      </c>
      <c r="B33669" t="s">
        <v>117020</v>
      </c>
      <c r="C33669" t="s">
        <v>117021</v>
      </c>
      <c r="D33669" t="s">
        <v>117022</v>
      </c>
      <c r="E33669" t="s">
        <v>43</v>
      </c>
      <c r="F33669" t="s">
        <v>18</v>
      </c>
      <c r="G33669" t="s">
        <v>2125</v>
      </c>
      <c r="H33669">
        <v>13</v>
      </c>
      <c r="I33669" t="s">
        <v>2126</v>
      </c>
      <c r="J33669" t="s">
        <v>2126</v>
      </c>
      <c r="K33669">
        <v>1</v>
      </c>
      <c r="L33669" s="1">
        <v>36161</v>
      </c>
      <c r="M33669" s="1">
        <v>41248</v>
      </c>
      <c r="N33669" s="1">
        <v>41248</v>
      </c>
      <c r="O33669"/>
      <c r="P33669"/>
      <c r="Q33669"/>
      <c r="R33669"/>
    </row>
    <row r="33670" spans="1:18" x14ac:dyDescent="0.2">
      <c r="A33670" t="s">
        <v>117023</v>
      </c>
      <c r="B33670" t="s">
        <v>117024</v>
      </c>
      <c r="C33670" t="s">
        <v>117025</v>
      </c>
      <c r="D33670" t="s">
        <v>94</v>
      </c>
      <c r="E33670">
        <v>41250</v>
      </c>
      <c r="F33670" t="s">
        <v>18</v>
      </c>
      <c r="K33670">
        <v>1</v>
      </c>
      <c r="L33670" s="1">
        <v>41640</v>
      </c>
      <c r="M33670" s="1">
        <v>41821</v>
      </c>
      <c r="N33670" s="1">
        <v>41821</v>
      </c>
    </row>
    <row r="33671" spans="1:18" hidden="1" x14ac:dyDescent="0.2">
      <c r="A33671" t="s">
        <v>117026</v>
      </c>
      <c r="B33671" t="s">
        <v>117027</v>
      </c>
      <c r="C33671" t="s">
        <v>117028</v>
      </c>
      <c r="D33671" t="s">
        <v>317</v>
      </c>
      <c r="E33671">
        <v>20352</v>
      </c>
      <c r="F33671" t="s">
        <v>18</v>
      </c>
      <c r="G33671" t="s">
        <v>7268</v>
      </c>
      <c r="H33671">
        <v>5</v>
      </c>
      <c r="I33671" t="s">
        <v>7269</v>
      </c>
      <c r="J33671" t="s">
        <v>7269</v>
      </c>
      <c r="K33671">
        <v>1</v>
      </c>
      <c r="M33671" s="1">
        <v>41841</v>
      </c>
      <c r="N33671" s="1">
        <v>41841</v>
      </c>
      <c r="O33671"/>
      <c r="P33671"/>
      <c r="Q33671"/>
      <c r="R33671"/>
    </row>
    <row r="33672" spans="1:18" hidden="1" x14ac:dyDescent="0.2">
      <c r="A33672" t="s">
        <v>117029</v>
      </c>
      <c r="B33672" t="s">
        <v>117030</v>
      </c>
      <c r="C33672" t="s">
        <v>117031</v>
      </c>
      <c r="D33672" t="s">
        <v>357</v>
      </c>
      <c r="E33672">
        <v>10305802</v>
      </c>
      <c r="F33672" t="s">
        <v>18</v>
      </c>
      <c r="G33672" t="s">
        <v>25</v>
      </c>
      <c r="H33672" t="s">
        <v>1272</v>
      </c>
      <c r="I33672" t="s">
        <v>1273</v>
      </c>
      <c r="J33672" t="s">
        <v>37608</v>
      </c>
      <c r="K33672">
        <v>2</v>
      </c>
      <c r="L33672" s="1">
        <v>33970</v>
      </c>
      <c r="M33672" s="1">
        <v>40154</v>
      </c>
      <c r="N33672" s="1">
        <v>40154</v>
      </c>
      <c r="O33672"/>
      <c r="P33672"/>
      <c r="Q33672"/>
      <c r="R33672"/>
    </row>
    <row r="33673" spans="1:18" hidden="1" x14ac:dyDescent="0.2">
      <c r="A33673" t="s">
        <v>117032</v>
      </c>
      <c r="B33673" t="s">
        <v>117033</v>
      </c>
      <c r="E33673" t="s">
        <v>43</v>
      </c>
      <c r="F33673" t="s">
        <v>18</v>
      </c>
      <c r="G33673" t="s">
        <v>25</v>
      </c>
      <c r="H33673" t="s">
        <v>89</v>
      </c>
      <c r="I33673" t="s">
        <v>11269</v>
      </c>
      <c r="J33673" t="s">
        <v>61164</v>
      </c>
      <c r="K33673">
        <v>1</v>
      </c>
      <c r="L33673" s="1">
        <v>40379</v>
      </c>
      <c r="M33673" s="1">
        <v>40386</v>
      </c>
      <c r="N33673" s="1">
        <v>40386</v>
      </c>
      <c r="O33673"/>
      <c r="P33673"/>
      <c r="Q33673"/>
      <c r="R33673"/>
    </row>
    <row r="33674" spans="1:18" x14ac:dyDescent="0.2">
      <c r="A33674" t="s">
        <v>117034</v>
      </c>
      <c r="B33674" t="s">
        <v>117035</v>
      </c>
      <c r="C33674" t="s">
        <v>117036</v>
      </c>
      <c r="D33674" t="s">
        <v>718</v>
      </c>
      <c r="E33674">
        <v>11700000</v>
      </c>
      <c r="F33674" t="s">
        <v>18</v>
      </c>
      <c r="G33674" t="s">
        <v>479</v>
      </c>
      <c r="K33674">
        <v>1</v>
      </c>
      <c r="L33674" s="1">
        <v>40179</v>
      </c>
      <c r="M33674" s="1">
        <v>41568</v>
      </c>
      <c r="N33674" s="1">
        <v>41568</v>
      </c>
    </row>
    <row r="33675" spans="1:18" x14ac:dyDescent="0.2">
      <c r="A33675" t="s">
        <v>117037</v>
      </c>
      <c r="B33675" t="s">
        <v>117038</v>
      </c>
      <c r="C33675" t="s">
        <v>117039</v>
      </c>
      <c r="D33675" t="s">
        <v>1247</v>
      </c>
      <c r="E33675">
        <v>6300000</v>
      </c>
      <c r="F33675" t="s">
        <v>18</v>
      </c>
      <c r="G33675" t="s">
        <v>1126</v>
      </c>
      <c r="H33675">
        <v>7</v>
      </c>
      <c r="I33675" t="s">
        <v>1127</v>
      </c>
      <c r="J33675" t="s">
        <v>1127</v>
      </c>
      <c r="K33675">
        <v>1</v>
      </c>
      <c r="L33675" s="1">
        <v>25934</v>
      </c>
      <c r="M33675" s="1">
        <v>41911</v>
      </c>
      <c r="N33675" s="1">
        <v>41911</v>
      </c>
    </row>
    <row r="33676" spans="1:18" hidden="1" x14ac:dyDescent="0.2">
      <c r="A33676" t="s">
        <v>117040</v>
      </c>
      <c r="B33676" t="s">
        <v>117041</v>
      </c>
      <c r="C33676" t="s">
        <v>117042</v>
      </c>
      <c r="D33676" t="s">
        <v>741</v>
      </c>
      <c r="E33676">
        <v>5202758</v>
      </c>
      <c r="F33676" t="s">
        <v>18</v>
      </c>
      <c r="G33676" t="s">
        <v>25</v>
      </c>
      <c r="H33676" t="s">
        <v>1330</v>
      </c>
      <c r="I33676" t="s">
        <v>1331</v>
      </c>
      <c r="J33676" t="s">
        <v>82830</v>
      </c>
      <c r="K33676">
        <v>1</v>
      </c>
      <c r="L33676" s="1">
        <v>39083</v>
      </c>
      <c r="M33676" s="1">
        <v>39904</v>
      </c>
      <c r="N33676" s="1">
        <v>39904</v>
      </c>
      <c r="O33676"/>
      <c r="P33676"/>
      <c r="Q33676"/>
      <c r="R33676"/>
    </row>
    <row r="33677" spans="1:18" x14ac:dyDescent="0.2">
      <c r="A33677" t="s">
        <v>117043</v>
      </c>
      <c r="B33677" t="s">
        <v>117044</v>
      </c>
      <c r="C33677" t="s">
        <v>117045</v>
      </c>
      <c r="D33677" t="s">
        <v>10132</v>
      </c>
      <c r="E33677">
        <v>700000</v>
      </c>
      <c r="F33677" t="s">
        <v>113</v>
      </c>
      <c r="G33677" t="s">
        <v>25</v>
      </c>
      <c r="H33677" t="s">
        <v>1352</v>
      </c>
      <c r="I33677" t="s">
        <v>1353</v>
      </c>
      <c r="J33677" t="s">
        <v>1354</v>
      </c>
      <c r="K33677">
        <v>2</v>
      </c>
      <c r="L33677" s="1">
        <v>41061</v>
      </c>
      <c r="M33677" s="1">
        <v>41096</v>
      </c>
      <c r="N33677" s="1">
        <v>41200</v>
      </c>
    </row>
    <row r="33678" spans="1:18" x14ac:dyDescent="0.2">
      <c r="A33678" t="s">
        <v>117046</v>
      </c>
      <c r="B33678" t="s">
        <v>117047</v>
      </c>
      <c r="C33678" t="s">
        <v>117048</v>
      </c>
      <c r="D33678" t="s">
        <v>2822</v>
      </c>
      <c r="E33678">
        <v>30150000</v>
      </c>
      <c r="F33678" t="s">
        <v>113</v>
      </c>
      <c r="G33678" t="s">
        <v>25</v>
      </c>
      <c r="H33678" t="s">
        <v>64</v>
      </c>
      <c r="I33678" t="s">
        <v>65</v>
      </c>
      <c r="J33678" t="s">
        <v>1160</v>
      </c>
      <c r="K33678">
        <v>3</v>
      </c>
      <c r="L33678" s="1">
        <v>37622</v>
      </c>
      <c r="M33678" s="1">
        <v>39247</v>
      </c>
      <c r="N33678" s="1">
        <v>40094</v>
      </c>
    </row>
    <row r="33679" spans="1:18" x14ac:dyDescent="0.2">
      <c r="A33679" t="s">
        <v>117049</v>
      </c>
      <c r="B33679" t="s">
        <v>117050</v>
      </c>
      <c r="C33679" t="s">
        <v>117051</v>
      </c>
      <c r="D33679" t="s">
        <v>117052</v>
      </c>
      <c r="E33679">
        <v>235000</v>
      </c>
      <c r="F33679" t="s">
        <v>18</v>
      </c>
      <c r="G33679" t="s">
        <v>7268</v>
      </c>
      <c r="H33679">
        <v>5</v>
      </c>
      <c r="I33679" t="s">
        <v>7269</v>
      </c>
      <c r="J33679" t="s">
        <v>7269</v>
      </c>
      <c r="K33679">
        <v>1</v>
      </c>
      <c r="L33679" s="1">
        <v>40544</v>
      </c>
      <c r="M33679" s="1">
        <v>41558</v>
      </c>
      <c r="N33679" s="1">
        <v>41558</v>
      </c>
    </row>
    <row r="33680" spans="1:18" hidden="1" x14ac:dyDescent="0.2">
      <c r="A33680" t="s">
        <v>117053</v>
      </c>
      <c r="B33680" t="s">
        <v>117054</v>
      </c>
      <c r="C33680" t="s">
        <v>117055</v>
      </c>
      <c r="D33680" t="s">
        <v>117056</v>
      </c>
      <c r="E33680">
        <v>7843200</v>
      </c>
      <c r="F33680" t="s">
        <v>18</v>
      </c>
      <c r="G33680" t="s">
        <v>2125</v>
      </c>
      <c r="H33680">
        <v>15</v>
      </c>
      <c r="I33680" t="s">
        <v>8549</v>
      </c>
      <c r="J33680" t="s">
        <v>8549</v>
      </c>
      <c r="K33680">
        <v>1</v>
      </c>
      <c r="L33680" s="1">
        <v>36892</v>
      </c>
      <c r="M33680" s="1">
        <v>41394</v>
      </c>
      <c r="N33680" s="1">
        <v>41394</v>
      </c>
      <c r="O33680"/>
      <c r="P33680"/>
      <c r="Q33680"/>
      <c r="R33680"/>
    </row>
    <row r="33681" spans="1:18" x14ac:dyDescent="0.2">
      <c r="A33681" t="s">
        <v>117057</v>
      </c>
      <c r="B33681" t="s">
        <v>117058</v>
      </c>
      <c r="C33681" t="s">
        <v>117059</v>
      </c>
      <c r="D33681" t="s">
        <v>4599</v>
      </c>
      <c r="E33681">
        <v>32000000</v>
      </c>
      <c r="F33681" t="s">
        <v>18</v>
      </c>
      <c r="G33681" t="s">
        <v>25</v>
      </c>
      <c r="H33681" t="s">
        <v>158</v>
      </c>
      <c r="I33681" t="s">
        <v>244</v>
      </c>
      <c r="J33681" t="s">
        <v>244</v>
      </c>
      <c r="K33681">
        <v>2</v>
      </c>
      <c r="L33681" s="1">
        <v>41640</v>
      </c>
      <c r="M33681" s="1">
        <v>42087</v>
      </c>
      <c r="N33681" s="1">
        <v>42312</v>
      </c>
    </row>
    <row r="33682" spans="1:18" hidden="1" x14ac:dyDescent="0.2">
      <c r="A33682" t="s">
        <v>117060</v>
      </c>
      <c r="B33682" t="s">
        <v>117061</v>
      </c>
      <c r="C33682" t="s">
        <v>117062</v>
      </c>
      <c r="D33682" t="s">
        <v>117063</v>
      </c>
      <c r="E33682">
        <v>51450000</v>
      </c>
      <c r="F33682" t="s">
        <v>18</v>
      </c>
      <c r="G33682" t="s">
        <v>27809</v>
      </c>
      <c r="H33682">
        <v>23</v>
      </c>
      <c r="I33682" t="s">
        <v>59915</v>
      </c>
      <c r="J33682" t="s">
        <v>105245</v>
      </c>
      <c r="K33682">
        <v>3</v>
      </c>
      <c r="L33682" s="1">
        <v>40544</v>
      </c>
      <c r="M33682" s="1">
        <v>41676</v>
      </c>
      <c r="N33682" s="1">
        <v>42340</v>
      </c>
      <c r="O33682"/>
      <c r="P33682"/>
      <c r="Q33682"/>
      <c r="R33682"/>
    </row>
    <row r="33683" spans="1:18" x14ac:dyDescent="0.2">
      <c r="A33683" t="s">
        <v>117064</v>
      </c>
      <c r="B33683" t="s">
        <v>117065</v>
      </c>
      <c r="C33683" t="s">
        <v>117066</v>
      </c>
      <c r="D33683" t="s">
        <v>91444</v>
      </c>
      <c r="E33683">
        <v>1250000</v>
      </c>
      <c r="F33683" t="s">
        <v>113</v>
      </c>
      <c r="G33683" t="s">
        <v>25</v>
      </c>
      <c r="H33683" t="s">
        <v>190</v>
      </c>
      <c r="I33683" t="s">
        <v>191</v>
      </c>
      <c r="J33683" t="s">
        <v>191</v>
      </c>
      <c r="K33683">
        <v>1</v>
      </c>
      <c r="L33683" s="1">
        <v>41275</v>
      </c>
      <c r="M33683" s="1">
        <v>41591</v>
      </c>
      <c r="N33683" s="1">
        <v>41591</v>
      </c>
    </row>
    <row r="33684" spans="1:18" x14ac:dyDescent="0.2">
      <c r="A33684" t="s">
        <v>117067</v>
      </c>
      <c r="B33684" t="s">
        <v>117068</v>
      </c>
      <c r="C33684" t="s">
        <v>117069</v>
      </c>
      <c r="D33684" t="s">
        <v>357</v>
      </c>
      <c r="E33684">
        <v>450000</v>
      </c>
      <c r="F33684" t="s">
        <v>18</v>
      </c>
      <c r="G33684" t="s">
        <v>25</v>
      </c>
      <c r="H33684" t="s">
        <v>44</v>
      </c>
      <c r="I33684" t="s">
        <v>282</v>
      </c>
      <c r="J33684" t="s">
        <v>117070</v>
      </c>
      <c r="K33684">
        <v>1</v>
      </c>
      <c r="L33684" s="1">
        <v>40909</v>
      </c>
      <c r="M33684" s="1">
        <v>41809</v>
      </c>
      <c r="N33684" s="1">
        <v>41809</v>
      </c>
    </row>
    <row r="33685" spans="1:18" hidden="1" x14ac:dyDescent="0.2">
      <c r="A33685" t="s">
        <v>117071</v>
      </c>
      <c r="B33685" t="s">
        <v>117072</v>
      </c>
      <c r="C33685" t="s">
        <v>117073</v>
      </c>
      <c r="D33685" t="s">
        <v>248</v>
      </c>
      <c r="E33685" t="s">
        <v>43</v>
      </c>
      <c r="F33685" t="s">
        <v>18</v>
      </c>
      <c r="G33685" t="s">
        <v>25</v>
      </c>
      <c r="H33685" t="s">
        <v>106</v>
      </c>
      <c r="I33685" t="s">
        <v>107</v>
      </c>
      <c r="J33685" t="s">
        <v>108</v>
      </c>
      <c r="K33685">
        <v>1</v>
      </c>
      <c r="L33685" s="1">
        <v>41275</v>
      </c>
      <c r="M33685" s="1">
        <v>41809</v>
      </c>
      <c r="N33685" s="1">
        <v>41809</v>
      </c>
      <c r="O33685"/>
      <c r="P33685"/>
      <c r="Q33685"/>
      <c r="R33685"/>
    </row>
    <row r="33686" spans="1:18" x14ac:dyDescent="0.2">
      <c r="A33686" t="s">
        <v>117074</v>
      </c>
      <c r="B33686" t="s">
        <v>117075</v>
      </c>
      <c r="C33686" t="s">
        <v>117076</v>
      </c>
      <c r="D33686" t="s">
        <v>117077</v>
      </c>
      <c r="E33686">
        <v>18000000</v>
      </c>
      <c r="F33686" t="s">
        <v>113</v>
      </c>
      <c r="G33686" t="s">
        <v>25</v>
      </c>
      <c r="H33686" t="s">
        <v>142</v>
      </c>
      <c r="I33686" t="s">
        <v>143</v>
      </c>
      <c r="J33686" t="s">
        <v>143</v>
      </c>
      <c r="K33686">
        <v>2</v>
      </c>
      <c r="L33686" s="1">
        <v>37987</v>
      </c>
      <c r="M33686" s="1">
        <v>37987</v>
      </c>
      <c r="N33686" s="1">
        <v>38641</v>
      </c>
    </row>
    <row r="33687" spans="1:18" x14ac:dyDescent="0.2">
      <c r="A33687" t="s">
        <v>117078</v>
      </c>
      <c r="B33687" t="s">
        <v>117079</v>
      </c>
      <c r="C33687" t="s">
        <v>117080</v>
      </c>
      <c r="D33687" t="s">
        <v>70</v>
      </c>
      <c r="E33687">
        <v>3650000</v>
      </c>
      <c r="F33687" t="s">
        <v>207</v>
      </c>
      <c r="G33687" t="s">
        <v>25</v>
      </c>
      <c r="H33687" t="s">
        <v>64</v>
      </c>
      <c r="I33687" t="s">
        <v>65</v>
      </c>
      <c r="J33687" t="s">
        <v>271</v>
      </c>
      <c r="K33687">
        <v>1</v>
      </c>
      <c r="L33687" s="1">
        <v>41275</v>
      </c>
      <c r="M33687" s="1">
        <v>41640</v>
      </c>
      <c r="N33687" s="1">
        <v>41640</v>
      </c>
    </row>
    <row r="33688" spans="1:18" hidden="1" x14ac:dyDescent="0.2">
      <c r="A33688" t="s">
        <v>117081</v>
      </c>
      <c r="B33688" t="s">
        <v>117082</v>
      </c>
      <c r="D33688" t="s">
        <v>30166</v>
      </c>
      <c r="E33688">
        <v>8000000</v>
      </c>
      <c r="F33688" t="s">
        <v>113</v>
      </c>
      <c r="K33688">
        <v>1</v>
      </c>
      <c r="M33688" s="1">
        <v>37937</v>
      </c>
      <c r="N33688" s="1">
        <v>37937</v>
      </c>
      <c r="O33688"/>
      <c r="P33688"/>
      <c r="Q33688"/>
      <c r="R33688"/>
    </row>
    <row r="33689" spans="1:18" hidden="1" x14ac:dyDescent="0.2">
      <c r="A33689" t="s">
        <v>117083</v>
      </c>
      <c r="B33689" t="s">
        <v>117084</v>
      </c>
      <c r="C33689" t="s">
        <v>117085</v>
      </c>
      <c r="D33689" t="s">
        <v>117086</v>
      </c>
      <c r="E33689">
        <v>540000000</v>
      </c>
      <c r="F33689" t="s">
        <v>18</v>
      </c>
      <c r="G33689" t="s">
        <v>406</v>
      </c>
      <c r="H33689">
        <v>40</v>
      </c>
      <c r="I33689" t="s">
        <v>980</v>
      </c>
      <c r="J33689" t="s">
        <v>980</v>
      </c>
      <c r="K33689">
        <v>1</v>
      </c>
      <c r="L33689" s="1">
        <v>28491</v>
      </c>
      <c r="M33689" s="1">
        <v>40207</v>
      </c>
      <c r="N33689" s="1">
        <v>40207</v>
      </c>
      <c r="O33689"/>
      <c r="P33689"/>
      <c r="Q33689"/>
      <c r="R33689"/>
    </row>
    <row r="33690" spans="1:18" x14ac:dyDescent="0.2">
      <c r="A33690" t="s">
        <v>117087</v>
      </c>
      <c r="B33690" t="s">
        <v>117088</v>
      </c>
      <c r="C33690" t="s">
        <v>117089</v>
      </c>
      <c r="D33690" t="s">
        <v>42</v>
      </c>
      <c r="E33690">
        <v>6000000</v>
      </c>
      <c r="F33690" t="s">
        <v>18</v>
      </c>
      <c r="G33690" t="s">
        <v>25</v>
      </c>
      <c r="H33690" t="s">
        <v>135</v>
      </c>
      <c r="I33690" t="s">
        <v>136</v>
      </c>
      <c r="J33690" t="s">
        <v>1114</v>
      </c>
      <c r="K33690">
        <v>2</v>
      </c>
      <c r="L33690" s="1">
        <v>39083</v>
      </c>
      <c r="M33690" s="1">
        <v>39387</v>
      </c>
      <c r="N33690" s="1">
        <v>40999</v>
      </c>
    </row>
    <row r="33691" spans="1:18" x14ac:dyDescent="0.2">
      <c r="A33691" t="s">
        <v>117090</v>
      </c>
      <c r="B33691" t="s">
        <v>117091</v>
      </c>
      <c r="C33691" t="s">
        <v>117092</v>
      </c>
      <c r="D33691" t="s">
        <v>70</v>
      </c>
      <c r="E33691">
        <v>2490000</v>
      </c>
      <c r="F33691" t="s">
        <v>18</v>
      </c>
      <c r="G33691" t="s">
        <v>492</v>
      </c>
      <c r="H33691">
        <v>1</v>
      </c>
      <c r="I33691" t="s">
        <v>63835</v>
      </c>
      <c r="J33691" t="s">
        <v>63835</v>
      </c>
      <c r="K33691">
        <v>1</v>
      </c>
      <c r="L33691" s="1">
        <v>37257</v>
      </c>
      <c r="M33691" s="1">
        <v>39013</v>
      </c>
      <c r="N33691" s="1">
        <v>39013</v>
      </c>
    </row>
    <row r="33692" spans="1:18" x14ac:dyDescent="0.2">
      <c r="A33692" t="s">
        <v>117093</v>
      </c>
      <c r="B33692" t="s">
        <v>117094</v>
      </c>
      <c r="D33692" t="s">
        <v>134</v>
      </c>
      <c r="E33692">
        <v>3330000</v>
      </c>
      <c r="F33692" t="s">
        <v>18</v>
      </c>
      <c r="G33692" t="s">
        <v>128</v>
      </c>
      <c r="H33692" t="s">
        <v>326</v>
      </c>
      <c r="I33692" t="s">
        <v>130</v>
      </c>
      <c r="J33692" t="s">
        <v>327</v>
      </c>
      <c r="K33692">
        <v>2</v>
      </c>
      <c r="L33692" s="1">
        <v>36526</v>
      </c>
      <c r="M33692" s="1">
        <v>38666</v>
      </c>
      <c r="N33692" s="1">
        <v>38776</v>
      </c>
    </row>
    <row r="33693" spans="1:18" hidden="1" x14ac:dyDescent="0.2">
      <c r="A33693" t="s">
        <v>117095</v>
      </c>
      <c r="B33693" t="s">
        <v>117096</v>
      </c>
      <c r="D33693" t="s">
        <v>117097</v>
      </c>
      <c r="E33693" t="s">
        <v>43</v>
      </c>
      <c r="F33693" t="s">
        <v>18</v>
      </c>
      <c r="K33693">
        <v>1</v>
      </c>
      <c r="L33693" s="1">
        <v>40269</v>
      </c>
      <c r="M33693" s="1">
        <v>41148</v>
      </c>
      <c r="N33693" s="1">
        <v>41148</v>
      </c>
      <c r="O33693"/>
      <c r="P33693"/>
      <c r="Q33693"/>
      <c r="R33693"/>
    </row>
    <row r="33694" spans="1:18" hidden="1" x14ac:dyDescent="0.2">
      <c r="A33694" t="s">
        <v>117098</v>
      </c>
      <c r="B33694" t="s">
        <v>117099</v>
      </c>
      <c r="C33694" t="s">
        <v>117100</v>
      </c>
      <c r="D33694" t="s">
        <v>357</v>
      </c>
      <c r="E33694">
        <v>6257937</v>
      </c>
      <c r="F33694" t="s">
        <v>18</v>
      </c>
      <c r="G33694" t="s">
        <v>128</v>
      </c>
      <c r="H33694" t="s">
        <v>4294</v>
      </c>
      <c r="I33694" t="s">
        <v>4295</v>
      </c>
      <c r="J33694" t="s">
        <v>4295</v>
      </c>
      <c r="K33694">
        <v>1</v>
      </c>
      <c r="M33694" s="1">
        <v>41030</v>
      </c>
      <c r="N33694" s="1">
        <v>41030</v>
      </c>
      <c r="O33694"/>
      <c r="P33694"/>
      <c r="Q33694"/>
      <c r="R33694"/>
    </row>
    <row r="33695" spans="1:18" hidden="1" x14ac:dyDescent="0.2">
      <c r="A33695" t="s">
        <v>117101</v>
      </c>
      <c r="B33695" t="s">
        <v>117102</v>
      </c>
      <c r="C33695" t="s">
        <v>117103</v>
      </c>
      <c r="D33695" t="s">
        <v>117104</v>
      </c>
      <c r="E33695">
        <v>20000</v>
      </c>
      <c r="F33695" t="s">
        <v>18</v>
      </c>
      <c r="G33695" t="s">
        <v>25</v>
      </c>
      <c r="H33695" t="s">
        <v>121</v>
      </c>
      <c r="I33695" t="s">
        <v>8803</v>
      </c>
      <c r="J33695" t="s">
        <v>56455</v>
      </c>
      <c r="K33695">
        <v>1</v>
      </c>
      <c r="M33695" s="1">
        <v>41778</v>
      </c>
      <c r="N33695" s="1">
        <v>41778</v>
      </c>
      <c r="O33695"/>
      <c r="P33695"/>
      <c r="Q33695"/>
      <c r="R33695"/>
    </row>
    <row r="33696" spans="1:18" hidden="1" x14ac:dyDescent="0.2">
      <c r="A33696" t="s">
        <v>117105</v>
      </c>
      <c r="B33696" t="s">
        <v>117106</v>
      </c>
      <c r="D33696" t="s">
        <v>655</v>
      </c>
      <c r="E33696">
        <v>1500000</v>
      </c>
      <c r="F33696" t="s">
        <v>18</v>
      </c>
      <c r="G33696" t="s">
        <v>699</v>
      </c>
      <c r="H33696">
        <v>2</v>
      </c>
      <c r="I33696" t="s">
        <v>700</v>
      </c>
      <c r="J33696" t="s">
        <v>22198</v>
      </c>
      <c r="K33696">
        <v>1</v>
      </c>
      <c r="M33696" s="1">
        <v>37685</v>
      </c>
      <c r="N33696" s="1">
        <v>37685</v>
      </c>
      <c r="O33696"/>
      <c r="P33696"/>
      <c r="Q33696"/>
      <c r="R33696"/>
    </row>
    <row r="33697" spans="1:18" hidden="1" x14ac:dyDescent="0.2">
      <c r="A33697" t="s">
        <v>117107</v>
      </c>
      <c r="B33697" t="s">
        <v>117108</v>
      </c>
      <c r="D33697" t="s">
        <v>127</v>
      </c>
      <c r="E33697" t="s">
        <v>43</v>
      </c>
      <c r="F33697" t="s">
        <v>18</v>
      </c>
      <c r="G33697" t="s">
        <v>25</v>
      </c>
      <c r="H33697" t="s">
        <v>89</v>
      </c>
      <c r="I33697" t="s">
        <v>11295</v>
      </c>
      <c r="J33697" t="s">
        <v>38428</v>
      </c>
      <c r="K33697">
        <v>1</v>
      </c>
      <c r="L33697" s="1">
        <v>40210</v>
      </c>
      <c r="M33697" s="1">
        <v>41024</v>
      </c>
      <c r="N33697" s="1">
        <v>41024</v>
      </c>
      <c r="O33697"/>
      <c r="P33697"/>
      <c r="Q33697"/>
      <c r="R33697"/>
    </row>
    <row r="33698" spans="1:18" hidden="1" x14ac:dyDescent="0.2">
      <c r="A33698" t="s">
        <v>117109</v>
      </c>
      <c r="B33698" t="s">
        <v>117110</v>
      </c>
      <c r="C33698" t="s">
        <v>117111</v>
      </c>
      <c r="E33698" t="s">
        <v>43</v>
      </c>
      <c r="F33698" t="s">
        <v>18</v>
      </c>
      <c r="G33698" t="s">
        <v>19</v>
      </c>
      <c r="H33698">
        <v>10</v>
      </c>
      <c r="I33698" t="s">
        <v>672</v>
      </c>
      <c r="J33698" t="s">
        <v>673</v>
      </c>
      <c r="K33698">
        <v>1</v>
      </c>
      <c r="M33698" s="1">
        <v>42338</v>
      </c>
      <c r="N33698" s="1">
        <v>42338</v>
      </c>
      <c r="O33698"/>
      <c r="P33698"/>
      <c r="Q33698"/>
      <c r="R33698"/>
    </row>
    <row r="33699" spans="1:18" hidden="1" x14ac:dyDescent="0.2">
      <c r="A33699" t="s">
        <v>117112</v>
      </c>
      <c r="B33699" t="s">
        <v>117113</v>
      </c>
      <c r="C33699" t="s">
        <v>117114</v>
      </c>
      <c r="D33699" t="s">
        <v>35866</v>
      </c>
      <c r="E33699">
        <v>50729469</v>
      </c>
      <c r="F33699" t="s">
        <v>18</v>
      </c>
      <c r="G33699" t="s">
        <v>25</v>
      </c>
      <c r="H33699" t="s">
        <v>64</v>
      </c>
      <c r="I33699" t="s">
        <v>65</v>
      </c>
      <c r="J33699" t="s">
        <v>271</v>
      </c>
      <c r="K33699">
        <v>6</v>
      </c>
      <c r="L33699" s="1">
        <v>39448</v>
      </c>
      <c r="M33699" s="1">
        <v>39630</v>
      </c>
      <c r="N33699" s="1">
        <v>41108</v>
      </c>
      <c r="O33699"/>
      <c r="P33699"/>
      <c r="Q33699"/>
      <c r="R33699"/>
    </row>
    <row r="33700" spans="1:18" hidden="1" x14ac:dyDescent="0.2">
      <c r="A33700" t="s">
        <v>117115</v>
      </c>
      <c r="B33700" t="s">
        <v>117116</v>
      </c>
      <c r="C33700" t="s">
        <v>117117</v>
      </c>
      <c r="D33700" t="s">
        <v>70</v>
      </c>
      <c r="E33700">
        <v>100000</v>
      </c>
      <c r="F33700" t="s">
        <v>18</v>
      </c>
      <c r="G33700" t="s">
        <v>37</v>
      </c>
      <c r="H33700">
        <v>22</v>
      </c>
      <c r="I33700" t="s">
        <v>38</v>
      </c>
      <c r="J33700" t="s">
        <v>38</v>
      </c>
      <c r="K33700">
        <v>1</v>
      </c>
      <c r="M33700" s="1">
        <v>41275</v>
      </c>
      <c r="N33700" s="1">
        <v>41275</v>
      </c>
      <c r="O33700"/>
      <c r="P33700"/>
      <c r="Q33700"/>
      <c r="R33700"/>
    </row>
    <row r="33701" spans="1:18" x14ac:dyDescent="0.2">
      <c r="A33701" t="s">
        <v>117118</v>
      </c>
      <c r="B33701" t="s">
        <v>117119</v>
      </c>
      <c r="C33701" t="s">
        <v>117120</v>
      </c>
      <c r="D33701" t="s">
        <v>117121</v>
      </c>
      <c r="E33701">
        <v>5000</v>
      </c>
      <c r="F33701" t="s">
        <v>18</v>
      </c>
      <c r="K33701">
        <v>1</v>
      </c>
      <c r="L33701" s="1">
        <v>41902</v>
      </c>
      <c r="M33701" s="1">
        <v>42114</v>
      </c>
      <c r="N33701" s="1">
        <v>42114</v>
      </c>
    </row>
    <row r="33702" spans="1:18" x14ac:dyDescent="0.2">
      <c r="A33702" t="s">
        <v>117122</v>
      </c>
      <c r="B33702" t="s">
        <v>117123</v>
      </c>
      <c r="C33702" t="s">
        <v>117124</v>
      </c>
      <c r="D33702" t="s">
        <v>2326</v>
      </c>
      <c r="E33702">
        <v>1225000</v>
      </c>
      <c r="F33702" t="s">
        <v>18</v>
      </c>
      <c r="G33702" t="s">
        <v>25</v>
      </c>
      <c r="H33702" t="s">
        <v>265</v>
      </c>
      <c r="I33702" t="s">
        <v>5428</v>
      </c>
      <c r="J33702" t="s">
        <v>3011</v>
      </c>
      <c r="K33702">
        <v>1</v>
      </c>
      <c r="L33702" s="1">
        <v>35796</v>
      </c>
      <c r="M33702" s="1">
        <v>40920</v>
      </c>
      <c r="N33702" s="1">
        <v>40920</v>
      </c>
    </row>
    <row r="33703" spans="1:18" hidden="1" x14ac:dyDescent="0.2">
      <c r="A33703" t="s">
        <v>117125</v>
      </c>
      <c r="B33703" t="s">
        <v>117126</v>
      </c>
      <c r="C33703" t="s">
        <v>117127</v>
      </c>
      <c r="D33703" t="s">
        <v>741</v>
      </c>
      <c r="E33703">
        <v>22570114</v>
      </c>
      <c r="F33703" t="s">
        <v>18</v>
      </c>
      <c r="G33703" t="s">
        <v>128</v>
      </c>
      <c r="H33703" t="s">
        <v>5574</v>
      </c>
      <c r="I33703" t="s">
        <v>5575</v>
      </c>
      <c r="J33703" t="s">
        <v>5575</v>
      </c>
      <c r="K33703">
        <v>1</v>
      </c>
      <c r="M33703" s="1">
        <v>38975</v>
      </c>
      <c r="N33703" s="1">
        <v>38975</v>
      </c>
      <c r="O33703"/>
      <c r="P33703"/>
      <c r="Q33703"/>
      <c r="R33703"/>
    </row>
    <row r="33704" spans="1:18" hidden="1" x14ac:dyDescent="0.2">
      <c r="A33704" t="s">
        <v>117128</v>
      </c>
      <c r="B33704" t="s">
        <v>117129</v>
      </c>
      <c r="C33704" t="s">
        <v>117130</v>
      </c>
      <c r="D33704" t="s">
        <v>7593</v>
      </c>
      <c r="E33704">
        <v>8000000</v>
      </c>
      <c r="F33704" t="s">
        <v>207</v>
      </c>
      <c r="G33704" t="s">
        <v>25</v>
      </c>
      <c r="H33704" t="s">
        <v>2676</v>
      </c>
      <c r="I33704" t="s">
        <v>2677</v>
      </c>
      <c r="J33704" t="s">
        <v>2677</v>
      </c>
      <c r="K33704">
        <v>1</v>
      </c>
      <c r="M33704" s="1">
        <v>39402</v>
      </c>
      <c r="N33704" s="1">
        <v>39402</v>
      </c>
      <c r="O33704"/>
      <c r="P33704"/>
      <c r="Q33704"/>
      <c r="R33704"/>
    </row>
    <row r="33705" spans="1:18" x14ac:dyDescent="0.2">
      <c r="A33705" t="s">
        <v>117131</v>
      </c>
      <c r="B33705" t="s">
        <v>117132</v>
      </c>
      <c r="C33705" t="s">
        <v>117133</v>
      </c>
      <c r="D33705" t="s">
        <v>741</v>
      </c>
      <c r="E33705">
        <v>3000000</v>
      </c>
      <c r="F33705" t="s">
        <v>18</v>
      </c>
      <c r="G33705" t="s">
        <v>128</v>
      </c>
      <c r="H33705" t="s">
        <v>1723</v>
      </c>
      <c r="K33705">
        <v>1</v>
      </c>
      <c r="L33705" s="1">
        <v>38353</v>
      </c>
      <c r="M33705" s="1">
        <v>41416</v>
      </c>
      <c r="N33705" s="1">
        <v>41416</v>
      </c>
    </row>
    <row r="33706" spans="1:18" hidden="1" x14ac:dyDescent="0.2">
      <c r="A33706" t="s">
        <v>117134</v>
      </c>
      <c r="B33706" t="s">
        <v>117135</v>
      </c>
      <c r="C33706" t="s">
        <v>117136</v>
      </c>
      <c r="D33706" t="s">
        <v>56</v>
      </c>
      <c r="E33706">
        <v>1331000</v>
      </c>
      <c r="F33706" t="s">
        <v>18</v>
      </c>
      <c r="G33706" t="s">
        <v>25</v>
      </c>
      <c r="H33706" t="s">
        <v>380</v>
      </c>
      <c r="I33706" t="s">
        <v>381</v>
      </c>
      <c r="J33706" t="s">
        <v>381</v>
      </c>
      <c r="K33706">
        <v>1</v>
      </c>
      <c r="L33706" s="1">
        <v>38718</v>
      </c>
      <c r="M33706" s="1">
        <v>40596</v>
      </c>
      <c r="N33706" s="1">
        <v>40596</v>
      </c>
      <c r="O33706"/>
      <c r="P33706"/>
      <c r="Q33706"/>
      <c r="R33706"/>
    </row>
    <row r="33707" spans="1:18" x14ac:dyDescent="0.2">
      <c r="A33707" t="s">
        <v>117137</v>
      </c>
      <c r="B33707" t="s">
        <v>117138</v>
      </c>
      <c r="C33707" t="s">
        <v>117139</v>
      </c>
      <c r="D33707" t="s">
        <v>3060</v>
      </c>
      <c r="E33707">
        <v>2800000</v>
      </c>
      <c r="F33707" t="s">
        <v>18</v>
      </c>
      <c r="G33707" t="s">
        <v>165</v>
      </c>
      <c r="H33707" t="s">
        <v>1454</v>
      </c>
      <c r="I33707" t="s">
        <v>1455</v>
      </c>
      <c r="J33707" t="s">
        <v>1456</v>
      </c>
      <c r="K33707">
        <v>1</v>
      </c>
      <c r="L33707" s="1">
        <v>37987</v>
      </c>
      <c r="M33707" s="1">
        <v>39958</v>
      </c>
      <c r="N33707" s="1">
        <v>39958</v>
      </c>
    </row>
    <row r="33708" spans="1:18" x14ac:dyDescent="0.2">
      <c r="A33708" t="s">
        <v>117140</v>
      </c>
      <c r="B33708" t="s">
        <v>117141</v>
      </c>
      <c r="C33708" t="s">
        <v>117142</v>
      </c>
      <c r="D33708" t="s">
        <v>2479</v>
      </c>
      <c r="E33708">
        <v>1300000</v>
      </c>
      <c r="F33708" t="s">
        <v>18</v>
      </c>
      <c r="G33708" t="s">
        <v>25</v>
      </c>
      <c r="H33708" t="s">
        <v>644</v>
      </c>
      <c r="I33708" t="s">
        <v>645</v>
      </c>
      <c r="J33708" t="s">
        <v>116686</v>
      </c>
      <c r="K33708">
        <v>1</v>
      </c>
      <c r="L33708" s="1">
        <v>40544</v>
      </c>
      <c r="M33708" s="1">
        <v>41865</v>
      </c>
      <c r="N33708" s="1">
        <v>41865</v>
      </c>
    </row>
    <row r="33709" spans="1:18" x14ac:dyDescent="0.2">
      <c r="A33709" t="s">
        <v>117143</v>
      </c>
      <c r="B33709" t="s">
        <v>117144</v>
      </c>
      <c r="C33709" t="s">
        <v>117145</v>
      </c>
      <c r="D33709" t="s">
        <v>56</v>
      </c>
      <c r="E33709">
        <v>768000</v>
      </c>
      <c r="F33709" t="s">
        <v>18</v>
      </c>
      <c r="G33709" t="s">
        <v>1062</v>
      </c>
      <c r="H33709">
        <v>7</v>
      </c>
      <c r="I33709" t="s">
        <v>100467</v>
      </c>
      <c r="J33709" t="s">
        <v>100467</v>
      </c>
      <c r="K33709">
        <v>3</v>
      </c>
      <c r="L33709" s="1">
        <v>38657</v>
      </c>
      <c r="M33709" s="1">
        <v>38902</v>
      </c>
      <c r="N33709" s="1">
        <v>41585</v>
      </c>
    </row>
    <row r="33710" spans="1:18" hidden="1" x14ac:dyDescent="0.2">
      <c r="A33710" t="s">
        <v>117146</v>
      </c>
      <c r="B33710" t="s">
        <v>117147</v>
      </c>
      <c r="C33710" t="s">
        <v>117148</v>
      </c>
      <c r="D33710" t="s">
        <v>741</v>
      </c>
      <c r="E33710">
        <v>719550</v>
      </c>
      <c r="F33710" t="s">
        <v>18</v>
      </c>
      <c r="G33710" t="s">
        <v>1138</v>
      </c>
      <c r="H33710">
        <v>26</v>
      </c>
      <c r="I33710" t="s">
        <v>3564</v>
      </c>
      <c r="J33710" t="s">
        <v>3565</v>
      </c>
      <c r="K33710">
        <v>1</v>
      </c>
      <c r="M33710" s="1">
        <v>40746</v>
      </c>
      <c r="N33710" s="1">
        <v>40746</v>
      </c>
      <c r="O33710"/>
      <c r="P33710"/>
      <c r="Q33710"/>
      <c r="R33710"/>
    </row>
    <row r="33711" spans="1:18" hidden="1" x14ac:dyDescent="0.2">
      <c r="A33711" t="s">
        <v>117149</v>
      </c>
      <c r="B33711" t="s">
        <v>117150</v>
      </c>
      <c r="C33711" t="s">
        <v>117151</v>
      </c>
      <c r="D33711" t="s">
        <v>70</v>
      </c>
      <c r="E33711">
        <v>4000000</v>
      </c>
      <c r="F33711" t="s">
        <v>207</v>
      </c>
      <c r="G33711" t="s">
        <v>25</v>
      </c>
      <c r="H33711" t="s">
        <v>64</v>
      </c>
      <c r="I33711" t="s">
        <v>65</v>
      </c>
      <c r="J33711" t="s">
        <v>984</v>
      </c>
      <c r="K33711">
        <v>1</v>
      </c>
      <c r="M33711" s="1">
        <v>38806</v>
      </c>
      <c r="N33711" s="1">
        <v>38806</v>
      </c>
      <c r="O33711"/>
      <c r="P33711"/>
      <c r="Q33711"/>
      <c r="R33711"/>
    </row>
    <row r="33712" spans="1:18" x14ac:dyDescent="0.2">
      <c r="A33712" t="s">
        <v>117152</v>
      </c>
      <c r="B33712" t="s">
        <v>117153</v>
      </c>
      <c r="C33712" t="s">
        <v>117154</v>
      </c>
      <c r="D33712" t="s">
        <v>56</v>
      </c>
      <c r="E33712">
        <v>3500000</v>
      </c>
      <c r="F33712" t="s">
        <v>18</v>
      </c>
      <c r="G33712" t="s">
        <v>25</v>
      </c>
      <c r="H33712" t="s">
        <v>142</v>
      </c>
      <c r="I33712" t="s">
        <v>143</v>
      </c>
      <c r="J33712" t="s">
        <v>143</v>
      </c>
      <c r="K33712">
        <v>1</v>
      </c>
      <c r="L33712" s="1">
        <v>40544</v>
      </c>
      <c r="M33712" s="1">
        <v>42328</v>
      </c>
      <c r="N33712" s="1">
        <v>42328</v>
      </c>
    </row>
    <row r="33713" spans="1:18" x14ac:dyDescent="0.2">
      <c r="A33713" t="s">
        <v>117155</v>
      </c>
      <c r="B33713" t="s">
        <v>117156</v>
      </c>
      <c r="D33713" t="s">
        <v>19989</v>
      </c>
      <c r="E33713">
        <v>30000</v>
      </c>
      <c r="F33713" t="s">
        <v>18</v>
      </c>
      <c r="G33713" t="s">
        <v>1138</v>
      </c>
      <c r="H33713">
        <v>21</v>
      </c>
      <c r="I33713" t="s">
        <v>4021</v>
      </c>
      <c r="J33713" t="s">
        <v>4022</v>
      </c>
      <c r="K33713">
        <v>1</v>
      </c>
      <c r="L33713" s="1">
        <v>42180</v>
      </c>
      <c r="M33713" s="1">
        <v>42185</v>
      </c>
      <c r="N33713" s="1">
        <v>42185</v>
      </c>
    </row>
    <row r="33714" spans="1:18" x14ac:dyDescent="0.2">
      <c r="A33714" t="s">
        <v>117157</v>
      </c>
      <c r="B33714" t="s">
        <v>117158</v>
      </c>
      <c r="C33714" t="s">
        <v>117159</v>
      </c>
      <c r="D33714" t="s">
        <v>264</v>
      </c>
      <c r="E33714">
        <v>6500000</v>
      </c>
      <c r="F33714" t="s">
        <v>113</v>
      </c>
      <c r="G33714" t="s">
        <v>25</v>
      </c>
      <c r="H33714" t="s">
        <v>82</v>
      </c>
      <c r="I33714" t="s">
        <v>3879</v>
      </c>
      <c r="J33714" t="s">
        <v>3879</v>
      </c>
      <c r="K33714">
        <v>1</v>
      </c>
      <c r="L33714" s="1">
        <v>37257</v>
      </c>
      <c r="M33714" s="1">
        <v>39367</v>
      </c>
      <c r="N33714" s="1">
        <v>39367</v>
      </c>
    </row>
    <row r="33715" spans="1:18" hidden="1" x14ac:dyDescent="0.2">
      <c r="A33715" t="s">
        <v>117160</v>
      </c>
      <c r="B33715" t="s">
        <v>117161</v>
      </c>
      <c r="C33715" t="s">
        <v>117162</v>
      </c>
      <c r="D33715" t="s">
        <v>75</v>
      </c>
      <c r="E33715" t="s">
        <v>43</v>
      </c>
      <c r="F33715" t="s">
        <v>18</v>
      </c>
      <c r="K33715">
        <v>1</v>
      </c>
      <c r="M33715" s="1">
        <v>40634</v>
      </c>
      <c r="N33715" s="1">
        <v>40634</v>
      </c>
      <c r="O33715"/>
      <c r="P33715"/>
      <c r="Q33715"/>
      <c r="R33715"/>
    </row>
    <row r="33716" spans="1:18" x14ac:dyDescent="0.2">
      <c r="A33716" t="s">
        <v>117163</v>
      </c>
      <c r="B33716" t="s">
        <v>117164</v>
      </c>
      <c r="C33716" t="s">
        <v>117165</v>
      </c>
      <c r="D33716" t="s">
        <v>117166</v>
      </c>
      <c r="E33716">
        <v>10500000</v>
      </c>
      <c r="F33716" t="s">
        <v>207</v>
      </c>
      <c r="G33716" t="s">
        <v>25</v>
      </c>
      <c r="H33716" t="s">
        <v>89</v>
      </c>
      <c r="I33716" t="s">
        <v>1132</v>
      </c>
      <c r="J33716" t="s">
        <v>25557</v>
      </c>
      <c r="K33716">
        <v>1</v>
      </c>
      <c r="L33716" s="1">
        <v>38353</v>
      </c>
      <c r="M33716" s="1">
        <v>39869</v>
      </c>
      <c r="N33716" s="1">
        <v>39869</v>
      </c>
    </row>
    <row r="33717" spans="1:18" hidden="1" x14ac:dyDescent="0.2">
      <c r="A33717" t="s">
        <v>117167</v>
      </c>
      <c r="B33717" t="s">
        <v>117168</v>
      </c>
      <c r="C33717" t="s">
        <v>117169</v>
      </c>
      <c r="D33717" t="s">
        <v>117170</v>
      </c>
      <c r="E33717" t="s">
        <v>43</v>
      </c>
      <c r="F33717" t="s">
        <v>18</v>
      </c>
      <c r="G33717" t="s">
        <v>4881</v>
      </c>
      <c r="I33717" t="s">
        <v>4882</v>
      </c>
      <c r="J33717" t="s">
        <v>72231</v>
      </c>
      <c r="K33717">
        <v>1</v>
      </c>
      <c r="L33717" s="1">
        <v>41640</v>
      </c>
      <c r="M33717" s="1">
        <v>42055</v>
      </c>
      <c r="N33717" s="1">
        <v>42055</v>
      </c>
      <c r="O33717"/>
      <c r="P33717"/>
      <c r="Q33717"/>
      <c r="R33717"/>
    </row>
    <row r="33718" spans="1:18" x14ac:dyDescent="0.2">
      <c r="A33718" t="s">
        <v>117171</v>
      </c>
      <c r="B33718" t="s">
        <v>117172</v>
      </c>
      <c r="C33718" t="s">
        <v>117173</v>
      </c>
      <c r="D33718" t="s">
        <v>117174</v>
      </c>
      <c r="E33718">
        <v>500000</v>
      </c>
      <c r="F33718" t="s">
        <v>113</v>
      </c>
      <c r="G33718" t="s">
        <v>57</v>
      </c>
      <c r="H33718" t="s">
        <v>3339</v>
      </c>
      <c r="I33718" t="s">
        <v>3340</v>
      </c>
      <c r="J33718" t="s">
        <v>3341</v>
      </c>
      <c r="K33718">
        <v>1</v>
      </c>
      <c r="L33718" s="1">
        <v>41153</v>
      </c>
      <c r="M33718" s="1">
        <v>41583</v>
      </c>
      <c r="N33718" s="1">
        <v>41583</v>
      </c>
    </row>
    <row r="33719" spans="1:18" hidden="1" x14ac:dyDescent="0.2">
      <c r="A33719" t="s">
        <v>117175</v>
      </c>
      <c r="B33719" t="s">
        <v>117176</v>
      </c>
      <c r="C33719" t="s">
        <v>117177</v>
      </c>
      <c r="D33719" t="s">
        <v>117178</v>
      </c>
      <c r="E33719">
        <v>4125014</v>
      </c>
      <c r="F33719" t="s">
        <v>113</v>
      </c>
      <c r="G33719" t="s">
        <v>25</v>
      </c>
      <c r="H33719" t="s">
        <v>106</v>
      </c>
      <c r="I33719" t="s">
        <v>107</v>
      </c>
      <c r="J33719" t="s">
        <v>108</v>
      </c>
      <c r="K33719">
        <v>2</v>
      </c>
      <c r="L33719" s="1">
        <v>36651</v>
      </c>
      <c r="M33719" s="1">
        <v>38961</v>
      </c>
      <c r="N33719" s="1">
        <v>40494</v>
      </c>
      <c r="O33719"/>
      <c r="P33719"/>
      <c r="Q33719"/>
      <c r="R33719"/>
    </row>
    <row r="33720" spans="1:18" hidden="1" x14ac:dyDescent="0.2">
      <c r="A33720" t="s">
        <v>117179</v>
      </c>
      <c r="B33720" t="s">
        <v>117180</v>
      </c>
      <c r="C33720" t="s">
        <v>117181</v>
      </c>
      <c r="D33720" t="s">
        <v>117182</v>
      </c>
      <c r="E33720">
        <v>3000000</v>
      </c>
      <c r="F33720" t="s">
        <v>207</v>
      </c>
      <c r="G33720" t="s">
        <v>25</v>
      </c>
      <c r="H33720" t="s">
        <v>64</v>
      </c>
      <c r="I33720" t="s">
        <v>1221</v>
      </c>
      <c r="J33720" t="s">
        <v>7234</v>
      </c>
      <c r="K33720">
        <v>1</v>
      </c>
      <c r="M33720" s="1">
        <v>38007</v>
      </c>
      <c r="N33720" s="1">
        <v>38007</v>
      </c>
      <c r="O33720"/>
      <c r="P33720"/>
      <c r="Q33720"/>
      <c r="R33720"/>
    </row>
    <row r="33721" spans="1:18" x14ac:dyDescent="0.2">
      <c r="A33721" t="s">
        <v>117183</v>
      </c>
      <c r="B33721" t="s">
        <v>117184</v>
      </c>
      <c r="C33721" t="s">
        <v>117185</v>
      </c>
      <c r="D33721" t="s">
        <v>117186</v>
      </c>
      <c r="E33721">
        <v>850000</v>
      </c>
      <c r="F33721" t="s">
        <v>18</v>
      </c>
      <c r="G33721" t="s">
        <v>25</v>
      </c>
      <c r="H33721" t="s">
        <v>286</v>
      </c>
      <c r="I33721" t="s">
        <v>578</v>
      </c>
      <c r="J33721" t="s">
        <v>2149</v>
      </c>
      <c r="K33721">
        <v>2</v>
      </c>
      <c r="L33721" s="1">
        <v>40787</v>
      </c>
      <c r="M33721" s="1">
        <v>41841</v>
      </c>
      <c r="N33721" s="1">
        <v>42230</v>
      </c>
    </row>
    <row r="33722" spans="1:18" hidden="1" x14ac:dyDescent="0.2">
      <c r="A33722" t="s">
        <v>117187</v>
      </c>
      <c r="B33722" t="s">
        <v>117188</v>
      </c>
      <c r="C33722" t="s">
        <v>117189</v>
      </c>
      <c r="D33722" t="s">
        <v>1503</v>
      </c>
      <c r="E33722">
        <v>37962332</v>
      </c>
      <c r="F33722" t="s">
        <v>113</v>
      </c>
      <c r="G33722" t="s">
        <v>25</v>
      </c>
      <c r="H33722" t="s">
        <v>64</v>
      </c>
      <c r="I33722" t="s">
        <v>966</v>
      </c>
      <c r="J33722" t="s">
        <v>11085</v>
      </c>
      <c r="K33722">
        <v>5</v>
      </c>
      <c r="L33722" s="1">
        <v>34700</v>
      </c>
      <c r="M33722" s="1">
        <v>39910</v>
      </c>
      <c r="N33722" s="1">
        <v>40939</v>
      </c>
      <c r="O33722"/>
      <c r="P33722"/>
      <c r="Q33722"/>
      <c r="R33722"/>
    </row>
    <row r="33723" spans="1:18" x14ac:dyDescent="0.2">
      <c r="A33723" t="s">
        <v>117190</v>
      </c>
      <c r="B33723" t="s">
        <v>117191</v>
      </c>
      <c r="C33723" t="s">
        <v>117192</v>
      </c>
      <c r="D33723" t="s">
        <v>70</v>
      </c>
      <c r="E33723">
        <v>6000000</v>
      </c>
      <c r="F33723" t="s">
        <v>18</v>
      </c>
      <c r="G33723" t="s">
        <v>25</v>
      </c>
      <c r="H33723" t="s">
        <v>286</v>
      </c>
      <c r="I33723" t="s">
        <v>1030</v>
      </c>
      <c r="J33723" t="s">
        <v>1030</v>
      </c>
      <c r="K33723">
        <v>4</v>
      </c>
      <c r="L33723" s="1">
        <v>40909</v>
      </c>
      <c r="M33723" s="1">
        <v>40408</v>
      </c>
      <c r="N33723" s="1">
        <v>42048</v>
      </c>
    </row>
    <row r="33724" spans="1:18" hidden="1" x14ac:dyDescent="0.2">
      <c r="A33724" t="s">
        <v>117193</v>
      </c>
      <c r="B33724" t="s">
        <v>117194</v>
      </c>
      <c r="C33724" t="s">
        <v>117195</v>
      </c>
      <c r="D33724" t="s">
        <v>264</v>
      </c>
      <c r="E33724">
        <v>3540748</v>
      </c>
      <c r="F33724" t="s">
        <v>18</v>
      </c>
      <c r="G33724" t="s">
        <v>25</v>
      </c>
      <c r="H33724" t="s">
        <v>142</v>
      </c>
      <c r="I33724" t="s">
        <v>143</v>
      </c>
      <c r="J33724" t="s">
        <v>1573</v>
      </c>
      <c r="K33724">
        <v>4</v>
      </c>
      <c r="L33724" s="1">
        <v>39814</v>
      </c>
      <c r="M33724" s="1">
        <v>40262</v>
      </c>
      <c r="N33724" s="1">
        <v>41837</v>
      </c>
      <c r="O33724"/>
      <c r="P33724"/>
      <c r="Q33724"/>
      <c r="R33724"/>
    </row>
    <row r="33725" spans="1:18" hidden="1" x14ac:dyDescent="0.2">
      <c r="A33725" t="s">
        <v>117196</v>
      </c>
      <c r="B33725" t="s">
        <v>117197</v>
      </c>
      <c r="D33725" t="s">
        <v>86253</v>
      </c>
      <c r="E33725">
        <v>12500</v>
      </c>
      <c r="F33725" t="s">
        <v>18</v>
      </c>
      <c r="K33725">
        <v>2</v>
      </c>
      <c r="M33725" s="1">
        <v>41944</v>
      </c>
      <c r="N33725" s="1">
        <v>42217</v>
      </c>
      <c r="O33725"/>
      <c r="P33725"/>
      <c r="Q33725"/>
      <c r="R33725"/>
    </row>
    <row r="33726" spans="1:18" hidden="1" x14ac:dyDescent="0.2">
      <c r="A33726" t="s">
        <v>117198</v>
      </c>
      <c r="B33726" t="s">
        <v>117199</v>
      </c>
      <c r="D33726" t="s">
        <v>75</v>
      </c>
      <c r="E33726">
        <v>1490000</v>
      </c>
      <c r="F33726" t="s">
        <v>18</v>
      </c>
      <c r="G33726" t="s">
        <v>165</v>
      </c>
      <c r="H33726" t="s">
        <v>1480</v>
      </c>
      <c r="K33726">
        <v>1</v>
      </c>
      <c r="M33726" s="1">
        <v>40104</v>
      </c>
      <c r="N33726" s="1">
        <v>40104</v>
      </c>
      <c r="O33726"/>
      <c r="P33726"/>
      <c r="Q33726"/>
      <c r="R33726"/>
    </row>
    <row r="33727" spans="1:18" x14ac:dyDescent="0.2">
      <c r="A33727" t="s">
        <v>117200</v>
      </c>
      <c r="B33727" t="s">
        <v>117201</v>
      </c>
      <c r="C33727" t="s">
        <v>117202</v>
      </c>
      <c r="D33727" t="s">
        <v>117203</v>
      </c>
      <c r="E33727">
        <v>100000</v>
      </c>
      <c r="F33727" t="s">
        <v>18</v>
      </c>
      <c r="G33727" t="s">
        <v>25</v>
      </c>
      <c r="H33727" t="s">
        <v>158</v>
      </c>
      <c r="I33727" t="s">
        <v>244</v>
      </c>
      <c r="J33727" t="s">
        <v>244</v>
      </c>
      <c r="K33727">
        <v>1</v>
      </c>
      <c r="L33727" s="1">
        <v>42130</v>
      </c>
      <c r="M33727" s="1">
        <v>42259</v>
      </c>
      <c r="N33727" s="1">
        <v>42259</v>
      </c>
    </row>
    <row r="33728" spans="1:18" hidden="1" x14ac:dyDescent="0.2">
      <c r="A33728" t="s">
        <v>117204</v>
      </c>
      <c r="B33728" t="s">
        <v>117205</v>
      </c>
      <c r="C33728" t="s">
        <v>117206</v>
      </c>
      <c r="D33728" t="s">
        <v>42</v>
      </c>
      <c r="E33728">
        <v>375000</v>
      </c>
      <c r="F33728" t="s">
        <v>113</v>
      </c>
      <c r="G33728" t="s">
        <v>25</v>
      </c>
      <c r="H33728" t="s">
        <v>790</v>
      </c>
      <c r="I33728" t="s">
        <v>791</v>
      </c>
      <c r="J33728" t="s">
        <v>791</v>
      </c>
      <c r="K33728">
        <v>1</v>
      </c>
      <c r="M33728" s="1">
        <v>40011</v>
      </c>
      <c r="N33728" s="1">
        <v>40011</v>
      </c>
      <c r="O33728"/>
      <c r="P33728"/>
      <c r="Q33728"/>
      <c r="R33728"/>
    </row>
    <row r="33729" spans="1:18" x14ac:dyDescent="0.2">
      <c r="A33729" t="s">
        <v>117207</v>
      </c>
      <c r="B33729" t="s">
        <v>117208</v>
      </c>
      <c r="C33729" t="s">
        <v>117209</v>
      </c>
      <c r="E33729">
        <v>50000</v>
      </c>
      <c r="F33729" t="s">
        <v>18</v>
      </c>
      <c r="K33729">
        <v>1</v>
      </c>
      <c r="L33729" s="1">
        <v>42186</v>
      </c>
      <c r="M33729" s="1">
        <v>42200</v>
      </c>
      <c r="N33729" s="1">
        <v>42200</v>
      </c>
    </row>
    <row r="33730" spans="1:18" hidden="1" x14ac:dyDescent="0.2">
      <c r="A33730" t="s">
        <v>117210</v>
      </c>
      <c r="B33730" t="s">
        <v>117211</v>
      </c>
      <c r="C33730" t="s">
        <v>117212</v>
      </c>
      <c r="D33730" t="s">
        <v>993</v>
      </c>
      <c r="E33730">
        <v>250000</v>
      </c>
      <c r="F33730" t="s">
        <v>18</v>
      </c>
      <c r="G33730" t="s">
        <v>19</v>
      </c>
      <c r="H33730">
        <v>35</v>
      </c>
      <c r="I33730" t="s">
        <v>51101</v>
      </c>
      <c r="J33730" t="s">
        <v>51101</v>
      </c>
      <c r="K33730">
        <v>1</v>
      </c>
      <c r="M33730" s="1">
        <v>42036</v>
      </c>
      <c r="N33730" s="1">
        <v>42036</v>
      </c>
      <c r="O33730"/>
      <c r="P33730"/>
      <c r="Q33730"/>
      <c r="R33730"/>
    </row>
    <row r="33731" spans="1:18" hidden="1" x14ac:dyDescent="0.2">
      <c r="A33731" t="s">
        <v>117213</v>
      </c>
      <c r="B33731" t="s">
        <v>117214</v>
      </c>
      <c r="C33731" t="s">
        <v>117215</v>
      </c>
      <c r="D33731" t="s">
        <v>117216</v>
      </c>
      <c r="E33731">
        <v>17395000</v>
      </c>
      <c r="F33731" t="s">
        <v>18</v>
      </c>
      <c r="G33731" t="s">
        <v>25</v>
      </c>
      <c r="H33731" t="s">
        <v>64</v>
      </c>
      <c r="I33731" t="s">
        <v>65</v>
      </c>
      <c r="J33731" t="s">
        <v>271</v>
      </c>
      <c r="K33731">
        <v>3</v>
      </c>
      <c r="L33731" s="1">
        <v>41000</v>
      </c>
      <c r="M33731" s="1">
        <v>41315</v>
      </c>
      <c r="N33731" s="1">
        <v>42145</v>
      </c>
      <c r="O33731"/>
      <c r="P33731"/>
      <c r="Q33731"/>
      <c r="R33731"/>
    </row>
    <row r="33732" spans="1:18" hidden="1" x14ac:dyDescent="0.2">
      <c r="A33732" t="s">
        <v>117217</v>
      </c>
      <c r="B33732" t="s">
        <v>117218</v>
      </c>
      <c r="C33732" t="s">
        <v>117219</v>
      </c>
      <c r="D33732" t="s">
        <v>117220</v>
      </c>
      <c r="E33732" t="s">
        <v>43</v>
      </c>
      <c r="F33732" t="s">
        <v>18</v>
      </c>
      <c r="G33732" t="s">
        <v>4881</v>
      </c>
      <c r="K33732">
        <v>1</v>
      </c>
      <c r="L33732" s="1">
        <v>40909</v>
      </c>
      <c r="M33732" s="1">
        <v>40721</v>
      </c>
      <c r="N33732" s="1">
        <v>40721</v>
      </c>
      <c r="O33732"/>
      <c r="P33732"/>
      <c r="Q33732"/>
      <c r="R33732"/>
    </row>
    <row r="33733" spans="1:18" hidden="1" x14ac:dyDescent="0.2">
      <c r="A33733" t="s">
        <v>117221</v>
      </c>
      <c r="B33733" t="s">
        <v>117222</v>
      </c>
      <c r="C33733" t="s">
        <v>117223</v>
      </c>
      <c r="E33733" t="s">
        <v>43</v>
      </c>
      <c r="F33733" t="s">
        <v>18</v>
      </c>
      <c r="K33733">
        <v>1</v>
      </c>
      <c r="L33733" s="1">
        <v>41379</v>
      </c>
      <c r="M33733" s="1">
        <v>41433</v>
      </c>
      <c r="N33733" s="1">
        <v>41433</v>
      </c>
      <c r="O33733"/>
      <c r="P33733"/>
      <c r="Q33733"/>
      <c r="R33733"/>
    </row>
    <row r="33734" spans="1:18" hidden="1" x14ac:dyDescent="0.2">
      <c r="A33734" t="s">
        <v>117224</v>
      </c>
      <c r="B33734" t="s">
        <v>117225</v>
      </c>
      <c r="C33734" t="s">
        <v>117226</v>
      </c>
      <c r="D33734" t="s">
        <v>117227</v>
      </c>
      <c r="E33734">
        <v>8000000</v>
      </c>
      <c r="F33734" t="s">
        <v>207</v>
      </c>
      <c r="K33734">
        <v>1</v>
      </c>
      <c r="M33734" s="1">
        <v>37053</v>
      </c>
      <c r="N33734" s="1">
        <v>37053</v>
      </c>
      <c r="O33734"/>
      <c r="P33734"/>
      <c r="Q33734"/>
      <c r="R33734"/>
    </row>
    <row r="33735" spans="1:18" x14ac:dyDescent="0.2">
      <c r="A33735" t="s">
        <v>117228</v>
      </c>
      <c r="B33735" t="s">
        <v>117229</v>
      </c>
      <c r="C33735" t="s">
        <v>117230</v>
      </c>
      <c r="D33735" t="s">
        <v>117231</v>
      </c>
      <c r="E33735">
        <v>1200000</v>
      </c>
      <c r="F33735" t="s">
        <v>18</v>
      </c>
      <c r="G33735" t="s">
        <v>699</v>
      </c>
      <c r="H33735">
        <v>5</v>
      </c>
      <c r="I33735" t="s">
        <v>700</v>
      </c>
      <c r="J33735" t="s">
        <v>700</v>
      </c>
      <c r="K33735">
        <v>1</v>
      </c>
      <c r="L33735" s="1">
        <v>41365</v>
      </c>
      <c r="M33735" s="1">
        <v>41640</v>
      </c>
      <c r="N33735" s="1">
        <v>41640</v>
      </c>
    </row>
    <row r="33736" spans="1:18" hidden="1" x14ac:dyDescent="0.2">
      <c r="A33736" t="s">
        <v>117232</v>
      </c>
      <c r="B33736" t="s">
        <v>117233</v>
      </c>
      <c r="C33736" t="s">
        <v>117234</v>
      </c>
      <c r="D33736" t="s">
        <v>56</v>
      </c>
      <c r="E33736">
        <v>232239</v>
      </c>
      <c r="F33736" t="s">
        <v>18</v>
      </c>
      <c r="G33736" t="s">
        <v>128</v>
      </c>
      <c r="H33736" t="s">
        <v>10573</v>
      </c>
      <c r="I33736" t="s">
        <v>130</v>
      </c>
      <c r="J33736" t="s">
        <v>5495</v>
      </c>
      <c r="K33736">
        <v>1</v>
      </c>
      <c r="L33736" s="1">
        <v>41275</v>
      </c>
      <c r="M33736" s="1">
        <v>41394</v>
      </c>
      <c r="N33736" s="1">
        <v>41394</v>
      </c>
      <c r="O33736"/>
      <c r="P33736"/>
      <c r="Q33736"/>
      <c r="R33736"/>
    </row>
    <row r="33737" spans="1:18" hidden="1" x14ac:dyDescent="0.2">
      <c r="A33737" t="s">
        <v>117235</v>
      </c>
      <c r="B33737" t="s">
        <v>117236</v>
      </c>
      <c r="C33737" t="s">
        <v>117237</v>
      </c>
      <c r="E33737" t="s">
        <v>43</v>
      </c>
      <c r="F33737" t="s">
        <v>207</v>
      </c>
      <c r="K33737">
        <v>1</v>
      </c>
      <c r="L33737" s="1">
        <v>41922</v>
      </c>
      <c r="M33737" s="1">
        <v>42198</v>
      </c>
      <c r="N33737" s="1">
        <v>42198</v>
      </c>
      <c r="O33737"/>
      <c r="P33737"/>
      <c r="Q33737"/>
      <c r="R33737"/>
    </row>
    <row r="33738" spans="1:18" hidden="1" x14ac:dyDescent="0.2">
      <c r="A33738" t="s">
        <v>117238</v>
      </c>
      <c r="B33738" t="s">
        <v>117239</v>
      </c>
      <c r="C33738" t="s">
        <v>117240</v>
      </c>
      <c r="E33738">
        <v>15000000</v>
      </c>
      <c r="F33738" t="s">
        <v>18</v>
      </c>
      <c r="G33738" t="s">
        <v>37</v>
      </c>
      <c r="H33738">
        <v>4</v>
      </c>
      <c r="I33738" t="s">
        <v>182</v>
      </c>
      <c r="J33738" t="s">
        <v>425</v>
      </c>
      <c r="K33738">
        <v>1</v>
      </c>
      <c r="M33738" s="1">
        <v>42306</v>
      </c>
      <c r="N33738" s="1">
        <v>42306</v>
      </c>
      <c r="O33738"/>
      <c r="P33738"/>
      <c r="Q33738"/>
      <c r="R33738"/>
    </row>
    <row r="33739" spans="1:18" hidden="1" x14ac:dyDescent="0.2">
      <c r="A33739" t="s">
        <v>117241</v>
      </c>
      <c r="B33739" t="s">
        <v>117242</v>
      </c>
      <c r="C33739" t="s">
        <v>117243</v>
      </c>
      <c r="D33739" t="s">
        <v>56</v>
      </c>
      <c r="E33739">
        <v>34151008</v>
      </c>
      <c r="F33739" t="s">
        <v>689</v>
      </c>
      <c r="G33739" t="s">
        <v>25</v>
      </c>
      <c r="H33739" t="s">
        <v>64</v>
      </c>
      <c r="I33739" t="s">
        <v>1221</v>
      </c>
      <c r="J33739" t="s">
        <v>1221</v>
      </c>
      <c r="K33739">
        <v>6</v>
      </c>
      <c r="L33739" s="1">
        <v>38718</v>
      </c>
      <c r="M33739" s="1">
        <v>40058</v>
      </c>
      <c r="N33739" s="1">
        <v>42100</v>
      </c>
      <c r="O33739"/>
      <c r="P33739"/>
      <c r="Q33739"/>
      <c r="R33739"/>
    </row>
    <row r="33740" spans="1:18" x14ac:dyDescent="0.2">
      <c r="A33740" t="s">
        <v>117244</v>
      </c>
      <c r="B33740" t="s">
        <v>117245</v>
      </c>
      <c r="C33740" t="s">
        <v>117246</v>
      </c>
      <c r="D33740" t="s">
        <v>54791</v>
      </c>
      <c r="E33740">
        <v>30000000</v>
      </c>
      <c r="F33740" t="s">
        <v>18</v>
      </c>
      <c r="G33740" t="s">
        <v>128</v>
      </c>
      <c r="H33740" t="s">
        <v>129</v>
      </c>
      <c r="I33740" t="s">
        <v>130</v>
      </c>
      <c r="J33740" t="s">
        <v>130</v>
      </c>
      <c r="K33740">
        <v>1</v>
      </c>
      <c r="L33740" s="1">
        <v>40544</v>
      </c>
      <c r="M33740" s="1">
        <v>42312</v>
      </c>
      <c r="N33740" s="1">
        <v>42312</v>
      </c>
    </row>
    <row r="33741" spans="1:18" hidden="1" x14ac:dyDescent="0.2">
      <c r="A33741" t="s">
        <v>117247</v>
      </c>
      <c r="B33741" t="s">
        <v>117248</v>
      </c>
      <c r="C33741" t="s">
        <v>117249</v>
      </c>
      <c r="D33741" t="s">
        <v>117250</v>
      </c>
      <c r="E33741">
        <v>275929</v>
      </c>
      <c r="F33741" t="s">
        <v>18</v>
      </c>
      <c r="G33741" t="s">
        <v>25</v>
      </c>
      <c r="H33741" t="s">
        <v>527</v>
      </c>
      <c r="I33741" t="s">
        <v>528</v>
      </c>
      <c r="J33741" t="s">
        <v>529</v>
      </c>
      <c r="K33741">
        <v>1</v>
      </c>
      <c r="L33741" s="1">
        <v>41275</v>
      </c>
      <c r="M33741" s="1">
        <v>41579</v>
      </c>
      <c r="N33741" s="1">
        <v>41579</v>
      </c>
      <c r="O33741"/>
      <c r="P33741"/>
      <c r="Q33741"/>
      <c r="R33741"/>
    </row>
    <row r="33742" spans="1:18" x14ac:dyDescent="0.2">
      <c r="A33742" t="s">
        <v>117251</v>
      </c>
      <c r="B33742" t="s">
        <v>117252</v>
      </c>
      <c r="C33742" t="s">
        <v>117253</v>
      </c>
      <c r="D33742" t="s">
        <v>117254</v>
      </c>
      <c r="E33742">
        <v>2000000</v>
      </c>
      <c r="F33742" t="s">
        <v>18</v>
      </c>
      <c r="G33742" t="s">
        <v>25</v>
      </c>
      <c r="H33742" t="s">
        <v>208</v>
      </c>
      <c r="I33742" t="s">
        <v>209</v>
      </c>
      <c r="J33742" t="s">
        <v>209</v>
      </c>
      <c r="K33742">
        <v>1</v>
      </c>
      <c r="L33742" s="1">
        <v>25569</v>
      </c>
      <c r="M33742" s="1">
        <v>42024</v>
      </c>
      <c r="N33742" s="1">
        <v>42024</v>
      </c>
    </row>
    <row r="33743" spans="1:18" x14ac:dyDescent="0.2">
      <c r="A33743" t="s">
        <v>117255</v>
      </c>
      <c r="B33743" t="s">
        <v>117256</v>
      </c>
      <c r="C33743" t="s">
        <v>117257</v>
      </c>
      <c r="D33743" t="s">
        <v>117258</v>
      </c>
      <c r="E33743">
        <v>17136</v>
      </c>
      <c r="F33743" t="s">
        <v>207</v>
      </c>
      <c r="G33743" t="s">
        <v>276</v>
      </c>
      <c r="H33743">
        <v>17</v>
      </c>
      <c r="I33743" t="s">
        <v>464</v>
      </c>
      <c r="J33743" t="s">
        <v>464</v>
      </c>
      <c r="K33743">
        <v>1</v>
      </c>
      <c r="L33743" s="1">
        <v>42005</v>
      </c>
      <c r="M33743" s="1">
        <v>42140</v>
      </c>
      <c r="N33743" s="1">
        <v>42140</v>
      </c>
    </row>
    <row r="33744" spans="1:18" x14ac:dyDescent="0.2">
      <c r="A33744" t="s">
        <v>117259</v>
      </c>
      <c r="B33744" t="s">
        <v>117260</v>
      </c>
      <c r="C33744" t="s">
        <v>117261</v>
      </c>
      <c r="D33744" t="s">
        <v>27990</v>
      </c>
      <c r="E33744">
        <v>1500000</v>
      </c>
      <c r="F33744" t="s">
        <v>18</v>
      </c>
      <c r="G33744" t="s">
        <v>25</v>
      </c>
      <c r="H33744" t="s">
        <v>286</v>
      </c>
      <c r="I33744" t="s">
        <v>1030</v>
      </c>
      <c r="J33744" t="s">
        <v>1030</v>
      </c>
      <c r="K33744">
        <v>2</v>
      </c>
      <c r="L33744" s="1">
        <v>39083</v>
      </c>
      <c r="M33744" s="1">
        <v>41326</v>
      </c>
      <c r="N33744" s="1">
        <v>41564</v>
      </c>
    </row>
    <row r="33745" spans="1:18" hidden="1" x14ac:dyDescent="0.2">
      <c r="A33745" t="s">
        <v>117262</v>
      </c>
      <c r="B33745" t="s">
        <v>117263</v>
      </c>
      <c r="C33745" t="s">
        <v>117264</v>
      </c>
      <c r="D33745" t="s">
        <v>42</v>
      </c>
      <c r="E33745">
        <v>597666.87210000004</v>
      </c>
      <c r="F33745" t="s">
        <v>18</v>
      </c>
      <c r="G33745" t="s">
        <v>16672</v>
      </c>
      <c r="H33745">
        <v>3</v>
      </c>
      <c r="I33745" t="s">
        <v>44196</v>
      </c>
      <c r="J33745" t="s">
        <v>44196</v>
      </c>
      <c r="K33745">
        <v>5</v>
      </c>
      <c r="L33745" s="1">
        <v>40603</v>
      </c>
      <c r="M33745" s="1">
        <v>40603</v>
      </c>
      <c r="N33745" s="1">
        <v>42125</v>
      </c>
      <c r="O33745"/>
      <c r="P33745"/>
      <c r="Q33745"/>
      <c r="R33745"/>
    </row>
    <row r="33746" spans="1:18" x14ac:dyDescent="0.2">
      <c r="A33746" t="s">
        <v>117265</v>
      </c>
      <c r="B33746" t="s">
        <v>117266</v>
      </c>
      <c r="C33746" t="s">
        <v>117267</v>
      </c>
      <c r="D33746" t="s">
        <v>1289</v>
      </c>
      <c r="E33746">
        <v>20000</v>
      </c>
      <c r="F33746" t="s">
        <v>18</v>
      </c>
      <c r="G33746" t="s">
        <v>25</v>
      </c>
      <c r="H33746" t="s">
        <v>380</v>
      </c>
      <c r="I33746" t="s">
        <v>1212</v>
      </c>
      <c r="J33746" t="s">
        <v>1212</v>
      </c>
      <c r="K33746">
        <v>1</v>
      </c>
      <c r="L33746" s="1">
        <v>40909</v>
      </c>
      <c r="M33746" s="1">
        <v>41518</v>
      </c>
      <c r="N33746" s="1">
        <v>41518</v>
      </c>
    </row>
    <row r="33747" spans="1:18" hidden="1" x14ac:dyDescent="0.2">
      <c r="A33747" t="s">
        <v>117268</v>
      </c>
      <c r="B33747" t="s">
        <v>117269</v>
      </c>
      <c r="C33747" t="s">
        <v>117270</v>
      </c>
      <c r="D33747" t="s">
        <v>117271</v>
      </c>
      <c r="E33747">
        <v>34394995</v>
      </c>
      <c r="F33747" t="s">
        <v>113</v>
      </c>
      <c r="G33747" t="s">
        <v>25</v>
      </c>
      <c r="H33747" t="s">
        <v>286</v>
      </c>
      <c r="I33747" t="s">
        <v>1030</v>
      </c>
      <c r="J33747" t="s">
        <v>1030</v>
      </c>
      <c r="K33747">
        <v>5</v>
      </c>
      <c r="L33747" s="1">
        <v>40179</v>
      </c>
      <c r="M33747" s="1">
        <v>40290</v>
      </c>
      <c r="N33747" s="1">
        <v>41609</v>
      </c>
      <c r="O33747"/>
      <c r="P33747"/>
      <c r="Q33747"/>
      <c r="R33747"/>
    </row>
    <row r="33748" spans="1:18" hidden="1" x14ac:dyDescent="0.2">
      <c r="A33748" t="s">
        <v>117272</v>
      </c>
      <c r="B33748" t="s">
        <v>117273</v>
      </c>
      <c r="C33748" t="s">
        <v>117274</v>
      </c>
      <c r="D33748" t="s">
        <v>117275</v>
      </c>
      <c r="E33748">
        <v>133317</v>
      </c>
      <c r="F33748" t="s">
        <v>18</v>
      </c>
      <c r="G33748" t="s">
        <v>4937</v>
      </c>
      <c r="H33748">
        <v>15</v>
      </c>
      <c r="I33748" t="s">
        <v>4938</v>
      </c>
      <c r="J33748" t="s">
        <v>117276</v>
      </c>
      <c r="K33748">
        <v>2</v>
      </c>
      <c r="L33748" s="1">
        <v>40863</v>
      </c>
      <c r="M33748" s="1">
        <v>40848</v>
      </c>
      <c r="N33748" s="1">
        <v>42095</v>
      </c>
      <c r="O33748"/>
      <c r="P33748"/>
      <c r="Q33748"/>
      <c r="R33748"/>
    </row>
    <row r="33749" spans="1:18" hidden="1" x14ac:dyDescent="0.2">
      <c r="A33749" t="s">
        <v>117277</v>
      </c>
      <c r="B33749" t="s">
        <v>117278</v>
      </c>
      <c r="C33749" t="s">
        <v>117279</v>
      </c>
      <c r="D33749" t="s">
        <v>117280</v>
      </c>
      <c r="E33749" t="s">
        <v>43</v>
      </c>
      <c r="F33749" t="s">
        <v>18</v>
      </c>
      <c r="G33749" t="s">
        <v>222</v>
      </c>
      <c r="H33749">
        <v>2</v>
      </c>
      <c r="I33749" t="s">
        <v>223</v>
      </c>
      <c r="J33749" t="s">
        <v>223</v>
      </c>
      <c r="K33749">
        <v>1</v>
      </c>
      <c r="L33749" s="1">
        <v>41640</v>
      </c>
      <c r="M33749" s="1">
        <v>41975</v>
      </c>
      <c r="N33749" s="1">
        <v>41975</v>
      </c>
      <c r="O33749"/>
      <c r="P33749"/>
      <c r="Q33749"/>
      <c r="R33749"/>
    </row>
    <row r="33750" spans="1:18" x14ac:dyDescent="0.2">
      <c r="A33750" t="s">
        <v>117281</v>
      </c>
      <c r="B33750" t="s">
        <v>117282</v>
      </c>
      <c r="C33750" t="s">
        <v>117283</v>
      </c>
      <c r="D33750" t="s">
        <v>42</v>
      </c>
      <c r="E33750">
        <v>2000000</v>
      </c>
      <c r="F33750" t="s">
        <v>207</v>
      </c>
      <c r="G33750" t="s">
        <v>25</v>
      </c>
      <c r="H33750" t="s">
        <v>64</v>
      </c>
      <c r="I33750" t="s">
        <v>1221</v>
      </c>
      <c r="J33750" t="s">
        <v>1221</v>
      </c>
      <c r="K33750">
        <v>1</v>
      </c>
      <c r="L33750" s="1">
        <v>39448</v>
      </c>
      <c r="M33750" s="1">
        <v>41124</v>
      </c>
      <c r="N33750" s="1">
        <v>41124</v>
      </c>
    </row>
    <row r="33751" spans="1:18" hidden="1" x14ac:dyDescent="0.2">
      <c r="A33751" t="s">
        <v>117284</v>
      </c>
      <c r="B33751" t="s">
        <v>117285</v>
      </c>
      <c r="C33751" t="s">
        <v>117286</v>
      </c>
      <c r="D33751" t="s">
        <v>117287</v>
      </c>
      <c r="E33751">
        <v>220000</v>
      </c>
      <c r="F33751" t="s">
        <v>18</v>
      </c>
      <c r="G33751" t="s">
        <v>25</v>
      </c>
      <c r="H33751" t="s">
        <v>1234</v>
      </c>
      <c r="I33751" t="s">
        <v>1235</v>
      </c>
      <c r="J33751" t="s">
        <v>11032</v>
      </c>
      <c r="K33751">
        <v>1</v>
      </c>
      <c r="M33751" s="1">
        <v>41760</v>
      </c>
      <c r="N33751" s="1">
        <v>41760</v>
      </c>
      <c r="O33751"/>
      <c r="P33751"/>
      <c r="Q33751"/>
      <c r="R33751"/>
    </row>
    <row r="33752" spans="1:18" hidden="1" x14ac:dyDescent="0.2">
      <c r="A33752" t="s">
        <v>117288</v>
      </c>
      <c r="B33752" t="s">
        <v>117289</v>
      </c>
      <c r="C33752" t="s">
        <v>117290</v>
      </c>
      <c r="D33752" t="s">
        <v>741</v>
      </c>
      <c r="E33752">
        <v>100000</v>
      </c>
      <c r="F33752" t="s">
        <v>207</v>
      </c>
      <c r="G33752" t="s">
        <v>25</v>
      </c>
      <c r="H33752" t="s">
        <v>64</v>
      </c>
      <c r="I33752" t="s">
        <v>4639</v>
      </c>
      <c r="J33752" t="s">
        <v>4639</v>
      </c>
      <c r="K33752">
        <v>1</v>
      </c>
      <c r="M33752" s="1">
        <v>40381</v>
      </c>
      <c r="N33752" s="1">
        <v>40381</v>
      </c>
      <c r="O33752"/>
      <c r="P33752"/>
      <c r="Q33752"/>
      <c r="R33752"/>
    </row>
    <row r="33753" spans="1:18" hidden="1" x14ac:dyDescent="0.2">
      <c r="A33753" t="s">
        <v>117291</v>
      </c>
      <c r="B33753" t="s">
        <v>117292</v>
      </c>
      <c r="C33753" t="s">
        <v>117293</v>
      </c>
      <c r="D33753" t="s">
        <v>2770</v>
      </c>
      <c r="E33753">
        <v>1117938</v>
      </c>
      <c r="F33753" t="s">
        <v>207</v>
      </c>
      <c r="G33753" t="s">
        <v>322</v>
      </c>
      <c r="H33753">
        <v>1</v>
      </c>
      <c r="I33753" t="s">
        <v>11781</v>
      </c>
      <c r="J33753" t="s">
        <v>117294</v>
      </c>
      <c r="K33753">
        <v>1</v>
      </c>
      <c r="L33753" s="1">
        <v>41730</v>
      </c>
      <c r="M33753" s="1">
        <v>42128</v>
      </c>
      <c r="N33753" s="1">
        <v>42128</v>
      </c>
      <c r="O33753"/>
      <c r="P33753"/>
      <c r="Q33753"/>
      <c r="R33753"/>
    </row>
    <row r="33754" spans="1:18" hidden="1" x14ac:dyDescent="0.2">
      <c r="A33754" t="s">
        <v>117295</v>
      </c>
      <c r="B33754" t="s">
        <v>117296</v>
      </c>
      <c r="C33754" t="s">
        <v>117297</v>
      </c>
      <c r="D33754" t="s">
        <v>117298</v>
      </c>
      <c r="E33754">
        <v>88300000</v>
      </c>
      <c r="F33754" t="s">
        <v>18</v>
      </c>
      <c r="G33754" t="s">
        <v>25</v>
      </c>
      <c r="H33754" t="s">
        <v>64</v>
      </c>
      <c r="I33754" t="s">
        <v>65</v>
      </c>
      <c r="J33754" t="s">
        <v>271</v>
      </c>
      <c r="K33754">
        <v>4</v>
      </c>
      <c r="L33754" s="1">
        <v>39448</v>
      </c>
      <c r="M33754" s="1">
        <v>39448</v>
      </c>
      <c r="N33754" s="1">
        <v>42132</v>
      </c>
      <c r="O33754"/>
      <c r="P33754"/>
      <c r="Q33754"/>
      <c r="R33754"/>
    </row>
    <row r="33755" spans="1:18" hidden="1" x14ac:dyDescent="0.2">
      <c r="A33755" t="s">
        <v>117299</v>
      </c>
      <c r="B33755" t="s">
        <v>117300</v>
      </c>
      <c r="C33755" t="s">
        <v>117301</v>
      </c>
      <c r="D33755" t="s">
        <v>7580</v>
      </c>
      <c r="E33755" t="s">
        <v>43</v>
      </c>
      <c r="F33755" t="s">
        <v>18</v>
      </c>
      <c r="G33755" t="s">
        <v>25</v>
      </c>
      <c r="H33755" t="s">
        <v>158</v>
      </c>
      <c r="I33755" t="s">
        <v>159</v>
      </c>
      <c r="J33755" t="s">
        <v>26836</v>
      </c>
      <c r="K33755">
        <v>1</v>
      </c>
      <c r="L33755" s="1">
        <v>41640</v>
      </c>
      <c r="M33755" s="1">
        <v>42185</v>
      </c>
      <c r="N33755" s="1">
        <v>42185</v>
      </c>
      <c r="O33755"/>
      <c r="P33755"/>
      <c r="Q33755"/>
      <c r="R33755"/>
    </row>
    <row r="33756" spans="1:18" x14ac:dyDescent="0.2">
      <c r="A33756" t="s">
        <v>117302</v>
      </c>
      <c r="B33756" t="s">
        <v>117303</v>
      </c>
      <c r="C33756" t="s">
        <v>117304</v>
      </c>
      <c r="D33756" t="s">
        <v>117305</v>
      </c>
      <c r="E33756">
        <v>300000</v>
      </c>
      <c r="F33756" t="s">
        <v>18</v>
      </c>
      <c r="G33756" t="s">
        <v>25</v>
      </c>
      <c r="H33756" t="s">
        <v>3477</v>
      </c>
      <c r="I33756" t="s">
        <v>3478</v>
      </c>
      <c r="J33756" t="s">
        <v>3478</v>
      </c>
      <c r="K33756">
        <v>1</v>
      </c>
      <c r="L33756" s="1">
        <v>41800</v>
      </c>
      <c r="M33756" s="1">
        <v>41861</v>
      </c>
      <c r="N33756" s="1">
        <v>41861</v>
      </c>
    </row>
    <row r="33757" spans="1:18" hidden="1" x14ac:dyDescent="0.2">
      <c r="A33757" t="s">
        <v>117306</v>
      </c>
      <c r="B33757" t="s">
        <v>117307</v>
      </c>
      <c r="C33757" t="s">
        <v>117308</v>
      </c>
      <c r="E33757">
        <v>17400000</v>
      </c>
      <c r="F33757" t="s">
        <v>207</v>
      </c>
      <c r="G33757" t="s">
        <v>25</v>
      </c>
      <c r="H33757" t="s">
        <v>3993</v>
      </c>
      <c r="I33757" t="s">
        <v>3163</v>
      </c>
      <c r="J33757" t="s">
        <v>3163</v>
      </c>
      <c r="K33757">
        <v>1</v>
      </c>
      <c r="M33757" s="1">
        <v>39094</v>
      </c>
      <c r="N33757" s="1">
        <v>39094</v>
      </c>
      <c r="O33757"/>
      <c r="P33757"/>
      <c r="Q33757"/>
      <c r="R33757"/>
    </row>
    <row r="33758" spans="1:18" x14ac:dyDescent="0.2">
      <c r="A33758" t="s">
        <v>117309</v>
      </c>
      <c r="B33758" t="s">
        <v>117310</v>
      </c>
      <c r="C33758" t="s">
        <v>117311</v>
      </c>
      <c r="D33758" t="s">
        <v>117312</v>
      </c>
      <c r="E33758">
        <v>3000000</v>
      </c>
      <c r="F33758" t="s">
        <v>18</v>
      </c>
      <c r="G33758" t="s">
        <v>25</v>
      </c>
      <c r="H33758" t="s">
        <v>808</v>
      </c>
      <c r="I33758" t="s">
        <v>809</v>
      </c>
      <c r="J33758" t="s">
        <v>809</v>
      </c>
      <c r="K33758">
        <v>1</v>
      </c>
      <c r="L33758" s="1">
        <v>40909</v>
      </c>
      <c r="M33758" s="1">
        <v>41718</v>
      </c>
      <c r="N33758" s="1">
        <v>41718</v>
      </c>
    </row>
    <row r="33759" spans="1:18" hidden="1" x14ac:dyDescent="0.2">
      <c r="A33759" t="s">
        <v>117313</v>
      </c>
      <c r="B33759" t="s">
        <v>117314</v>
      </c>
      <c r="D33759" t="s">
        <v>117315</v>
      </c>
      <c r="E33759" t="s">
        <v>43</v>
      </c>
      <c r="F33759" t="s">
        <v>18</v>
      </c>
      <c r="G33759" t="s">
        <v>25</v>
      </c>
      <c r="H33759" t="s">
        <v>64</v>
      </c>
      <c r="I33759" t="s">
        <v>65</v>
      </c>
      <c r="J33759" t="s">
        <v>271</v>
      </c>
      <c r="K33759">
        <v>1</v>
      </c>
      <c r="L33759" s="1">
        <v>42019</v>
      </c>
      <c r="M33759" s="1">
        <v>42027</v>
      </c>
      <c r="N33759" s="1">
        <v>42027</v>
      </c>
      <c r="O33759"/>
      <c r="P33759"/>
      <c r="Q33759"/>
      <c r="R33759"/>
    </row>
    <row r="33760" spans="1:18" hidden="1" x14ac:dyDescent="0.2">
      <c r="A33760" t="s">
        <v>117316</v>
      </c>
      <c r="B33760" t="s">
        <v>117317</v>
      </c>
      <c r="C33760" t="s">
        <v>117318</v>
      </c>
      <c r="D33760" t="s">
        <v>33305</v>
      </c>
      <c r="E33760">
        <v>91550000</v>
      </c>
      <c r="F33760" t="s">
        <v>18</v>
      </c>
      <c r="G33760" t="s">
        <v>25</v>
      </c>
      <c r="H33760" t="s">
        <v>64</v>
      </c>
      <c r="I33760" t="s">
        <v>95</v>
      </c>
      <c r="J33760" t="s">
        <v>353</v>
      </c>
      <c r="K33760">
        <v>7</v>
      </c>
      <c r="L33760" s="1">
        <v>36526</v>
      </c>
      <c r="M33760" s="1">
        <v>39758</v>
      </c>
      <c r="N33760" s="1">
        <v>42054</v>
      </c>
      <c r="O33760"/>
      <c r="P33760"/>
      <c r="Q33760"/>
      <c r="R33760"/>
    </row>
    <row r="33761" spans="1:18" x14ac:dyDescent="0.2">
      <c r="A33761" t="s">
        <v>117319</v>
      </c>
      <c r="B33761" t="s">
        <v>117320</v>
      </c>
      <c r="C33761" t="s">
        <v>117321</v>
      </c>
      <c r="D33761" t="s">
        <v>117322</v>
      </c>
      <c r="E33761">
        <v>1040000</v>
      </c>
      <c r="F33761" t="s">
        <v>18</v>
      </c>
      <c r="G33761" t="s">
        <v>25</v>
      </c>
      <c r="H33761" t="s">
        <v>44</v>
      </c>
      <c r="I33761" t="s">
        <v>282</v>
      </c>
      <c r="J33761" t="s">
        <v>282</v>
      </c>
      <c r="K33761">
        <v>2</v>
      </c>
      <c r="L33761" s="1">
        <v>41275</v>
      </c>
      <c r="M33761" s="1">
        <v>41428</v>
      </c>
      <c r="N33761" s="1">
        <v>41764</v>
      </c>
    </row>
    <row r="33762" spans="1:18" hidden="1" x14ac:dyDescent="0.2">
      <c r="A33762" t="s">
        <v>117323</v>
      </c>
      <c r="B33762" t="s">
        <v>117324</v>
      </c>
      <c r="C33762" t="s">
        <v>117325</v>
      </c>
      <c r="D33762" t="s">
        <v>117326</v>
      </c>
      <c r="E33762">
        <v>399965</v>
      </c>
      <c r="F33762" t="s">
        <v>18</v>
      </c>
      <c r="G33762" t="s">
        <v>57</v>
      </c>
      <c r="H33762" t="s">
        <v>58</v>
      </c>
      <c r="I33762" t="s">
        <v>59</v>
      </c>
      <c r="J33762" t="s">
        <v>59</v>
      </c>
      <c r="K33762">
        <v>3</v>
      </c>
      <c r="L33762" s="1">
        <v>41660</v>
      </c>
      <c r="M33762" s="1">
        <v>41690</v>
      </c>
      <c r="N33762" s="1">
        <v>42080</v>
      </c>
      <c r="O33762"/>
      <c r="P33762"/>
      <c r="Q33762"/>
      <c r="R33762"/>
    </row>
    <row r="33763" spans="1:18" x14ac:dyDescent="0.2">
      <c r="A33763" t="s">
        <v>117327</v>
      </c>
      <c r="B33763" t="s">
        <v>117328</v>
      </c>
      <c r="C33763" t="s">
        <v>117329</v>
      </c>
      <c r="D33763" t="s">
        <v>117330</v>
      </c>
      <c r="E33763">
        <v>5900000</v>
      </c>
      <c r="F33763" t="s">
        <v>18</v>
      </c>
      <c r="G33763" t="s">
        <v>25</v>
      </c>
      <c r="H33763" t="s">
        <v>106</v>
      </c>
      <c r="I33763" t="s">
        <v>107</v>
      </c>
      <c r="J33763" t="s">
        <v>108</v>
      </c>
      <c r="K33763">
        <v>2</v>
      </c>
      <c r="L33763" s="1">
        <v>40544</v>
      </c>
      <c r="M33763" s="1">
        <v>41640</v>
      </c>
      <c r="N33763" s="1">
        <v>42059</v>
      </c>
    </row>
    <row r="33764" spans="1:18" x14ac:dyDescent="0.2">
      <c r="A33764" t="s">
        <v>117331</v>
      </c>
      <c r="B33764" t="s">
        <v>117332</v>
      </c>
      <c r="C33764" t="s">
        <v>117333</v>
      </c>
      <c r="D33764" t="s">
        <v>42</v>
      </c>
      <c r="E33764">
        <v>55000</v>
      </c>
      <c r="F33764" t="s">
        <v>18</v>
      </c>
      <c r="G33764" t="s">
        <v>25</v>
      </c>
      <c r="H33764" t="s">
        <v>44</v>
      </c>
      <c r="I33764" t="s">
        <v>282</v>
      </c>
      <c r="J33764" t="s">
        <v>9142</v>
      </c>
      <c r="K33764">
        <v>1</v>
      </c>
      <c r="L33764" s="1">
        <v>40179</v>
      </c>
      <c r="M33764" s="1">
        <v>41715</v>
      </c>
      <c r="N33764" s="1">
        <v>41715</v>
      </c>
    </row>
    <row r="33765" spans="1:18" hidden="1" x14ac:dyDescent="0.2">
      <c r="A33765" t="s">
        <v>117334</v>
      </c>
      <c r="B33765" t="s">
        <v>117335</v>
      </c>
      <c r="C33765" t="s">
        <v>117336</v>
      </c>
      <c r="D33765" t="s">
        <v>42</v>
      </c>
      <c r="E33765" t="s">
        <v>43</v>
      </c>
      <c r="F33765" t="s">
        <v>18</v>
      </c>
      <c r="G33765" t="s">
        <v>2906</v>
      </c>
      <c r="H33765">
        <v>78</v>
      </c>
      <c r="I33765" t="s">
        <v>2907</v>
      </c>
      <c r="J33765" t="s">
        <v>2907</v>
      </c>
      <c r="K33765">
        <v>1</v>
      </c>
      <c r="L33765" s="1">
        <v>40070</v>
      </c>
      <c r="M33765" s="1">
        <v>40057</v>
      </c>
      <c r="N33765" s="1">
        <v>40057</v>
      </c>
      <c r="O33765"/>
      <c r="P33765"/>
      <c r="Q33765"/>
      <c r="R33765"/>
    </row>
    <row r="33766" spans="1:18" x14ac:dyDescent="0.2">
      <c r="A33766" t="s">
        <v>117337</v>
      </c>
      <c r="B33766" t="s">
        <v>117338</v>
      </c>
      <c r="C33766" t="s">
        <v>117339</v>
      </c>
      <c r="D33766" t="s">
        <v>718</v>
      </c>
      <c r="E33766">
        <v>400000000</v>
      </c>
      <c r="F33766" t="s">
        <v>689</v>
      </c>
      <c r="G33766" t="s">
        <v>222</v>
      </c>
      <c r="H33766">
        <v>2</v>
      </c>
      <c r="I33766" t="s">
        <v>223</v>
      </c>
      <c r="J33766" t="s">
        <v>223</v>
      </c>
      <c r="K33766">
        <v>1</v>
      </c>
      <c r="L33766" s="1">
        <v>25204</v>
      </c>
      <c r="M33766" s="1">
        <v>42285</v>
      </c>
      <c r="N33766" s="1">
        <v>42285</v>
      </c>
    </row>
    <row r="33767" spans="1:18" hidden="1" x14ac:dyDescent="0.2">
      <c r="A33767" t="s">
        <v>117340</v>
      </c>
      <c r="B33767" t="s">
        <v>117341</v>
      </c>
      <c r="D33767" t="s">
        <v>8538</v>
      </c>
      <c r="E33767" t="s">
        <v>43</v>
      </c>
      <c r="F33767" t="s">
        <v>18</v>
      </c>
      <c r="G33767" t="s">
        <v>25</v>
      </c>
      <c r="H33767" t="s">
        <v>644</v>
      </c>
      <c r="I33767" t="s">
        <v>645</v>
      </c>
      <c r="J33767" t="s">
        <v>6346</v>
      </c>
      <c r="K33767">
        <v>1</v>
      </c>
      <c r="L33767" s="1">
        <v>41348</v>
      </c>
      <c r="M33767" s="1">
        <v>41837</v>
      </c>
      <c r="N33767" s="1">
        <v>41837</v>
      </c>
      <c r="O33767"/>
      <c r="P33767"/>
      <c r="Q33767"/>
      <c r="R33767"/>
    </row>
    <row r="33768" spans="1:18" x14ac:dyDescent="0.2">
      <c r="A33768" t="s">
        <v>117342</v>
      </c>
      <c r="B33768" t="s">
        <v>117343</v>
      </c>
      <c r="C33768" t="s">
        <v>117344</v>
      </c>
      <c r="D33768" t="s">
        <v>56</v>
      </c>
      <c r="E33768">
        <v>13000000</v>
      </c>
      <c r="F33768" t="s">
        <v>689</v>
      </c>
      <c r="G33768" t="s">
        <v>699</v>
      </c>
      <c r="H33768">
        <v>2</v>
      </c>
      <c r="I33768" t="s">
        <v>700</v>
      </c>
      <c r="J33768" t="s">
        <v>9729</v>
      </c>
      <c r="K33768">
        <v>2</v>
      </c>
      <c r="L33768" s="1">
        <v>39448</v>
      </c>
      <c r="M33768" s="1">
        <v>40634</v>
      </c>
      <c r="N33768" s="1">
        <v>41043</v>
      </c>
    </row>
    <row r="33769" spans="1:18" x14ac:dyDescent="0.2">
      <c r="A33769" t="s">
        <v>117345</v>
      </c>
      <c r="B33769" t="s">
        <v>117346</v>
      </c>
      <c r="C33769" t="s">
        <v>117347</v>
      </c>
      <c r="D33769" t="s">
        <v>117348</v>
      </c>
      <c r="E33769">
        <v>2700000</v>
      </c>
      <c r="F33769" t="s">
        <v>18</v>
      </c>
      <c r="G33769" t="s">
        <v>25</v>
      </c>
      <c r="H33769" t="s">
        <v>286</v>
      </c>
      <c r="I33769" t="s">
        <v>578</v>
      </c>
      <c r="J33769" t="s">
        <v>578</v>
      </c>
      <c r="K33769">
        <v>3</v>
      </c>
      <c r="L33769" s="1">
        <v>41548</v>
      </c>
      <c r="M33769" s="1">
        <v>41548</v>
      </c>
      <c r="N33769" s="1">
        <v>42213</v>
      </c>
    </row>
    <row r="33770" spans="1:18" hidden="1" x14ac:dyDescent="0.2">
      <c r="A33770" t="s">
        <v>117349</v>
      </c>
      <c r="B33770" t="s">
        <v>117350</v>
      </c>
      <c r="C33770" t="s">
        <v>117351</v>
      </c>
      <c r="D33770" t="s">
        <v>3372</v>
      </c>
      <c r="E33770">
        <v>57016500</v>
      </c>
      <c r="F33770" t="s">
        <v>689</v>
      </c>
      <c r="G33770" t="s">
        <v>25</v>
      </c>
      <c r="H33770" t="s">
        <v>121</v>
      </c>
      <c r="I33770" t="s">
        <v>528</v>
      </c>
      <c r="J33770" t="s">
        <v>634</v>
      </c>
      <c r="K33770">
        <v>2</v>
      </c>
      <c r="L33770" s="1">
        <v>36526</v>
      </c>
      <c r="M33770" s="1">
        <v>38854</v>
      </c>
      <c r="N33770" s="1">
        <v>40574</v>
      </c>
      <c r="O33770"/>
      <c r="P33770"/>
      <c r="Q33770"/>
      <c r="R33770"/>
    </row>
    <row r="33771" spans="1:18" hidden="1" x14ac:dyDescent="0.2">
      <c r="A33771" t="s">
        <v>117352</v>
      </c>
      <c r="B33771" t="s">
        <v>117353</v>
      </c>
      <c r="C33771" t="s">
        <v>117354</v>
      </c>
      <c r="D33771" t="s">
        <v>3485</v>
      </c>
      <c r="E33771">
        <v>22000000</v>
      </c>
      <c r="F33771" t="s">
        <v>18</v>
      </c>
      <c r="G33771" t="s">
        <v>25</v>
      </c>
      <c r="H33771" t="s">
        <v>158</v>
      </c>
      <c r="I33771" t="s">
        <v>244</v>
      </c>
      <c r="J33771" t="s">
        <v>6959</v>
      </c>
      <c r="K33771">
        <v>1</v>
      </c>
      <c r="M33771" s="1">
        <v>42067</v>
      </c>
      <c r="N33771" s="1">
        <v>42067</v>
      </c>
      <c r="O33771"/>
      <c r="P33771"/>
      <c r="Q33771"/>
      <c r="R33771"/>
    </row>
    <row r="33772" spans="1:18" x14ac:dyDescent="0.2">
      <c r="A33772" t="s">
        <v>117355</v>
      </c>
      <c r="B33772" t="s">
        <v>117356</v>
      </c>
      <c r="C33772" t="s">
        <v>117357</v>
      </c>
      <c r="D33772" t="s">
        <v>117358</v>
      </c>
      <c r="E33772">
        <v>40000</v>
      </c>
      <c r="F33772" t="s">
        <v>18</v>
      </c>
      <c r="G33772" t="s">
        <v>57</v>
      </c>
      <c r="H33772" t="s">
        <v>3339</v>
      </c>
      <c r="I33772" t="s">
        <v>3340</v>
      </c>
      <c r="J33772" t="s">
        <v>3341</v>
      </c>
      <c r="K33772">
        <v>1</v>
      </c>
      <c r="L33772" s="1">
        <v>41760</v>
      </c>
      <c r="M33772" s="1">
        <v>42163</v>
      </c>
      <c r="N33772" s="1">
        <v>42163</v>
      </c>
    </row>
    <row r="33773" spans="1:18" x14ac:dyDescent="0.2">
      <c r="A33773" t="s">
        <v>117359</v>
      </c>
      <c r="B33773" t="s">
        <v>117360</v>
      </c>
      <c r="C33773" t="s">
        <v>117361</v>
      </c>
      <c r="D33773" t="s">
        <v>42</v>
      </c>
      <c r="E33773">
        <v>44000000</v>
      </c>
      <c r="F33773" t="s">
        <v>113</v>
      </c>
      <c r="G33773" t="s">
        <v>25</v>
      </c>
      <c r="H33773" t="s">
        <v>64</v>
      </c>
      <c r="I33773" t="s">
        <v>65</v>
      </c>
      <c r="J33773" t="s">
        <v>71</v>
      </c>
      <c r="K33773">
        <v>1</v>
      </c>
      <c r="L33773" s="1">
        <v>33604</v>
      </c>
      <c r="M33773" s="1">
        <v>36497</v>
      </c>
      <c r="N33773" s="1">
        <v>36497</v>
      </c>
    </row>
    <row r="33774" spans="1:18" hidden="1" x14ac:dyDescent="0.2">
      <c r="A33774" t="s">
        <v>117362</v>
      </c>
      <c r="B33774" t="s">
        <v>117363</v>
      </c>
      <c r="C33774" t="s">
        <v>117364</v>
      </c>
      <c r="D33774" t="s">
        <v>62212</v>
      </c>
      <c r="E33774" t="s">
        <v>43</v>
      </c>
      <c r="F33774" t="s">
        <v>113</v>
      </c>
      <c r="G33774" t="s">
        <v>406</v>
      </c>
      <c r="H33774">
        <v>4</v>
      </c>
      <c r="I33774" t="s">
        <v>980</v>
      </c>
      <c r="J33774" t="s">
        <v>67079</v>
      </c>
      <c r="K33774">
        <v>1</v>
      </c>
      <c r="L33774" s="1">
        <v>36556</v>
      </c>
      <c r="M33774" s="1">
        <v>36781</v>
      </c>
      <c r="N33774" s="1">
        <v>36781</v>
      </c>
      <c r="O33774"/>
      <c r="P33774"/>
      <c r="Q33774"/>
      <c r="R33774"/>
    </row>
    <row r="33775" spans="1:18" hidden="1" x14ac:dyDescent="0.2">
      <c r="A33775" t="s">
        <v>117365</v>
      </c>
      <c r="B33775" t="s">
        <v>117366</v>
      </c>
      <c r="C33775" t="s">
        <v>117367</v>
      </c>
      <c r="D33775" t="s">
        <v>117368</v>
      </c>
      <c r="E33775">
        <v>1480960</v>
      </c>
      <c r="F33775" t="s">
        <v>18</v>
      </c>
      <c r="G33775" t="s">
        <v>222</v>
      </c>
      <c r="H33775">
        <v>7</v>
      </c>
      <c r="I33775" t="s">
        <v>4955</v>
      </c>
      <c r="J33775" t="s">
        <v>117369</v>
      </c>
      <c r="K33775">
        <v>2</v>
      </c>
      <c r="L33775" s="1">
        <v>40544</v>
      </c>
      <c r="M33775" s="1">
        <v>40933</v>
      </c>
      <c r="N33775" s="1">
        <v>41875</v>
      </c>
      <c r="O33775"/>
      <c r="P33775"/>
      <c r="Q33775"/>
      <c r="R33775"/>
    </row>
    <row r="33776" spans="1:18" hidden="1" x14ac:dyDescent="0.2">
      <c r="A33776" t="s">
        <v>117370</v>
      </c>
      <c r="B33776" t="s">
        <v>117371</v>
      </c>
      <c r="C33776" t="s">
        <v>117372</v>
      </c>
      <c r="D33776" t="s">
        <v>117373</v>
      </c>
      <c r="E33776">
        <v>4326280</v>
      </c>
      <c r="F33776" t="s">
        <v>689</v>
      </c>
      <c r="G33776" t="s">
        <v>25</v>
      </c>
      <c r="H33776" t="s">
        <v>3477</v>
      </c>
      <c r="I33776" t="s">
        <v>3478</v>
      </c>
      <c r="J33776" t="s">
        <v>3478</v>
      </c>
      <c r="K33776">
        <v>4</v>
      </c>
      <c r="L33776" s="1">
        <v>35431</v>
      </c>
      <c r="M33776" s="1">
        <v>40084</v>
      </c>
      <c r="N33776" s="1">
        <v>41030</v>
      </c>
      <c r="O33776"/>
      <c r="P33776"/>
      <c r="Q33776"/>
      <c r="R33776"/>
    </row>
    <row r="33777" spans="1:18" x14ac:dyDescent="0.2">
      <c r="A33777" t="s">
        <v>117374</v>
      </c>
      <c r="B33777" t="s">
        <v>117375</v>
      </c>
      <c r="C33777" t="s">
        <v>117376</v>
      </c>
      <c r="D33777" t="s">
        <v>766</v>
      </c>
      <c r="E33777">
        <v>2000000</v>
      </c>
      <c r="F33777" t="s">
        <v>18</v>
      </c>
      <c r="G33777" t="s">
        <v>57</v>
      </c>
      <c r="H33777" t="s">
        <v>202</v>
      </c>
      <c r="I33777" t="s">
        <v>203</v>
      </c>
      <c r="J33777" t="s">
        <v>12772</v>
      </c>
      <c r="K33777">
        <v>1</v>
      </c>
      <c r="L33777" s="1">
        <v>10959</v>
      </c>
      <c r="M33777" s="1">
        <v>41534</v>
      </c>
      <c r="N33777" s="1">
        <v>41534</v>
      </c>
    </row>
    <row r="33778" spans="1:18" hidden="1" x14ac:dyDescent="0.2">
      <c r="A33778" t="s">
        <v>117377</v>
      </c>
      <c r="B33778" t="s">
        <v>117378</v>
      </c>
      <c r="C33778" t="s">
        <v>117379</v>
      </c>
      <c r="D33778" t="s">
        <v>2966</v>
      </c>
      <c r="E33778" t="s">
        <v>43</v>
      </c>
      <c r="F33778" t="s">
        <v>18</v>
      </c>
      <c r="G33778" t="s">
        <v>25</v>
      </c>
      <c r="H33778" t="s">
        <v>1352</v>
      </c>
      <c r="I33778" t="s">
        <v>1353</v>
      </c>
      <c r="J33778" t="s">
        <v>1354</v>
      </c>
      <c r="K33778">
        <v>1</v>
      </c>
      <c r="L33778" s="1">
        <v>40057</v>
      </c>
      <c r="M33778" s="1">
        <v>41351</v>
      </c>
      <c r="N33778" s="1">
        <v>41351</v>
      </c>
      <c r="O33778"/>
      <c r="P33778"/>
      <c r="Q33778"/>
      <c r="R33778"/>
    </row>
    <row r="33779" spans="1:18" x14ac:dyDescent="0.2">
      <c r="A33779" t="s">
        <v>117380</v>
      </c>
      <c r="B33779" t="s">
        <v>117381</v>
      </c>
      <c r="C33779" t="s">
        <v>117382</v>
      </c>
      <c r="D33779" t="s">
        <v>117383</v>
      </c>
      <c r="E33779">
        <v>100000</v>
      </c>
      <c r="F33779" t="s">
        <v>18</v>
      </c>
      <c r="G33779" t="s">
        <v>222</v>
      </c>
      <c r="H33779">
        <v>2</v>
      </c>
      <c r="I33779" t="s">
        <v>223</v>
      </c>
      <c r="J33779" t="s">
        <v>223</v>
      </c>
      <c r="K33779">
        <v>1</v>
      </c>
      <c r="L33779" s="1">
        <v>41791</v>
      </c>
      <c r="M33779" s="1">
        <v>41790</v>
      </c>
      <c r="N33779" s="1">
        <v>41790</v>
      </c>
    </row>
    <row r="33780" spans="1:18" x14ac:dyDescent="0.2">
      <c r="A33780" t="s">
        <v>117384</v>
      </c>
      <c r="B33780" t="s">
        <v>117385</v>
      </c>
      <c r="C33780" t="s">
        <v>117386</v>
      </c>
      <c r="D33780" t="s">
        <v>117387</v>
      </c>
      <c r="E33780">
        <v>1000000</v>
      </c>
      <c r="F33780" t="s">
        <v>18</v>
      </c>
      <c r="G33780" t="s">
        <v>25</v>
      </c>
      <c r="H33780" t="s">
        <v>644</v>
      </c>
      <c r="I33780" t="s">
        <v>645</v>
      </c>
      <c r="J33780" t="s">
        <v>645</v>
      </c>
      <c r="K33780">
        <v>1</v>
      </c>
      <c r="L33780" s="1">
        <v>40909</v>
      </c>
      <c r="M33780" s="1">
        <v>41995</v>
      </c>
      <c r="N33780" s="1">
        <v>41995</v>
      </c>
    </row>
    <row r="33781" spans="1:18" hidden="1" x14ac:dyDescent="0.2">
      <c r="A33781" t="s">
        <v>117388</v>
      </c>
      <c r="B33781" t="s">
        <v>117389</v>
      </c>
      <c r="C33781" t="s">
        <v>117390</v>
      </c>
      <c r="D33781" t="s">
        <v>117391</v>
      </c>
      <c r="E33781">
        <v>650000</v>
      </c>
      <c r="F33781" t="s">
        <v>18</v>
      </c>
      <c r="G33781" t="s">
        <v>25</v>
      </c>
      <c r="H33781" t="s">
        <v>1272</v>
      </c>
      <c r="I33781" t="s">
        <v>1273</v>
      </c>
      <c r="J33781" t="s">
        <v>3011</v>
      </c>
      <c r="K33781">
        <v>1</v>
      </c>
      <c r="M33781" s="1">
        <v>41802</v>
      </c>
      <c r="N33781" s="1">
        <v>41802</v>
      </c>
      <c r="O33781"/>
      <c r="P33781"/>
      <c r="Q33781"/>
      <c r="R33781"/>
    </row>
    <row r="33782" spans="1:18" hidden="1" x14ac:dyDescent="0.2">
      <c r="A33782" t="s">
        <v>117392</v>
      </c>
      <c r="B33782" t="s">
        <v>117393</v>
      </c>
      <c r="C33782" t="s">
        <v>117394</v>
      </c>
      <c r="D33782" t="s">
        <v>56</v>
      </c>
      <c r="E33782">
        <v>1000000</v>
      </c>
      <c r="F33782" t="s">
        <v>18</v>
      </c>
      <c r="G33782" t="s">
        <v>25</v>
      </c>
      <c r="H33782" t="s">
        <v>286</v>
      </c>
      <c r="I33782" t="s">
        <v>874</v>
      </c>
      <c r="J33782" t="s">
        <v>875</v>
      </c>
      <c r="K33782">
        <v>1</v>
      </c>
      <c r="M33782" s="1">
        <v>40911</v>
      </c>
      <c r="N33782" s="1">
        <v>40911</v>
      </c>
      <c r="O33782"/>
      <c r="P33782"/>
      <c r="Q33782"/>
      <c r="R33782"/>
    </row>
    <row r="33783" spans="1:18" hidden="1" x14ac:dyDescent="0.2">
      <c r="A33783" t="s">
        <v>117395</v>
      </c>
      <c r="B33783" t="s">
        <v>117396</v>
      </c>
      <c r="C33783" t="s">
        <v>117397</v>
      </c>
      <c r="D33783" t="s">
        <v>1247</v>
      </c>
      <c r="E33783">
        <v>15125297</v>
      </c>
      <c r="F33783" t="s">
        <v>18</v>
      </c>
      <c r="G33783" t="s">
        <v>25</v>
      </c>
      <c r="H33783" t="s">
        <v>1011</v>
      </c>
      <c r="I33783" t="s">
        <v>7401</v>
      </c>
      <c r="J33783" t="s">
        <v>117398</v>
      </c>
      <c r="K33783">
        <v>4</v>
      </c>
      <c r="L33783" s="1">
        <v>37987</v>
      </c>
      <c r="M33783" s="1">
        <v>41120</v>
      </c>
      <c r="N33783" s="1">
        <v>42293</v>
      </c>
      <c r="O33783"/>
      <c r="P33783"/>
      <c r="Q33783"/>
      <c r="R33783"/>
    </row>
    <row r="33784" spans="1:18" hidden="1" x14ac:dyDescent="0.2">
      <c r="A33784" t="s">
        <v>117399</v>
      </c>
      <c r="B33784" t="s">
        <v>117400</v>
      </c>
      <c r="C33784" t="s">
        <v>117401</v>
      </c>
      <c r="D33784" t="s">
        <v>117402</v>
      </c>
      <c r="E33784">
        <v>766000</v>
      </c>
      <c r="F33784" t="s">
        <v>207</v>
      </c>
      <c r="G33784" t="s">
        <v>25</v>
      </c>
      <c r="H33784" t="s">
        <v>89</v>
      </c>
      <c r="I33784" t="s">
        <v>1260</v>
      </c>
      <c r="J33784" t="s">
        <v>31737</v>
      </c>
      <c r="K33784">
        <v>2</v>
      </c>
      <c r="M33784" s="1">
        <v>38894</v>
      </c>
      <c r="N33784" s="1">
        <v>40286</v>
      </c>
      <c r="O33784"/>
      <c r="P33784"/>
      <c r="Q33784"/>
      <c r="R33784"/>
    </row>
    <row r="33785" spans="1:18" hidden="1" x14ac:dyDescent="0.2">
      <c r="A33785" t="s">
        <v>117403</v>
      </c>
      <c r="B33785" t="s">
        <v>117404</v>
      </c>
      <c r="C33785" t="s">
        <v>117405</v>
      </c>
      <c r="E33785" t="s">
        <v>43</v>
      </c>
      <c r="F33785" t="s">
        <v>18</v>
      </c>
      <c r="G33785" t="s">
        <v>8172</v>
      </c>
      <c r="H33785">
        <v>12</v>
      </c>
      <c r="I33785" t="s">
        <v>16971</v>
      </c>
      <c r="J33785" t="s">
        <v>55760</v>
      </c>
      <c r="K33785">
        <v>1</v>
      </c>
      <c r="L33785" s="1">
        <v>39814</v>
      </c>
      <c r="M33785" s="1">
        <v>41851</v>
      </c>
      <c r="N33785" s="1">
        <v>41851</v>
      </c>
      <c r="O33785"/>
      <c r="P33785"/>
      <c r="Q33785"/>
      <c r="R33785"/>
    </row>
    <row r="33786" spans="1:18" x14ac:dyDescent="0.2">
      <c r="A33786" t="s">
        <v>117406</v>
      </c>
      <c r="B33786" t="s">
        <v>117407</v>
      </c>
      <c r="C33786" t="s">
        <v>117408</v>
      </c>
      <c r="D33786" t="s">
        <v>117409</v>
      </c>
      <c r="E33786">
        <v>110000</v>
      </c>
      <c r="F33786" t="s">
        <v>113</v>
      </c>
      <c r="G33786" t="s">
        <v>25</v>
      </c>
      <c r="H33786" t="s">
        <v>106</v>
      </c>
      <c r="I33786" t="s">
        <v>107</v>
      </c>
      <c r="J33786" t="s">
        <v>5335</v>
      </c>
      <c r="K33786">
        <v>1</v>
      </c>
      <c r="L33786" s="1">
        <v>39555</v>
      </c>
      <c r="M33786" s="1">
        <v>39188</v>
      </c>
      <c r="N33786" s="1">
        <v>39188</v>
      </c>
    </row>
    <row r="33787" spans="1:18" x14ac:dyDescent="0.2">
      <c r="A33787" t="s">
        <v>117410</v>
      </c>
      <c r="B33787" t="s">
        <v>117411</v>
      </c>
      <c r="C33787" t="s">
        <v>117412</v>
      </c>
      <c r="D33787" t="s">
        <v>317</v>
      </c>
      <c r="E33787">
        <v>1100000</v>
      </c>
      <c r="F33787" t="s">
        <v>18</v>
      </c>
      <c r="G33787" t="s">
        <v>222</v>
      </c>
      <c r="H33787">
        <v>2</v>
      </c>
      <c r="I33787" t="s">
        <v>223</v>
      </c>
      <c r="J33787" t="s">
        <v>223</v>
      </c>
      <c r="K33787">
        <v>1</v>
      </c>
      <c r="L33787" s="1">
        <v>41855</v>
      </c>
      <c r="M33787" s="1">
        <v>42283</v>
      </c>
      <c r="N33787" s="1">
        <v>42283</v>
      </c>
    </row>
    <row r="33788" spans="1:18" x14ac:dyDescent="0.2">
      <c r="A33788" t="s">
        <v>117413</v>
      </c>
      <c r="B33788" t="s">
        <v>117414</v>
      </c>
      <c r="C33788" t="s">
        <v>117415</v>
      </c>
      <c r="D33788" t="s">
        <v>117416</v>
      </c>
      <c r="E33788">
        <v>1500000</v>
      </c>
      <c r="F33788" t="s">
        <v>18</v>
      </c>
      <c r="G33788" t="s">
        <v>25</v>
      </c>
      <c r="H33788" t="s">
        <v>64</v>
      </c>
      <c r="I33788" t="s">
        <v>65</v>
      </c>
      <c r="J33788" t="s">
        <v>71</v>
      </c>
      <c r="K33788">
        <v>1</v>
      </c>
      <c r="L33788" s="1">
        <v>41513</v>
      </c>
      <c r="M33788" s="1">
        <v>42034</v>
      </c>
      <c r="N33788" s="1">
        <v>42034</v>
      </c>
    </row>
    <row r="33789" spans="1:18" hidden="1" x14ac:dyDescent="0.2">
      <c r="A33789" t="s">
        <v>117417</v>
      </c>
      <c r="B33789" t="s">
        <v>117418</v>
      </c>
      <c r="E33789" t="s">
        <v>43</v>
      </c>
      <c r="F33789" t="s">
        <v>207</v>
      </c>
      <c r="G33789" t="s">
        <v>37</v>
      </c>
      <c r="H33789">
        <v>30</v>
      </c>
      <c r="I33789" t="s">
        <v>2714</v>
      </c>
      <c r="J33789" t="s">
        <v>2714</v>
      </c>
      <c r="K33789">
        <v>1</v>
      </c>
      <c r="M33789" s="1">
        <v>42185</v>
      </c>
      <c r="N33789" s="1">
        <v>42185</v>
      </c>
      <c r="O33789"/>
      <c r="P33789"/>
      <c r="Q33789"/>
      <c r="R33789"/>
    </row>
    <row r="33790" spans="1:18" hidden="1" x14ac:dyDescent="0.2">
      <c r="A33790" t="s">
        <v>117419</v>
      </c>
      <c r="B33790" t="s">
        <v>117420</v>
      </c>
      <c r="C33790" t="s">
        <v>117421</v>
      </c>
      <c r="D33790" t="s">
        <v>117422</v>
      </c>
      <c r="E33790">
        <v>824486.89430000004</v>
      </c>
      <c r="F33790" t="s">
        <v>18</v>
      </c>
      <c r="K33790">
        <v>1</v>
      </c>
      <c r="L33790" s="1">
        <v>40211</v>
      </c>
      <c r="M33790" s="1">
        <v>42215</v>
      </c>
      <c r="N33790" s="1">
        <v>42215</v>
      </c>
      <c r="O33790"/>
      <c r="P33790"/>
      <c r="Q33790"/>
      <c r="R33790"/>
    </row>
    <row r="33791" spans="1:18" hidden="1" x14ac:dyDescent="0.2">
      <c r="A33791" t="s">
        <v>117423</v>
      </c>
      <c r="B33791" t="s">
        <v>117424</v>
      </c>
      <c r="C33791" t="s">
        <v>117425</v>
      </c>
      <c r="D33791" t="s">
        <v>84862</v>
      </c>
      <c r="E33791">
        <v>6161968</v>
      </c>
      <c r="F33791" t="s">
        <v>18</v>
      </c>
      <c r="G33791" t="s">
        <v>128</v>
      </c>
      <c r="H33791" t="s">
        <v>8089</v>
      </c>
      <c r="I33791" t="s">
        <v>130</v>
      </c>
      <c r="J33791" t="s">
        <v>26413</v>
      </c>
      <c r="K33791">
        <v>1</v>
      </c>
      <c r="L33791" s="1">
        <v>39669</v>
      </c>
      <c r="M33791" s="1">
        <v>40382</v>
      </c>
      <c r="N33791" s="1">
        <v>40382</v>
      </c>
      <c r="O33791"/>
      <c r="P33791"/>
      <c r="Q33791"/>
      <c r="R33791"/>
    </row>
    <row r="33792" spans="1:18" hidden="1" x14ac:dyDescent="0.2">
      <c r="A33792" t="s">
        <v>117426</v>
      </c>
      <c r="B33792" t="s">
        <v>117427</v>
      </c>
      <c r="C33792" t="s">
        <v>117428</v>
      </c>
      <c r="D33792" t="s">
        <v>69453</v>
      </c>
      <c r="E33792">
        <v>81057005</v>
      </c>
      <c r="F33792" t="s">
        <v>18</v>
      </c>
      <c r="G33792" t="s">
        <v>128</v>
      </c>
      <c r="H33792" t="s">
        <v>129</v>
      </c>
      <c r="I33792" t="s">
        <v>130</v>
      </c>
      <c r="J33792" t="s">
        <v>130</v>
      </c>
      <c r="K33792">
        <v>4</v>
      </c>
      <c r="L33792" s="1">
        <v>40179</v>
      </c>
      <c r="M33792" s="1">
        <v>40258</v>
      </c>
      <c r="N33792" s="1">
        <v>42204</v>
      </c>
      <c r="O33792"/>
      <c r="P33792"/>
      <c r="Q33792"/>
      <c r="R33792"/>
    </row>
    <row r="33793" spans="1:18" hidden="1" x14ac:dyDescent="0.2">
      <c r="A33793" t="s">
        <v>117429</v>
      </c>
      <c r="B33793" t="s">
        <v>117430</v>
      </c>
      <c r="C33793" t="s">
        <v>117431</v>
      </c>
      <c r="D33793" t="s">
        <v>3043</v>
      </c>
      <c r="E33793">
        <v>300000</v>
      </c>
      <c r="F33793" t="s">
        <v>18</v>
      </c>
      <c r="K33793">
        <v>1</v>
      </c>
      <c r="M33793" s="1">
        <v>41689</v>
      </c>
      <c r="N33793" s="1">
        <v>41689</v>
      </c>
      <c r="O33793"/>
      <c r="P33793"/>
      <c r="Q33793"/>
      <c r="R33793"/>
    </row>
    <row r="33794" spans="1:18" x14ac:dyDescent="0.2">
      <c r="A33794" t="s">
        <v>117432</v>
      </c>
      <c r="B33794" t="s">
        <v>117433</v>
      </c>
      <c r="C33794" t="s">
        <v>117434</v>
      </c>
      <c r="D33794" t="s">
        <v>117435</v>
      </c>
      <c r="E33794">
        <v>300000</v>
      </c>
      <c r="F33794" t="s">
        <v>207</v>
      </c>
      <c r="G33794" t="s">
        <v>17571</v>
      </c>
      <c r="H33794">
        <v>10</v>
      </c>
      <c r="I33794" t="s">
        <v>117436</v>
      </c>
      <c r="J33794" t="s">
        <v>117436</v>
      </c>
      <c r="K33794">
        <v>2</v>
      </c>
      <c r="L33794" s="1">
        <v>41678</v>
      </c>
      <c r="M33794" s="1">
        <v>41680</v>
      </c>
      <c r="N33794" s="1">
        <v>42278</v>
      </c>
    </row>
    <row r="33795" spans="1:18" x14ac:dyDescent="0.2">
      <c r="A33795" t="s">
        <v>117437</v>
      </c>
      <c r="B33795" t="s">
        <v>117438</v>
      </c>
      <c r="C33795" t="s">
        <v>117439</v>
      </c>
      <c r="D33795" t="s">
        <v>117440</v>
      </c>
      <c r="E33795">
        <v>400000</v>
      </c>
      <c r="F33795" t="s">
        <v>207</v>
      </c>
      <c r="G33795" t="s">
        <v>25</v>
      </c>
      <c r="H33795" t="s">
        <v>64</v>
      </c>
      <c r="I33795" t="s">
        <v>65</v>
      </c>
      <c r="J33795" t="s">
        <v>71</v>
      </c>
      <c r="K33795">
        <v>1</v>
      </c>
      <c r="L33795" s="1">
        <v>42217</v>
      </c>
      <c r="M33795" s="1">
        <v>42019</v>
      </c>
      <c r="N33795" s="1">
        <v>42019</v>
      </c>
    </row>
    <row r="33796" spans="1:18" hidden="1" x14ac:dyDescent="0.2">
      <c r="A33796" t="s">
        <v>117441</v>
      </c>
      <c r="B33796" t="s">
        <v>117442</v>
      </c>
      <c r="C33796" t="s">
        <v>117443</v>
      </c>
      <c r="D33796" t="s">
        <v>21836</v>
      </c>
      <c r="E33796" t="s">
        <v>43</v>
      </c>
      <c r="F33796" t="s">
        <v>18</v>
      </c>
      <c r="K33796">
        <v>1</v>
      </c>
      <c r="L33796" s="1">
        <v>40723</v>
      </c>
      <c r="M33796" s="1">
        <v>40723</v>
      </c>
      <c r="N33796" s="1">
        <v>40723</v>
      </c>
      <c r="O33796"/>
      <c r="P33796"/>
      <c r="Q33796"/>
      <c r="R33796"/>
    </row>
    <row r="33797" spans="1:18" x14ac:dyDescent="0.2">
      <c r="A33797" t="s">
        <v>117444</v>
      </c>
      <c r="B33797" t="s">
        <v>117445</v>
      </c>
      <c r="C33797" t="s">
        <v>117446</v>
      </c>
      <c r="D33797" t="s">
        <v>42</v>
      </c>
      <c r="E33797">
        <v>50000000</v>
      </c>
      <c r="F33797" t="s">
        <v>113</v>
      </c>
      <c r="G33797" t="s">
        <v>25</v>
      </c>
      <c r="H33797" t="s">
        <v>790</v>
      </c>
      <c r="I33797" t="s">
        <v>791</v>
      </c>
      <c r="J33797" t="s">
        <v>791</v>
      </c>
      <c r="K33797">
        <v>1</v>
      </c>
      <c r="L33797" s="1">
        <v>40909</v>
      </c>
      <c r="M33797" s="1">
        <v>38726</v>
      </c>
      <c r="N33797" s="1">
        <v>38726</v>
      </c>
    </row>
    <row r="33798" spans="1:18" hidden="1" x14ac:dyDescent="0.2">
      <c r="A33798" t="s">
        <v>117447</v>
      </c>
      <c r="B33798" t="s">
        <v>117448</v>
      </c>
      <c r="C33798" t="s">
        <v>117449</v>
      </c>
      <c r="D33798" t="s">
        <v>1247</v>
      </c>
      <c r="E33798" t="s">
        <v>43</v>
      </c>
      <c r="F33798" t="s">
        <v>18</v>
      </c>
      <c r="G33798" t="s">
        <v>128</v>
      </c>
      <c r="H33798" t="s">
        <v>129</v>
      </c>
      <c r="I33798" t="s">
        <v>130</v>
      </c>
      <c r="J33798" t="s">
        <v>130</v>
      </c>
      <c r="K33798">
        <v>1</v>
      </c>
      <c r="M33798" s="1">
        <v>41425</v>
      </c>
      <c r="N33798" s="1">
        <v>41425</v>
      </c>
      <c r="O33798"/>
      <c r="P33798"/>
      <c r="Q33798"/>
      <c r="R33798"/>
    </row>
    <row r="33799" spans="1:18" x14ac:dyDescent="0.2">
      <c r="A33799" t="s">
        <v>117450</v>
      </c>
      <c r="B33799" t="s">
        <v>117451</v>
      </c>
      <c r="C33799" t="s">
        <v>117452</v>
      </c>
      <c r="D33799" t="s">
        <v>117453</v>
      </c>
      <c r="E33799">
        <v>172500</v>
      </c>
      <c r="F33799" t="s">
        <v>18</v>
      </c>
      <c r="G33799" t="s">
        <v>25</v>
      </c>
      <c r="H33799" t="s">
        <v>106</v>
      </c>
      <c r="I33799" t="s">
        <v>107</v>
      </c>
      <c r="J33799" t="s">
        <v>5335</v>
      </c>
      <c r="K33799">
        <v>2</v>
      </c>
      <c r="L33799" s="1">
        <v>41334</v>
      </c>
      <c r="M33799" s="1">
        <v>41501</v>
      </c>
      <c r="N33799" s="1">
        <v>41671</v>
      </c>
    </row>
    <row r="33800" spans="1:18" hidden="1" x14ac:dyDescent="0.2">
      <c r="A33800" t="s">
        <v>117454</v>
      </c>
      <c r="B33800" t="s">
        <v>117455</v>
      </c>
      <c r="C33800" t="s">
        <v>117456</v>
      </c>
      <c r="D33800" t="s">
        <v>70</v>
      </c>
      <c r="E33800">
        <v>9918168</v>
      </c>
      <c r="F33800" t="s">
        <v>18</v>
      </c>
      <c r="G33800" t="s">
        <v>25</v>
      </c>
      <c r="H33800" t="s">
        <v>64</v>
      </c>
      <c r="I33800" t="s">
        <v>65</v>
      </c>
      <c r="J33800" t="s">
        <v>5485</v>
      </c>
      <c r="K33800">
        <v>3</v>
      </c>
      <c r="L33800" s="1">
        <v>40544</v>
      </c>
      <c r="M33800" s="1">
        <v>40836</v>
      </c>
      <c r="N33800" s="1">
        <v>41549</v>
      </c>
      <c r="O33800"/>
      <c r="P33800"/>
      <c r="Q33800"/>
      <c r="R33800"/>
    </row>
    <row r="33801" spans="1:18" hidden="1" x14ac:dyDescent="0.2">
      <c r="A33801" t="s">
        <v>117457</v>
      </c>
      <c r="B33801" t="s">
        <v>117458</v>
      </c>
      <c r="C33801" t="s">
        <v>117459</v>
      </c>
      <c r="D33801" t="s">
        <v>56</v>
      </c>
      <c r="E33801">
        <v>420000</v>
      </c>
      <c r="F33801" t="s">
        <v>18</v>
      </c>
      <c r="G33801" t="s">
        <v>25</v>
      </c>
      <c r="H33801" t="s">
        <v>3162</v>
      </c>
      <c r="I33801" t="s">
        <v>3163</v>
      </c>
      <c r="J33801" t="s">
        <v>27482</v>
      </c>
      <c r="K33801">
        <v>1</v>
      </c>
      <c r="M33801" s="1">
        <v>40646</v>
      </c>
      <c r="N33801" s="1">
        <v>40646</v>
      </c>
      <c r="O33801"/>
      <c r="P33801"/>
      <c r="Q33801"/>
      <c r="R33801"/>
    </row>
    <row r="33802" spans="1:18" hidden="1" x14ac:dyDescent="0.2">
      <c r="A33802" t="s">
        <v>117460</v>
      </c>
      <c r="B33802" t="s">
        <v>117461</v>
      </c>
      <c r="C33802" t="s">
        <v>117462</v>
      </c>
      <c r="D33802" t="s">
        <v>75</v>
      </c>
      <c r="E33802">
        <v>4586000</v>
      </c>
      <c r="F33802" t="s">
        <v>18</v>
      </c>
      <c r="G33802" t="s">
        <v>1138</v>
      </c>
      <c r="H33802">
        <v>8</v>
      </c>
      <c r="I33802" t="s">
        <v>2775</v>
      </c>
      <c r="J33802" t="s">
        <v>117463</v>
      </c>
      <c r="K33802">
        <v>2</v>
      </c>
      <c r="L33802" s="1">
        <v>39814</v>
      </c>
      <c r="M33802" s="1">
        <v>41054</v>
      </c>
      <c r="N33802" s="1">
        <v>41581</v>
      </c>
      <c r="O33802"/>
      <c r="P33802"/>
      <c r="Q33802"/>
      <c r="R33802"/>
    </row>
    <row r="33803" spans="1:18" hidden="1" x14ac:dyDescent="0.2">
      <c r="A33803" t="s">
        <v>117464</v>
      </c>
      <c r="B33803" t="s">
        <v>117465</v>
      </c>
      <c r="C33803" t="s">
        <v>117466</v>
      </c>
      <c r="D33803" t="s">
        <v>117467</v>
      </c>
      <c r="E33803" t="s">
        <v>43</v>
      </c>
      <c r="F33803" t="s">
        <v>207</v>
      </c>
      <c r="G33803" t="s">
        <v>165</v>
      </c>
      <c r="H33803" t="s">
        <v>166</v>
      </c>
      <c r="I33803" t="s">
        <v>167</v>
      </c>
      <c r="J33803" t="s">
        <v>167</v>
      </c>
      <c r="K33803">
        <v>1</v>
      </c>
      <c r="L33803" s="1">
        <v>40909</v>
      </c>
      <c r="M33803" s="1">
        <v>41047</v>
      </c>
      <c r="N33803" s="1">
        <v>41047</v>
      </c>
      <c r="O33803"/>
      <c r="P33803"/>
      <c r="Q33803"/>
      <c r="R33803"/>
    </row>
    <row r="33804" spans="1:18" x14ac:dyDescent="0.2">
      <c r="A33804" t="s">
        <v>117468</v>
      </c>
      <c r="B33804" t="s">
        <v>117469</v>
      </c>
      <c r="C33804" t="s">
        <v>117470</v>
      </c>
      <c r="D33804" t="s">
        <v>117471</v>
      </c>
      <c r="E33804">
        <v>100000</v>
      </c>
      <c r="F33804" t="s">
        <v>18</v>
      </c>
      <c r="G33804" t="s">
        <v>25</v>
      </c>
      <c r="H33804" t="s">
        <v>527</v>
      </c>
      <c r="I33804" t="s">
        <v>528</v>
      </c>
      <c r="J33804" t="s">
        <v>529</v>
      </c>
      <c r="K33804">
        <v>1</v>
      </c>
      <c r="L33804" s="1">
        <v>41719</v>
      </c>
      <c r="M33804" s="1">
        <v>41719</v>
      </c>
      <c r="N33804" s="1">
        <v>41719</v>
      </c>
    </row>
    <row r="33805" spans="1:18" hidden="1" x14ac:dyDescent="0.2">
      <c r="A33805" t="s">
        <v>117472</v>
      </c>
      <c r="B33805" t="s">
        <v>117473</v>
      </c>
      <c r="C33805" t="s">
        <v>117474</v>
      </c>
      <c r="D33805" t="s">
        <v>117475</v>
      </c>
      <c r="E33805" t="s">
        <v>43</v>
      </c>
      <c r="F33805" t="s">
        <v>18</v>
      </c>
      <c r="G33805" t="s">
        <v>25</v>
      </c>
      <c r="H33805" t="s">
        <v>64</v>
      </c>
      <c r="I33805" t="s">
        <v>65</v>
      </c>
      <c r="J33805" t="s">
        <v>1068</v>
      </c>
      <c r="K33805">
        <v>2</v>
      </c>
      <c r="L33805" s="1">
        <v>41281</v>
      </c>
      <c r="M33805" s="1">
        <v>41640</v>
      </c>
      <c r="N33805" s="1">
        <v>41911</v>
      </c>
      <c r="O33805"/>
      <c r="P33805"/>
      <c r="Q33805"/>
      <c r="R33805"/>
    </row>
    <row r="33806" spans="1:18" hidden="1" x14ac:dyDescent="0.2">
      <c r="A33806" t="s">
        <v>117476</v>
      </c>
      <c r="B33806" t="s">
        <v>117477</v>
      </c>
      <c r="C33806" t="s">
        <v>117478</v>
      </c>
      <c r="D33806" t="s">
        <v>786</v>
      </c>
      <c r="E33806">
        <v>4000000</v>
      </c>
      <c r="F33806" t="s">
        <v>18</v>
      </c>
      <c r="G33806" t="s">
        <v>25</v>
      </c>
      <c r="H33806" t="s">
        <v>64</v>
      </c>
      <c r="I33806" t="s">
        <v>65</v>
      </c>
      <c r="J33806" t="s">
        <v>236</v>
      </c>
      <c r="K33806">
        <v>1</v>
      </c>
      <c r="M33806" s="1">
        <v>37593</v>
      </c>
      <c r="N33806" s="1">
        <v>37593</v>
      </c>
      <c r="O33806"/>
      <c r="P33806"/>
      <c r="Q33806"/>
      <c r="R33806"/>
    </row>
    <row r="33807" spans="1:18" hidden="1" x14ac:dyDescent="0.2">
      <c r="A33807" t="s">
        <v>117479</v>
      </c>
      <c r="B33807" t="s">
        <v>117480</v>
      </c>
      <c r="C33807" t="s">
        <v>117481</v>
      </c>
      <c r="D33807" t="s">
        <v>117482</v>
      </c>
      <c r="E33807" t="s">
        <v>43</v>
      </c>
      <c r="F33807" t="s">
        <v>18</v>
      </c>
      <c r="G33807" t="s">
        <v>650</v>
      </c>
      <c r="H33807">
        <v>20</v>
      </c>
      <c r="I33807" t="s">
        <v>7114</v>
      </c>
      <c r="J33807" t="s">
        <v>77124</v>
      </c>
      <c r="K33807">
        <v>1</v>
      </c>
      <c r="M33807" s="1">
        <v>41934</v>
      </c>
      <c r="N33807" s="1">
        <v>41934</v>
      </c>
      <c r="O33807"/>
      <c r="P33807"/>
      <c r="Q33807"/>
      <c r="R33807"/>
    </row>
    <row r="33808" spans="1:18" x14ac:dyDescent="0.2">
      <c r="A33808" t="s">
        <v>117483</v>
      </c>
      <c r="B33808" t="s">
        <v>117484</v>
      </c>
      <c r="C33808" t="s">
        <v>117485</v>
      </c>
      <c r="D33808" t="s">
        <v>2479</v>
      </c>
      <c r="E33808">
        <v>8800000</v>
      </c>
      <c r="F33808" t="s">
        <v>18</v>
      </c>
      <c r="G33808" t="s">
        <v>37</v>
      </c>
      <c r="H33808">
        <v>23</v>
      </c>
      <c r="I33808" t="s">
        <v>182</v>
      </c>
      <c r="J33808" t="s">
        <v>182</v>
      </c>
      <c r="K33808">
        <v>5</v>
      </c>
      <c r="L33808" s="1">
        <v>37987</v>
      </c>
      <c r="M33808" s="1">
        <v>38749</v>
      </c>
      <c r="N33808" s="1">
        <v>41275</v>
      </c>
    </row>
    <row r="33809" spans="1:18" x14ac:dyDescent="0.2">
      <c r="A33809" t="s">
        <v>117486</v>
      </c>
      <c r="B33809" t="s">
        <v>117487</v>
      </c>
      <c r="C33809" t="s">
        <v>117488</v>
      </c>
      <c r="E33809">
        <v>1200000</v>
      </c>
      <c r="F33809" t="s">
        <v>18</v>
      </c>
      <c r="G33809" t="s">
        <v>25</v>
      </c>
      <c r="H33809" t="s">
        <v>190</v>
      </c>
      <c r="I33809" t="s">
        <v>191</v>
      </c>
      <c r="J33809" t="s">
        <v>191</v>
      </c>
      <c r="K33809">
        <v>1</v>
      </c>
      <c r="L33809" s="1">
        <v>40909</v>
      </c>
      <c r="M33809" s="1">
        <v>41920</v>
      </c>
      <c r="N33809" s="1">
        <v>41920</v>
      </c>
    </row>
    <row r="33810" spans="1:18" hidden="1" x14ac:dyDescent="0.2">
      <c r="A33810" t="s">
        <v>117489</v>
      </c>
      <c r="B33810" t="s">
        <v>117490</v>
      </c>
      <c r="C33810" t="s">
        <v>117491</v>
      </c>
      <c r="D33810" t="s">
        <v>5413</v>
      </c>
      <c r="E33810" t="s">
        <v>43</v>
      </c>
      <c r="F33810" t="s">
        <v>18</v>
      </c>
      <c r="G33810" t="s">
        <v>25</v>
      </c>
      <c r="H33810" t="s">
        <v>106</v>
      </c>
      <c r="I33810" t="s">
        <v>107</v>
      </c>
      <c r="J33810" t="s">
        <v>108</v>
      </c>
      <c r="K33810">
        <v>1</v>
      </c>
      <c r="L33810" s="1">
        <v>39904</v>
      </c>
      <c r="M33810" s="1">
        <v>39437</v>
      </c>
      <c r="N33810" s="1">
        <v>39437</v>
      </c>
      <c r="O33810"/>
      <c r="P33810"/>
      <c r="Q33810"/>
      <c r="R33810"/>
    </row>
    <row r="33811" spans="1:18" x14ac:dyDescent="0.2">
      <c r="A33811" t="s">
        <v>117492</v>
      </c>
      <c r="B33811" t="s">
        <v>117493</v>
      </c>
      <c r="C33811" t="s">
        <v>117494</v>
      </c>
      <c r="D33811" t="s">
        <v>117495</v>
      </c>
      <c r="E33811">
        <v>32100000</v>
      </c>
      <c r="F33811" t="s">
        <v>18</v>
      </c>
      <c r="G33811" t="s">
        <v>25</v>
      </c>
      <c r="H33811" t="s">
        <v>64</v>
      </c>
      <c r="I33811" t="s">
        <v>65</v>
      </c>
      <c r="J33811" t="s">
        <v>71</v>
      </c>
      <c r="K33811">
        <v>3</v>
      </c>
      <c r="L33811" s="1">
        <v>41275</v>
      </c>
      <c r="M33811" s="1">
        <v>41393</v>
      </c>
      <c r="N33811" s="1">
        <v>42275</v>
      </c>
    </row>
    <row r="33812" spans="1:18" hidden="1" x14ac:dyDescent="0.2">
      <c r="A33812" t="s">
        <v>117496</v>
      </c>
      <c r="B33812" t="s">
        <v>117497</v>
      </c>
      <c r="C33812" t="s">
        <v>117498</v>
      </c>
      <c r="D33812" t="s">
        <v>56</v>
      </c>
      <c r="E33812">
        <v>8000000</v>
      </c>
      <c r="F33812" t="s">
        <v>18</v>
      </c>
      <c r="G33812" t="s">
        <v>25</v>
      </c>
      <c r="H33812" t="s">
        <v>190</v>
      </c>
      <c r="I33812" t="s">
        <v>191</v>
      </c>
      <c r="J33812" t="s">
        <v>191</v>
      </c>
      <c r="K33812">
        <v>1</v>
      </c>
      <c r="M33812" s="1">
        <v>41652</v>
      </c>
      <c r="N33812" s="1">
        <v>41652</v>
      </c>
      <c r="O33812"/>
      <c r="P33812"/>
      <c r="Q33812"/>
      <c r="R33812"/>
    </row>
    <row r="33813" spans="1:18" x14ac:dyDescent="0.2">
      <c r="A33813" t="s">
        <v>117499</v>
      </c>
      <c r="B33813" t="s">
        <v>117500</v>
      </c>
      <c r="C33813" t="s">
        <v>117501</v>
      </c>
      <c r="D33813" t="s">
        <v>117502</v>
      </c>
      <c r="E33813">
        <v>315000</v>
      </c>
      <c r="F33813" t="s">
        <v>113</v>
      </c>
      <c r="G33813" t="s">
        <v>25</v>
      </c>
      <c r="H33813" t="s">
        <v>808</v>
      </c>
      <c r="I33813" t="s">
        <v>809</v>
      </c>
      <c r="J33813" t="s">
        <v>810</v>
      </c>
      <c r="K33813">
        <v>2</v>
      </c>
      <c r="L33813" s="1">
        <v>39142</v>
      </c>
      <c r="M33813" s="1">
        <v>39295</v>
      </c>
      <c r="N33813" s="1">
        <v>39356</v>
      </c>
    </row>
    <row r="33814" spans="1:18" hidden="1" x14ac:dyDescent="0.2">
      <c r="A33814" t="s">
        <v>117503</v>
      </c>
      <c r="B33814" t="s">
        <v>117504</v>
      </c>
      <c r="C33814" t="s">
        <v>117505</v>
      </c>
      <c r="D33814" t="s">
        <v>117506</v>
      </c>
      <c r="E33814">
        <v>1128000</v>
      </c>
      <c r="F33814" t="s">
        <v>18</v>
      </c>
      <c r="G33814" t="s">
        <v>25</v>
      </c>
      <c r="H33814" t="s">
        <v>64</v>
      </c>
      <c r="I33814" t="s">
        <v>65</v>
      </c>
      <c r="J33814" t="s">
        <v>66</v>
      </c>
      <c r="K33814">
        <v>2</v>
      </c>
      <c r="L33814" s="1">
        <v>41834</v>
      </c>
      <c r="M33814" s="1">
        <v>42169</v>
      </c>
      <c r="N33814" s="1">
        <v>42331</v>
      </c>
      <c r="O33814"/>
      <c r="P33814"/>
      <c r="Q33814"/>
      <c r="R33814"/>
    </row>
    <row r="33815" spans="1:18" hidden="1" x14ac:dyDescent="0.2">
      <c r="A33815" t="s">
        <v>117507</v>
      </c>
      <c r="B33815" t="s">
        <v>117508</v>
      </c>
      <c r="C33815" t="s">
        <v>117509</v>
      </c>
      <c r="D33815" t="s">
        <v>117510</v>
      </c>
      <c r="E33815">
        <v>613000</v>
      </c>
      <c r="F33815" t="s">
        <v>18</v>
      </c>
      <c r="G33815" t="s">
        <v>165</v>
      </c>
      <c r="H33815" t="s">
        <v>166</v>
      </c>
      <c r="I33815" t="s">
        <v>167</v>
      </c>
      <c r="J33815" t="s">
        <v>167</v>
      </c>
      <c r="K33815">
        <v>3</v>
      </c>
      <c r="L33815" s="1">
        <v>40179</v>
      </c>
      <c r="M33815" s="1">
        <v>40223</v>
      </c>
      <c r="N33815" s="1">
        <v>41306</v>
      </c>
      <c r="O33815"/>
      <c r="P33815"/>
      <c r="Q33815"/>
      <c r="R33815"/>
    </row>
    <row r="33816" spans="1:18" hidden="1" x14ac:dyDescent="0.2">
      <c r="A33816" t="s">
        <v>117511</v>
      </c>
      <c r="B33816" t="s">
        <v>117512</v>
      </c>
      <c r="C33816" t="s">
        <v>117513</v>
      </c>
      <c r="D33816" t="s">
        <v>117514</v>
      </c>
      <c r="E33816">
        <v>3000000</v>
      </c>
      <c r="F33816" t="s">
        <v>113</v>
      </c>
      <c r="G33816" t="s">
        <v>458</v>
      </c>
      <c r="H33816">
        <v>48</v>
      </c>
      <c r="I33816" t="s">
        <v>459</v>
      </c>
      <c r="J33816" t="s">
        <v>459</v>
      </c>
      <c r="K33816">
        <v>1</v>
      </c>
      <c r="M33816" s="1">
        <v>41365</v>
      </c>
      <c r="N33816" s="1">
        <v>41365</v>
      </c>
      <c r="O33816"/>
      <c r="P33816"/>
      <c r="Q33816"/>
      <c r="R33816"/>
    </row>
    <row r="33817" spans="1:18" hidden="1" x14ac:dyDescent="0.2">
      <c r="A33817" t="s">
        <v>117515</v>
      </c>
      <c r="B33817" t="s">
        <v>117516</v>
      </c>
      <c r="C33817" t="s">
        <v>117517</v>
      </c>
      <c r="D33817" t="s">
        <v>50</v>
      </c>
      <c r="E33817">
        <v>2470295</v>
      </c>
      <c r="F33817" t="s">
        <v>18</v>
      </c>
      <c r="G33817" t="s">
        <v>19</v>
      </c>
      <c r="H33817">
        <v>19</v>
      </c>
      <c r="I33817" t="s">
        <v>474</v>
      </c>
      <c r="J33817" t="s">
        <v>474</v>
      </c>
      <c r="K33817">
        <v>3</v>
      </c>
      <c r="L33817" s="1">
        <v>40199</v>
      </c>
      <c r="M33817" s="1">
        <v>41253</v>
      </c>
      <c r="N33817" s="1">
        <v>42215</v>
      </c>
      <c r="O33817"/>
      <c r="P33817"/>
      <c r="Q33817"/>
      <c r="R33817"/>
    </row>
    <row r="33818" spans="1:18" hidden="1" x14ac:dyDescent="0.2">
      <c r="A33818" t="s">
        <v>117518</v>
      </c>
      <c r="B33818" t="s">
        <v>117519</v>
      </c>
      <c r="C33818" t="s">
        <v>117520</v>
      </c>
      <c r="D33818" t="s">
        <v>1778</v>
      </c>
      <c r="E33818" t="s">
        <v>43</v>
      </c>
      <c r="F33818" t="s">
        <v>18</v>
      </c>
      <c r="K33818">
        <v>1</v>
      </c>
      <c r="M33818" s="1">
        <v>41870</v>
      </c>
      <c r="N33818" s="1">
        <v>41870</v>
      </c>
      <c r="O33818"/>
      <c r="P33818"/>
      <c r="Q33818"/>
      <c r="R33818"/>
    </row>
    <row r="33819" spans="1:18" hidden="1" x14ac:dyDescent="0.2">
      <c r="A33819" t="s">
        <v>117521</v>
      </c>
      <c r="B33819" t="s">
        <v>117522</v>
      </c>
      <c r="D33819" t="s">
        <v>3733</v>
      </c>
      <c r="E33819" t="s">
        <v>43</v>
      </c>
      <c r="F33819" t="s">
        <v>18</v>
      </c>
      <c r="G33819" t="s">
        <v>25</v>
      </c>
      <c r="H33819" t="s">
        <v>1011</v>
      </c>
      <c r="I33819" t="s">
        <v>1012</v>
      </c>
      <c r="J33819" t="s">
        <v>29253</v>
      </c>
      <c r="K33819">
        <v>1</v>
      </c>
      <c r="L33819" s="1">
        <v>41754</v>
      </c>
      <c r="M33819" s="1">
        <v>41898</v>
      </c>
      <c r="N33819" s="1">
        <v>41898</v>
      </c>
      <c r="O33819"/>
      <c r="P33819"/>
      <c r="Q33819"/>
      <c r="R33819"/>
    </row>
    <row r="33820" spans="1:18" hidden="1" x14ac:dyDescent="0.2">
      <c r="A33820" t="s">
        <v>117523</v>
      </c>
      <c r="B33820" t="s">
        <v>117524</v>
      </c>
      <c r="C33820" t="s">
        <v>117525</v>
      </c>
      <c r="D33820" t="s">
        <v>117526</v>
      </c>
      <c r="E33820">
        <v>2334100</v>
      </c>
      <c r="F33820" t="s">
        <v>18</v>
      </c>
      <c r="G33820" t="s">
        <v>347</v>
      </c>
      <c r="H33820">
        <v>7</v>
      </c>
      <c r="I33820" t="s">
        <v>762</v>
      </c>
      <c r="J33820" t="s">
        <v>762</v>
      </c>
      <c r="K33820">
        <v>3</v>
      </c>
      <c r="L33820" s="1">
        <v>38749</v>
      </c>
      <c r="M33820" s="1">
        <v>38808</v>
      </c>
      <c r="N33820" s="1">
        <v>40851</v>
      </c>
      <c r="O33820"/>
      <c r="P33820"/>
      <c r="Q33820"/>
      <c r="R33820"/>
    </row>
    <row r="33821" spans="1:18" hidden="1" x14ac:dyDescent="0.2">
      <c r="A33821" t="s">
        <v>117527</v>
      </c>
      <c r="B33821" t="s">
        <v>117528</v>
      </c>
      <c r="C33821" t="s">
        <v>117529</v>
      </c>
      <c r="D33821" t="s">
        <v>117530</v>
      </c>
      <c r="E33821">
        <v>67460</v>
      </c>
      <c r="F33821" t="s">
        <v>18</v>
      </c>
      <c r="G33821" t="s">
        <v>552</v>
      </c>
      <c r="H33821">
        <v>60</v>
      </c>
      <c r="I33821" t="s">
        <v>5648</v>
      </c>
      <c r="J33821" t="s">
        <v>5648</v>
      </c>
      <c r="K33821">
        <v>1</v>
      </c>
      <c r="L33821" s="1">
        <v>40848</v>
      </c>
      <c r="M33821" s="1">
        <v>40878</v>
      </c>
      <c r="N33821" s="1">
        <v>40878</v>
      </c>
      <c r="O33821"/>
      <c r="P33821"/>
      <c r="Q33821"/>
      <c r="R33821"/>
    </row>
    <row r="33822" spans="1:18" x14ac:dyDescent="0.2">
      <c r="A33822" t="s">
        <v>117531</v>
      </c>
      <c r="B33822" t="s">
        <v>117532</v>
      </c>
      <c r="C33822" t="s">
        <v>117533</v>
      </c>
      <c r="D33822" t="s">
        <v>89128</v>
      </c>
      <c r="E33822">
        <v>10000000</v>
      </c>
      <c r="F33822" t="s">
        <v>18</v>
      </c>
      <c r="K33822">
        <v>4</v>
      </c>
      <c r="L33822" s="1">
        <v>39707</v>
      </c>
      <c r="M33822" s="1">
        <v>39722</v>
      </c>
      <c r="N33822" s="1">
        <v>40826</v>
      </c>
    </row>
    <row r="33823" spans="1:18" x14ac:dyDescent="0.2">
      <c r="A33823" t="s">
        <v>117534</v>
      </c>
      <c r="B33823" t="s">
        <v>117535</v>
      </c>
      <c r="C33823" t="s">
        <v>117536</v>
      </c>
      <c r="D33823" t="s">
        <v>117537</v>
      </c>
      <c r="E33823">
        <v>12500000</v>
      </c>
      <c r="F33823" t="s">
        <v>18</v>
      </c>
      <c r="G33823" t="s">
        <v>25</v>
      </c>
      <c r="H33823" t="s">
        <v>808</v>
      </c>
      <c r="I33823" t="s">
        <v>1532</v>
      </c>
      <c r="J33823" t="s">
        <v>3115</v>
      </c>
      <c r="K33823">
        <v>3</v>
      </c>
      <c r="L33823" s="1">
        <v>39814</v>
      </c>
      <c r="M33823" s="1">
        <v>41791</v>
      </c>
      <c r="N33823" s="1">
        <v>42117</v>
      </c>
    </row>
    <row r="33824" spans="1:18" hidden="1" x14ac:dyDescent="0.2">
      <c r="A33824" t="s">
        <v>117538</v>
      </c>
      <c r="B33824" t="s">
        <v>117539</v>
      </c>
      <c r="C33824" t="s">
        <v>117540</v>
      </c>
      <c r="D33824" t="s">
        <v>42</v>
      </c>
      <c r="E33824" t="s">
        <v>43</v>
      </c>
      <c r="F33824" t="s">
        <v>18</v>
      </c>
      <c r="G33824" t="s">
        <v>165</v>
      </c>
      <c r="H33824" t="s">
        <v>166</v>
      </c>
      <c r="I33824" t="s">
        <v>167</v>
      </c>
      <c r="J33824" t="s">
        <v>167</v>
      </c>
      <c r="K33824">
        <v>1</v>
      </c>
      <c r="M33824" s="1">
        <v>41067</v>
      </c>
      <c r="N33824" s="1">
        <v>41067</v>
      </c>
      <c r="O33824"/>
      <c r="P33824"/>
      <c r="Q33824"/>
      <c r="R33824"/>
    </row>
    <row r="33825" spans="1:18" hidden="1" x14ac:dyDescent="0.2">
      <c r="A33825" t="s">
        <v>117541</v>
      </c>
      <c r="B33825" t="s">
        <v>117542</v>
      </c>
      <c r="C33825" t="s">
        <v>117543</v>
      </c>
      <c r="D33825" t="s">
        <v>117544</v>
      </c>
      <c r="E33825">
        <v>2704436.2230000002</v>
      </c>
      <c r="F33825" t="s">
        <v>18</v>
      </c>
      <c r="G33825" t="s">
        <v>222</v>
      </c>
      <c r="H33825">
        <v>2</v>
      </c>
      <c r="I33825" t="s">
        <v>223</v>
      </c>
      <c r="J33825" t="s">
        <v>223</v>
      </c>
      <c r="K33825">
        <v>4</v>
      </c>
      <c r="L33825" s="1">
        <v>41153</v>
      </c>
      <c r="M33825" s="1">
        <v>41153</v>
      </c>
      <c r="N33825" s="1">
        <v>41851</v>
      </c>
      <c r="O33825"/>
      <c r="P33825"/>
      <c r="Q33825"/>
      <c r="R33825"/>
    </row>
    <row r="33826" spans="1:18" hidden="1" x14ac:dyDescent="0.2">
      <c r="A33826" t="s">
        <v>117545</v>
      </c>
      <c r="B33826" t="s">
        <v>117546</v>
      </c>
      <c r="C33826" t="s">
        <v>117547</v>
      </c>
      <c r="D33826" t="s">
        <v>117548</v>
      </c>
      <c r="E33826">
        <v>750000</v>
      </c>
      <c r="F33826" t="s">
        <v>18</v>
      </c>
      <c r="G33826" t="s">
        <v>25</v>
      </c>
      <c r="H33826" t="s">
        <v>106</v>
      </c>
      <c r="I33826" t="s">
        <v>107</v>
      </c>
      <c r="J33826" t="s">
        <v>108</v>
      </c>
      <c r="K33826">
        <v>2</v>
      </c>
      <c r="M33826" s="1">
        <v>39448</v>
      </c>
      <c r="N33826" s="1">
        <v>42095</v>
      </c>
      <c r="O33826"/>
      <c r="P33826"/>
      <c r="Q33826"/>
      <c r="R33826"/>
    </row>
    <row r="33827" spans="1:18" hidden="1" x14ac:dyDescent="0.2">
      <c r="A33827" t="s">
        <v>117549</v>
      </c>
      <c r="B33827" t="s">
        <v>117550</v>
      </c>
      <c r="C33827" t="s">
        <v>117551</v>
      </c>
      <c r="D33827" t="s">
        <v>1247</v>
      </c>
      <c r="E33827">
        <v>35036612</v>
      </c>
      <c r="F33827" t="s">
        <v>18</v>
      </c>
      <c r="G33827" t="s">
        <v>25</v>
      </c>
      <c r="H33827" t="s">
        <v>44</v>
      </c>
      <c r="I33827" t="s">
        <v>282</v>
      </c>
      <c r="J33827" t="s">
        <v>77680</v>
      </c>
      <c r="K33827">
        <v>1</v>
      </c>
      <c r="L33827" s="1">
        <v>41275</v>
      </c>
      <c r="M33827" s="1">
        <v>42227</v>
      </c>
      <c r="N33827" s="1">
        <v>42227</v>
      </c>
      <c r="O33827"/>
      <c r="P33827"/>
      <c r="Q33827"/>
      <c r="R33827"/>
    </row>
    <row r="33828" spans="1:18" x14ac:dyDescent="0.2">
      <c r="A33828" t="s">
        <v>117552</v>
      </c>
      <c r="B33828" t="s">
        <v>117553</v>
      </c>
      <c r="C33828" t="s">
        <v>117554</v>
      </c>
      <c r="D33828" t="s">
        <v>117555</v>
      </c>
      <c r="E33828">
        <v>215000</v>
      </c>
      <c r="F33828" t="s">
        <v>18</v>
      </c>
      <c r="G33828" t="s">
        <v>25</v>
      </c>
      <c r="H33828" t="s">
        <v>64</v>
      </c>
      <c r="I33828" t="s">
        <v>65</v>
      </c>
      <c r="J33828" t="s">
        <v>71</v>
      </c>
      <c r="K33828">
        <v>1</v>
      </c>
      <c r="L33828" s="1">
        <v>39448</v>
      </c>
      <c r="M33828" s="1">
        <v>40042</v>
      </c>
      <c r="N33828" s="1">
        <v>40042</v>
      </c>
    </row>
    <row r="33829" spans="1:18" hidden="1" x14ac:dyDescent="0.2">
      <c r="A33829" t="s">
        <v>117556</v>
      </c>
      <c r="B33829" t="s">
        <v>117557</v>
      </c>
      <c r="C33829" t="s">
        <v>117558</v>
      </c>
      <c r="D33829" t="s">
        <v>264</v>
      </c>
      <c r="E33829" t="s">
        <v>43</v>
      </c>
      <c r="F33829" t="s">
        <v>18</v>
      </c>
      <c r="G33829" t="s">
        <v>25</v>
      </c>
      <c r="H33829" t="s">
        <v>64</v>
      </c>
      <c r="I33829" t="s">
        <v>95</v>
      </c>
      <c r="J33829" t="s">
        <v>1428</v>
      </c>
      <c r="K33829">
        <v>1</v>
      </c>
      <c r="M33829" s="1">
        <v>40735</v>
      </c>
      <c r="N33829" s="1">
        <v>40735</v>
      </c>
      <c r="O33829"/>
      <c r="P33829"/>
      <c r="Q33829"/>
      <c r="R33829"/>
    </row>
    <row r="33830" spans="1:18" hidden="1" x14ac:dyDescent="0.2">
      <c r="A33830" t="s">
        <v>117559</v>
      </c>
      <c r="B33830" t="s">
        <v>117560</v>
      </c>
      <c r="C33830" t="s">
        <v>117561</v>
      </c>
      <c r="D33830" t="s">
        <v>19243</v>
      </c>
      <c r="E33830">
        <v>35000000</v>
      </c>
      <c r="F33830" t="s">
        <v>18</v>
      </c>
      <c r="G33830" t="s">
        <v>37</v>
      </c>
      <c r="H33830">
        <v>22</v>
      </c>
      <c r="I33830" t="s">
        <v>38</v>
      </c>
      <c r="J33830" t="s">
        <v>38</v>
      </c>
      <c r="K33830">
        <v>4</v>
      </c>
      <c r="M33830" s="1">
        <v>40817</v>
      </c>
      <c r="N33830" s="1">
        <v>42089</v>
      </c>
      <c r="O33830"/>
      <c r="P33830"/>
      <c r="Q33830"/>
      <c r="R33830"/>
    </row>
    <row r="33831" spans="1:18" x14ac:dyDescent="0.2">
      <c r="A33831" t="s">
        <v>117562</v>
      </c>
      <c r="B33831" t="s">
        <v>117563</v>
      </c>
      <c r="C33831" t="s">
        <v>117564</v>
      </c>
      <c r="D33831" t="s">
        <v>70551</v>
      </c>
      <c r="E33831">
        <v>400000</v>
      </c>
      <c r="F33831" t="s">
        <v>18</v>
      </c>
      <c r="G33831" t="s">
        <v>165</v>
      </c>
      <c r="H33831" t="s">
        <v>166</v>
      </c>
      <c r="I33831" t="s">
        <v>167</v>
      </c>
      <c r="J33831" t="s">
        <v>167</v>
      </c>
      <c r="K33831">
        <v>1</v>
      </c>
      <c r="L33831" s="1">
        <v>41365</v>
      </c>
      <c r="M33831" s="1">
        <v>41365</v>
      </c>
      <c r="N33831" s="1">
        <v>41365</v>
      </c>
    </row>
    <row r="33832" spans="1:18" hidden="1" x14ac:dyDescent="0.2">
      <c r="A33832" t="s">
        <v>117565</v>
      </c>
      <c r="B33832" t="s">
        <v>117566</v>
      </c>
      <c r="C33832" t="s">
        <v>117567</v>
      </c>
      <c r="D33832" t="s">
        <v>42</v>
      </c>
      <c r="E33832" t="s">
        <v>43</v>
      </c>
      <c r="F33832" t="s">
        <v>18</v>
      </c>
      <c r="G33832" t="s">
        <v>366</v>
      </c>
      <c r="H33832">
        <v>26</v>
      </c>
      <c r="I33832" t="s">
        <v>367</v>
      </c>
      <c r="J33832" t="s">
        <v>367</v>
      </c>
      <c r="K33832">
        <v>1</v>
      </c>
      <c r="L33832" s="1">
        <v>40544</v>
      </c>
      <c r="M33832" s="1">
        <v>40637</v>
      </c>
      <c r="N33832" s="1">
        <v>40637</v>
      </c>
      <c r="O33832"/>
      <c r="P33832"/>
      <c r="Q33832"/>
      <c r="R33832"/>
    </row>
    <row r="33833" spans="1:18" x14ac:dyDescent="0.2">
      <c r="A33833" t="s">
        <v>117568</v>
      </c>
      <c r="B33833" t="s">
        <v>117569</v>
      </c>
      <c r="C33833" t="s">
        <v>117570</v>
      </c>
      <c r="D33833" t="s">
        <v>50</v>
      </c>
      <c r="E33833">
        <v>6000000</v>
      </c>
      <c r="F33833" t="s">
        <v>18</v>
      </c>
      <c r="G33833" t="s">
        <v>366</v>
      </c>
      <c r="H33833">
        <v>26</v>
      </c>
      <c r="I33833" t="s">
        <v>367</v>
      </c>
      <c r="J33833" t="s">
        <v>367</v>
      </c>
      <c r="K33833">
        <v>1</v>
      </c>
      <c r="L33833" s="1">
        <v>40179</v>
      </c>
      <c r="M33833" s="1">
        <v>41591</v>
      </c>
      <c r="N33833" s="1">
        <v>41591</v>
      </c>
    </row>
    <row r="33834" spans="1:18" hidden="1" x14ac:dyDescent="0.2">
      <c r="A33834" t="s">
        <v>117571</v>
      </c>
      <c r="B33834" t="s">
        <v>117572</v>
      </c>
      <c r="D33834" t="s">
        <v>357</v>
      </c>
      <c r="E33834" t="s">
        <v>43</v>
      </c>
      <c r="F33834" t="s">
        <v>18</v>
      </c>
      <c r="G33834" t="s">
        <v>25</v>
      </c>
      <c r="H33834" t="s">
        <v>582</v>
      </c>
      <c r="I33834" t="s">
        <v>15292</v>
      </c>
      <c r="J33834" t="s">
        <v>117573</v>
      </c>
      <c r="K33834">
        <v>1</v>
      </c>
      <c r="M33834" s="1">
        <v>41457</v>
      </c>
      <c r="N33834" s="1">
        <v>41457</v>
      </c>
      <c r="O33834"/>
      <c r="P33834"/>
      <c r="Q33834"/>
      <c r="R33834"/>
    </row>
    <row r="33835" spans="1:18" hidden="1" x14ac:dyDescent="0.2">
      <c r="A33835" t="s">
        <v>117574</v>
      </c>
      <c r="B33835" t="s">
        <v>117575</v>
      </c>
      <c r="C33835" t="s">
        <v>117576</v>
      </c>
      <c r="D33835" t="s">
        <v>117577</v>
      </c>
      <c r="E33835">
        <v>50191947.450000003</v>
      </c>
      <c r="F33835" t="s">
        <v>18</v>
      </c>
      <c r="K33835">
        <v>1</v>
      </c>
      <c r="L33835" s="1">
        <v>20821</v>
      </c>
      <c r="M33835" s="1">
        <v>38526</v>
      </c>
      <c r="N33835" s="1">
        <v>38526</v>
      </c>
      <c r="O33835"/>
      <c r="P33835"/>
      <c r="Q33835"/>
      <c r="R33835"/>
    </row>
    <row r="33836" spans="1:18" hidden="1" x14ac:dyDescent="0.2">
      <c r="A33836" t="s">
        <v>117578</v>
      </c>
      <c r="B33836" t="s">
        <v>117579</v>
      </c>
      <c r="C33836" t="s">
        <v>117580</v>
      </c>
      <c r="D33836" t="s">
        <v>117581</v>
      </c>
      <c r="E33836">
        <v>6697317</v>
      </c>
      <c r="F33836" t="s">
        <v>18</v>
      </c>
      <c r="G33836" t="s">
        <v>25</v>
      </c>
      <c r="H33836" t="s">
        <v>106</v>
      </c>
      <c r="I33836" t="s">
        <v>107</v>
      </c>
      <c r="J33836" t="s">
        <v>108</v>
      </c>
      <c r="K33836">
        <v>1</v>
      </c>
      <c r="L33836" s="1">
        <v>38718</v>
      </c>
      <c r="M33836" s="1">
        <v>41883</v>
      </c>
      <c r="N33836" s="1">
        <v>41883</v>
      </c>
      <c r="O33836"/>
      <c r="P33836"/>
      <c r="Q33836"/>
      <c r="R33836"/>
    </row>
    <row r="33837" spans="1:18" x14ac:dyDescent="0.2">
      <c r="A33837" t="s">
        <v>117582</v>
      </c>
      <c r="B33837" t="s">
        <v>117583</v>
      </c>
      <c r="C33837" t="s">
        <v>117584</v>
      </c>
      <c r="D33837" t="s">
        <v>117585</v>
      </c>
      <c r="E33837">
        <v>500000</v>
      </c>
      <c r="F33837" t="s">
        <v>18</v>
      </c>
      <c r="G33837" t="s">
        <v>458</v>
      </c>
      <c r="H33837">
        <v>48</v>
      </c>
      <c r="I33837" t="s">
        <v>459</v>
      </c>
      <c r="J33837" t="s">
        <v>459</v>
      </c>
      <c r="K33837">
        <v>1</v>
      </c>
      <c r="L33837" s="1">
        <v>40422</v>
      </c>
      <c r="M33837" s="1">
        <v>40594</v>
      </c>
      <c r="N33837" s="1">
        <v>40594</v>
      </c>
    </row>
    <row r="33838" spans="1:18" hidden="1" x14ac:dyDescent="0.2">
      <c r="A33838" t="s">
        <v>117586</v>
      </c>
      <c r="B33838" t="s">
        <v>117587</v>
      </c>
      <c r="C33838" t="s">
        <v>117588</v>
      </c>
      <c r="D33838" t="s">
        <v>117589</v>
      </c>
      <c r="E33838" t="s">
        <v>43</v>
      </c>
      <c r="F33838" t="s">
        <v>18</v>
      </c>
      <c r="G33838" t="s">
        <v>1062</v>
      </c>
      <c r="H33838">
        <v>2</v>
      </c>
      <c r="I33838" t="s">
        <v>1736</v>
      </c>
      <c r="J33838" t="s">
        <v>1736</v>
      </c>
      <c r="K33838">
        <v>1</v>
      </c>
      <c r="M33838" s="1">
        <v>41785</v>
      </c>
      <c r="N33838" s="1">
        <v>41785</v>
      </c>
      <c r="O33838"/>
      <c r="P33838"/>
      <c r="Q33838"/>
      <c r="R33838"/>
    </row>
    <row r="33839" spans="1:18" x14ac:dyDescent="0.2">
      <c r="A33839" t="s">
        <v>117590</v>
      </c>
      <c r="B33839" t="s">
        <v>117591</v>
      </c>
      <c r="C33839" t="s">
        <v>117592</v>
      </c>
      <c r="D33839" t="s">
        <v>56</v>
      </c>
      <c r="E33839">
        <v>25000</v>
      </c>
      <c r="F33839" t="s">
        <v>18</v>
      </c>
      <c r="G33839" t="s">
        <v>25</v>
      </c>
      <c r="H33839" t="s">
        <v>89</v>
      </c>
      <c r="I33839" t="s">
        <v>3569</v>
      </c>
      <c r="J33839" t="s">
        <v>3569</v>
      </c>
      <c r="K33839">
        <v>1</v>
      </c>
      <c r="L33839" s="1">
        <v>35431</v>
      </c>
      <c r="M33839" s="1">
        <v>41169</v>
      </c>
      <c r="N33839" s="1">
        <v>41169</v>
      </c>
    </row>
    <row r="33840" spans="1:18" x14ac:dyDescent="0.2">
      <c r="A33840" t="s">
        <v>117593</v>
      </c>
      <c r="B33840" t="s">
        <v>117594</v>
      </c>
      <c r="C33840" t="s">
        <v>117595</v>
      </c>
      <c r="E33840">
        <v>50000000</v>
      </c>
      <c r="F33840" t="s">
        <v>18</v>
      </c>
      <c r="G33840" t="s">
        <v>25</v>
      </c>
      <c r="H33840" t="s">
        <v>158</v>
      </c>
      <c r="I33840" t="s">
        <v>244</v>
      </c>
      <c r="J33840" t="s">
        <v>15864</v>
      </c>
      <c r="K33840">
        <v>1</v>
      </c>
      <c r="L33840" s="1">
        <v>21916</v>
      </c>
      <c r="M33840" s="1">
        <v>39050</v>
      </c>
      <c r="N33840" s="1">
        <v>39050</v>
      </c>
    </row>
    <row r="33841" spans="1:18" x14ac:dyDescent="0.2">
      <c r="A33841" t="s">
        <v>117596</v>
      </c>
      <c r="B33841" t="s">
        <v>117597</v>
      </c>
      <c r="C33841" t="s">
        <v>117598</v>
      </c>
      <c r="D33841" t="s">
        <v>56</v>
      </c>
      <c r="E33841">
        <v>50000</v>
      </c>
      <c r="F33841" t="s">
        <v>18</v>
      </c>
      <c r="G33841" t="s">
        <v>25</v>
      </c>
      <c r="H33841" t="s">
        <v>64</v>
      </c>
      <c r="I33841" t="s">
        <v>1221</v>
      </c>
      <c r="J33841" t="s">
        <v>3048</v>
      </c>
      <c r="K33841">
        <v>1</v>
      </c>
      <c r="L33841" s="1">
        <v>40179</v>
      </c>
      <c r="M33841" s="1">
        <v>40504</v>
      </c>
      <c r="N33841" s="1">
        <v>40504</v>
      </c>
    </row>
    <row r="33842" spans="1:18" hidden="1" x14ac:dyDescent="0.2">
      <c r="A33842" t="s">
        <v>117599</v>
      </c>
      <c r="B33842" t="s">
        <v>117600</v>
      </c>
      <c r="D33842" t="s">
        <v>42</v>
      </c>
      <c r="E33842">
        <v>618060</v>
      </c>
      <c r="F33842" t="s">
        <v>18</v>
      </c>
      <c r="G33842" t="s">
        <v>25</v>
      </c>
      <c r="H33842" t="s">
        <v>64</v>
      </c>
      <c r="I33842" t="s">
        <v>966</v>
      </c>
      <c r="J33842" t="s">
        <v>967</v>
      </c>
      <c r="K33842">
        <v>1</v>
      </c>
      <c r="L33842" s="1">
        <v>38718</v>
      </c>
      <c r="M33842" s="1">
        <v>39966</v>
      </c>
      <c r="N33842" s="1">
        <v>39966</v>
      </c>
      <c r="O33842"/>
      <c r="P33842"/>
      <c r="Q33842"/>
      <c r="R33842"/>
    </row>
    <row r="33843" spans="1:18" hidden="1" x14ac:dyDescent="0.2">
      <c r="A33843" t="s">
        <v>117601</v>
      </c>
      <c r="B33843" t="s">
        <v>117602</v>
      </c>
      <c r="C33843" t="s">
        <v>117603</v>
      </c>
      <c r="D33843" t="s">
        <v>117604</v>
      </c>
      <c r="E33843">
        <v>672465</v>
      </c>
      <c r="F33843" t="s">
        <v>18</v>
      </c>
      <c r="K33843">
        <v>1</v>
      </c>
      <c r="L33843" s="1">
        <v>31809</v>
      </c>
      <c r="M33843" s="1">
        <v>42122</v>
      </c>
      <c r="N33843" s="1">
        <v>42122</v>
      </c>
      <c r="O33843"/>
      <c r="P33843"/>
      <c r="Q33843"/>
      <c r="R33843"/>
    </row>
    <row r="33844" spans="1:18" hidden="1" x14ac:dyDescent="0.2">
      <c r="A33844" t="s">
        <v>117605</v>
      </c>
      <c r="B33844" t="s">
        <v>117606</v>
      </c>
      <c r="C33844" t="s">
        <v>117607</v>
      </c>
      <c r="D33844" t="s">
        <v>117608</v>
      </c>
      <c r="E33844">
        <v>3477555</v>
      </c>
      <c r="F33844" t="s">
        <v>18</v>
      </c>
      <c r="G33844" t="s">
        <v>165</v>
      </c>
      <c r="H33844" t="s">
        <v>166</v>
      </c>
      <c r="I33844" t="s">
        <v>167</v>
      </c>
      <c r="J33844" t="s">
        <v>167</v>
      </c>
      <c r="K33844">
        <v>4</v>
      </c>
      <c r="L33844" s="1">
        <v>40544</v>
      </c>
      <c r="M33844" s="1">
        <v>40634</v>
      </c>
      <c r="N33844" s="1">
        <v>42104</v>
      </c>
      <c r="O33844"/>
      <c r="P33844"/>
      <c r="Q33844"/>
      <c r="R33844"/>
    </row>
    <row r="33845" spans="1:18" hidden="1" x14ac:dyDescent="0.2">
      <c r="A33845" t="s">
        <v>117609</v>
      </c>
      <c r="B33845" t="s">
        <v>117610</v>
      </c>
      <c r="C33845" t="s">
        <v>117611</v>
      </c>
      <c r="D33845" t="s">
        <v>16226</v>
      </c>
      <c r="E33845" t="s">
        <v>43</v>
      </c>
      <c r="F33845" t="s">
        <v>113</v>
      </c>
      <c r="G33845" t="s">
        <v>76</v>
      </c>
      <c r="H33845">
        <v>12</v>
      </c>
      <c r="I33845" t="s">
        <v>77</v>
      </c>
      <c r="J33845" t="s">
        <v>77</v>
      </c>
      <c r="K33845">
        <v>1</v>
      </c>
      <c r="M33845" s="1">
        <v>40275</v>
      </c>
      <c r="N33845" s="1">
        <v>40275</v>
      </c>
      <c r="O33845"/>
      <c r="P33845"/>
      <c r="Q33845"/>
      <c r="R33845"/>
    </row>
    <row r="33846" spans="1:18" x14ac:dyDescent="0.2">
      <c r="A33846" t="s">
        <v>117612</v>
      </c>
      <c r="B33846" t="s">
        <v>117613</v>
      </c>
      <c r="C33846" t="s">
        <v>117614</v>
      </c>
      <c r="D33846" t="s">
        <v>17720</v>
      </c>
      <c r="E33846">
        <v>4000000</v>
      </c>
      <c r="F33846" t="s">
        <v>18</v>
      </c>
      <c r="G33846" t="s">
        <v>699</v>
      </c>
      <c r="H33846">
        <v>2</v>
      </c>
      <c r="I33846" t="s">
        <v>700</v>
      </c>
      <c r="J33846" t="s">
        <v>109858</v>
      </c>
      <c r="K33846">
        <v>1</v>
      </c>
      <c r="L33846" s="1">
        <v>41183</v>
      </c>
      <c r="M33846" s="1">
        <v>41246</v>
      </c>
      <c r="N33846" s="1">
        <v>41246</v>
      </c>
    </row>
    <row r="33847" spans="1:18" x14ac:dyDescent="0.2">
      <c r="A33847" t="s">
        <v>117615</v>
      </c>
      <c r="B33847" t="s">
        <v>117616</v>
      </c>
      <c r="C33847" t="s">
        <v>117617</v>
      </c>
      <c r="D33847" t="s">
        <v>117618</v>
      </c>
      <c r="E33847">
        <v>22500000</v>
      </c>
      <c r="F33847" t="s">
        <v>113</v>
      </c>
      <c r="G33847" t="s">
        <v>25</v>
      </c>
      <c r="H33847" t="s">
        <v>64</v>
      </c>
      <c r="I33847" t="s">
        <v>95</v>
      </c>
      <c r="J33847" t="s">
        <v>95</v>
      </c>
      <c r="K33847">
        <v>1</v>
      </c>
      <c r="L33847" s="1">
        <v>40179</v>
      </c>
      <c r="M33847" s="1">
        <v>40252</v>
      </c>
      <c r="N33847" s="1">
        <v>40252</v>
      </c>
    </row>
    <row r="33848" spans="1:18" x14ac:dyDescent="0.2">
      <c r="A33848" t="s">
        <v>117619</v>
      </c>
      <c r="B33848" t="s">
        <v>117620</v>
      </c>
      <c r="C33848" t="s">
        <v>117621</v>
      </c>
      <c r="D33848" t="s">
        <v>2079</v>
      </c>
      <c r="E33848">
        <v>15000000</v>
      </c>
      <c r="F33848" t="s">
        <v>18</v>
      </c>
      <c r="G33848" t="s">
        <v>1062</v>
      </c>
      <c r="H33848">
        <v>16</v>
      </c>
      <c r="I33848" t="s">
        <v>1704</v>
      </c>
      <c r="J33848" t="s">
        <v>1704</v>
      </c>
      <c r="K33848">
        <v>1</v>
      </c>
      <c r="L33848" s="1">
        <v>35431</v>
      </c>
      <c r="M33848" s="1">
        <v>41859</v>
      </c>
      <c r="N33848" s="1">
        <v>41859</v>
      </c>
    </row>
    <row r="33849" spans="1:18" x14ac:dyDescent="0.2">
      <c r="A33849" t="s">
        <v>117622</v>
      </c>
      <c r="B33849" t="s">
        <v>117623</v>
      </c>
      <c r="C33849" t="s">
        <v>117624</v>
      </c>
      <c r="D33849" t="s">
        <v>317</v>
      </c>
      <c r="E33849">
        <v>30000</v>
      </c>
      <c r="F33849" t="s">
        <v>18</v>
      </c>
      <c r="G33849" t="s">
        <v>128</v>
      </c>
      <c r="H33849" t="s">
        <v>129</v>
      </c>
      <c r="I33849" t="s">
        <v>130</v>
      </c>
      <c r="J33849" t="s">
        <v>130</v>
      </c>
      <c r="K33849">
        <v>1</v>
      </c>
      <c r="L33849" s="1">
        <v>41722</v>
      </c>
      <c r="M33849" s="1">
        <v>42250</v>
      </c>
      <c r="N33849" s="1">
        <v>42250</v>
      </c>
    </row>
    <row r="33850" spans="1:18" x14ac:dyDescent="0.2">
      <c r="A33850" t="s">
        <v>117625</v>
      </c>
      <c r="B33850" t="s">
        <v>117626</v>
      </c>
      <c r="C33850" t="s">
        <v>117627</v>
      </c>
      <c r="D33850" t="s">
        <v>117628</v>
      </c>
      <c r="E33850">
        <v>120000</v>
      </c>
      <c r="F33850" t="s">
        <v>18</v>
      </c>
      <c r="G33850" t="s">
        <v>25</v>
      </c>
      <c r="H33850" t="s">
        <v>64</v>
      </c>
      <c r="I33850" t="s">
        <v>65</v>
      </c>
      <c r="J33850" t="s">
        <v>66</v>
      </c>
      <c r="K33850">
        <v>1</v>
      </c>
      <c r="L33850" s="1">
        <v>42005</v>
      </c>
      <c r="M33850" s="1">
        <v>41974</v>
      </c>
      <c r="N33850" s="1">
        <v>41974</v>
      </c>
    </row>
    <row r="33851" spans="1:18" hidden="1" x14ac:dyDescent="0.2">
      <c r="A33851" t="s">
        <v>117629</v>
      </c>
      <c r="B33851" t="s">
        <v>117630</v>
      </c>
      <c r="C33851" t="s">
        <v>117631</v>
      </c>
      <c r="D33851" t="s">
        <v>117632</v>
      </c>
      <c r="E33851">
        <v>93846</v>
      </c>
      <c r="F33851" t="s">
        <v>207</v>
      </c>
      <c r="K33851">
        <v>1</v>
      </c>
      <c r="L33851" s="1">
        <v>40719</v>
      </c>
      <c r="M33851" s="1">
        <v>42019</v>
      </c>
      <c r="N33851" s="1">
        <v>42019</v>
      </c>
      <c r="O33851"/>
      <c r="P33851"/>
      <c r="Q33851"/>
      <c r="R33851"/>
    </row>
    <row r="33852" spans="1:18" hidden="1" x14ac:dyDescent="0.2">
      <c r="A33852" t="s">
        <v>117633</v>
      </c>
      <c r="B33852" t="s">
        <v>117634</v>
      </c>
      <c r="D33852" t="s">
        <v>993</v>
      </c>
      <c r="E33852" t="s">
        <v>43</v>
      </c>
      <c r="F33852" t="s">
        <v>18</v>
      </c>
      <c r="G33852" t="s">
        <v>57</v>
      </c>
      <c r="H33852" t="s">
        <v>202</v>
      </c>
      <c r="I33852" t="s">
        <v>203</v>
      </c>
      <c r="J33852" t="s">
        <v>203</v>
      </c>
      <c r="K33852">
        <v>1</v>
      </c>
      <c r="L33852" s="1">
        <v>42120</v>
      </c>
      <c r="M33852" s="1">
        <v>42097</v>
      </c>
      <c r="N33852" s="1">
        <v>42097</v>
      </c>
      <c r="O33852"/>
      <c r="P33852"/>
      <c r="Q33852"/>
      <c r="R33852"/>
    </row>
    <row r="33853" spans="1:18" x14ac:dyDescent="0.2">
      <c r="A33853" t="s">
        <v>117635</v>
      </c>
      <c r="B33853" t="s">
        <v>117636</v>
      </c>
      <c r="D33853" t="s">
        <v>42</v>
      </c>
      <c r="E33853">
        <v>5000</v>
      </c>
      <c r="F33853" t="s">
        <v>18</v>
      </c>
      <c r="G33853" t="s">
        <v>25</v>
      </c>
      <c r="H33853" t="s">
        <v>64</v>
      </c>
      <c r="I33853" t="s">
        <v>11102</v>
      </c>
      <c r="J33853" t="s">
        <v>11102</v>
      </c>
      <c r="K33853">
        <v>1</v>
      </c>
      <c r="L33853" s="1">
        <v>40940</v>
      </c>
      <c r="M33853" s="1">
        <v>41938</v>
      </c>
      <c r="N33853" s="1">
        <v>41938</v>
      </c>
    </row>
    <row r="33854" spans="1:18" hidden="1" x14ac:dyDescent="0.2">
      <c r="A33854" t="s">
        <v>117637</v>
      </c>
      <c r="B33854" t="s">
        <v>117638</v>
      </c>
      <c r="C33854" t="s">
        <v>117639</v>
      </c>
      <c r="D33854" t="s">
        <v>117640</v>
      </c>
      <c r="E33854">
        <v>357894</v>
      </c>
      <c r="F33854" t="s">
        <v>18</v>
      </c>
      <c r="G33854" t="s">
        <v>552</v>
      </c>
      <c r="H33854">
        <v>56</v>
      </c>
      <c r="I33854" t="s">
        <v>2552</v>
      </c>
      <c r="J33854" t="s">
        <v>2552</v>
      </c>
      <c r="K33854">
        <v>2</v>
      </c>
      <c r="L33854" s="1">
        <v>41262</v>
      </c>
      <c r="M33854" s="1">
        <v>41821</v>
      </c>
      <c r="N33854" s="1">
        <v>42005</v>
      </c>
      <c r="O33854"/>
      <c r="P33854"/>
      <c r="Q33854"/>
      <c r="R33854"/>
    </row>
    <row r="33855" spans="1:18" hidden="1" x14ac:dyDescent="0.2">
      <c r="A33855" t="s">
        <v>117641</v>
      </c>
      <c r="B33855" t="s">
        <v>117642</v>
      </c>
      <c r="C33855" t="s">
        <v>117643</v>
      </c>
      <c r="D33855" t="s">
        <v>117644</v>
      </c>
      <c r="E33855">
        <v>592000000</v>
      </c>
      <c r="F33855" t="s">
        <v>18</v>
      </c>
      <c r="G33855" t="s">
        <v>25</v>
      </c>
      <c r="H33855" t="s">
        <v>89</v>
      </c>
      <c r="I33855" t="s">
        <v>1260</v>
      </c>
      <c r="J33855" t="s">
        <v>74600</v>
      </c>
      <c r="K33855">
        <v>2</v>
      </c>
      <c r="L33855" s="1">
        <v>40544</v>
      </c>
      <c r="M33855" s="1">
        <v>41675</v>
      </c>
      <c r="N33855" s="1">
        <v>41933</v>
      </c>
      <c r="O33855"/>
      <c r="P33855"/>
      <c r="Q33855"/>
      <c r="R33855"/>
    </row>
    <row r="33856" spans="1:18" hidden="1" x14ac:dyDescent="0.2">
      <c r="A33856" t="s">
        <v>117645</v>
      </c>
      <c r="B33856" t="s">
        <v>117646</v>
      </c>
      <c r="C33856" t="s">
        <v>117647</v>
      </c>
      <c r="D33856" t="s">
        <v>117648</v>
      </c>
      <c r="E33856" t="s">
        <v>43</v>
      </c>
      <c r="F33856" t="s">
        <v>18</v>
      </c>
      <c r="K33856">
        <v>1</v>
      </c>
      <c r="L33856" s="1">
        <v>41974</v>
      </c>
      <c r="M33856" s="1">
        <v>41974</v>
      </c>
      <c r="N33856" s="1">
        <v>41974</v>
      </c>
      <c r="O33856"/>
      <c r="P33856"/>
      <c r="Q33856"/>
      <c r="R33856"/>
    </row>
    <row r="33857" spans="1:18" x14ac:dyDescent="0.2">
      <c r="A33857" t="s">
        <v>117649</v>
      </c>
      <c r="B33857" t="s">
        <v>117650</v>
      </c>
      <c r="C33857" t="s">
        <v>117651</v>
      </c>
      <c r="D33857" t="s">
        <v>117652</v>
      </c>
      <c r="E33857">
        <v>100000</v>
      </c>
      <c r="F33857" t="s">
        <v>207</v>
      </c>
      <c r="G33857" t="s">
        <v>25</v>
      </c>
      <c r="H33857" t="s">
        <v>64</v>
      </c>
      <c r="I33857" t="s">
        <v>95</v>
      </c>
      <c r="J33857" t="s">
        <v>49501</v>
      </c>
      <c r="K33857">
        <v>1</v>
      </c>
      <c r="L33857" s="1">
        <v>38808</v>
      </c>
      <c r="M33857" s="1">
        <v>38808</v>
      </c>
      <c r="N33857" s="1">
        <v>38808</v>
      </c>
    </row>
    <row r="33858" spans="1:18" hidden="1" x14ac:dyDescent="0.2">
      <c r="A33858" t="s">
        <v>117653</v>
      </c>
      <c r="B33858" t="s">
        <v>117654</v>
      </c>
      <c r="C33858" t="s">
        <v>117655</v>
      </c>
      <c r="D33858" t="s">
        <v>117656</v>
      </c>
      <c r="E33858">
        <v>3724994</v>
      </c>
      <c r="F33858" t="s">
        <v>689</v>
      </c>
      <c r="G33858" t="s">
        <v>699</v>
      </c>
      <c r="H33858">
        <v>5</v>
      </c>
      <c r="I33858" t="s">
        <v>700</v>
      </c>
      <c r="J33858" t="s">
        <v>37295</v>
      </c>
      <c r="K33858">
        <v>1</v>
      </c>
      <c r="M33858" s="1">
        <v>40549</v>
      </c>
      <c r="N33858" s="1">
        <v>40549</v>
      </c>
      <c r="O33858"/>
      <c r="P33858"/>
      <c r="Q33858"/>
      <c r="R33858"/>
    </row>
    <row r="33859" spans="1:18" x14ac:dyDescent="0.2">
      <c r="A33859" t="s">
        <v>117657</v>
      </c>
      <c r="B33859" t="s">
        <v>117658</v>
      </c>
      <c r="D33859" t="s">
        <v>50</v>
      </c>
      <c r="E33859">
        <v>7800000</v>
      </c>
      <c r="F33859" t="s">
        <v>18</v>
      </c>
      <c r="K33859">
        <v>1</v>
      </c>
      <c r="L33859" s="1">
        <v>38718</v>
      </c>
      <c r="M33859" s="1">
        <v>39587</v>
      </c>
      <c r="N33859" s="1">
        <v>39587</v>
      </c>
    </row>
    <row r="33860" spans="1:18" hidden="1" x14ac:dyDescent="0.2">
      <c r="A33860" t="s">
        <v>117659</v>
      </c>
      <c r="B33860" t="s">
        <v>117660</v>
      </c>
      <c r="C33860" t="s">
        <v>117661</v>
      </c>
      <c r="D33860" t="s">
        <v>56</v>
      </c>
      <c r="E33860">
        <v>285075</v>
      </c>
      <c r="F33860" t="s">
        <v>18</v>
      </c>
      <c r="G33860" t="s">
        <v>25</v>
      </c>
      <c r="H33860" t="s">
        <v>142</v>
      </c>
      <c r="I33860" t="s">
        <v>143</v>
      </c>
      <c r="J33860" t="s">
        <v>143</v>
      </c>
      <c r="K33860">
        <v>1</v>
      </c>
      <c r="L33860" s="1">
        <v>35065</v>
      </c>
      <c r="M33860" s="1">
        <v>40226</v>
      </c>
      <c r="N33860" s="1">
        <v>40226</v>
      </c>
      <c r="O33860"/>
      <c r="P33860"/>
      <c r="Q33860"/>
      <c r="R33860"/>
    </row>
    <row r="33861" spans="1:18" hidden="1" x14ac:dyDescent="0.2">
      <c r="A33861" t="s">
        <v>117662</v>
      </c>
      <c r="B33861" t="s">
        <v>117663</v>
      </c>
      <c r="C33861" t="s">
        <v>117664</v>
      </c>
      <c r="D33861" t="s">
        <v>39399</v>
      </c>
      <c r="E33861" t="s">
        <v>43</v>
      </c>
      <c r="F33861" t="s">
        <v>113</v>
      </c>
      <c r="K33861">
        <v>1</v>
      </c>
      <c r="M33861" s="1">
        <v>37993</v>
      </c>
      <c r="N33861" s="1">
        <v>37993</v>
      </c>
      <c r="O33861"/>
      <c r="P33861"/>
      <c r="Q33861"/>
      <c r="R33861"/>
    </row>
    <row r="33862" spans="1:18" hidden="1" x14ac:dyDescent="0.2">
      <c r="A33862" t="s">
        <v>117665</v>
      </c>
      <c r="B33862" t="s">
        <v>117666</v>
      </c>
      <c r="D33862" t="s">
        <v>117667</v>
      </c>
      <c r="E33862" t="s">
        <v>43</v>
      </c>
      <c r="F33862" t="s">
        <v>18</v>
      </c>
      <c r="K33862">
        <v>1</v>
      </c>
      <c r="M33862" s="1">
        <v>36526</v>
      </c>
      <c r="N33862" s="1">
        <v>36526</v>
      </c>
      <c r="O33862"/>
      <c r="P33862"/>
      <c r="Q33862"/>
      <c r="R33862"/>
    </row>
    <row r="33863" spans="1:18" hidden="1" x14ac:dyDescent="0.2">
      <c r="A33863" t="s">
        <v>117668</v>
      </c>
      <c r="B33863" t="s">
        <v>117669</v>
      </c>
      <c r="C33863" t="s">
        <v>117670</v>
      </c>
      <c r="D33863" t="s">
        <v>2199</v>
      </c>
      <c r="E33863" t="s">
        <v>43</v>
      </c>
      <c r="F33863" t="s">
        <v>18</v>
      </c>
      <c r="K33863">
        <v>1</v>
      </c>
      <c r="L33863" s="1">
        <v>40544</v>
      </c>
      <c r="M33863" s="1">
        <v>41171</v>
      </c>
      <c r="N33863" s="1">
        <v>41171</v>
      </c>
      <c r="O33863"/>
      <c r="P33863"/>
      <c r="Q33863"/>
      <c r="R33863"/>
    </row>
    <row r="33864" spans="1:18" x14ac:dyDescent="0.2">
      <c r="A33864" t="s">
        <v>117671</v>
      </c>
      <c r="B33864" t="s">
        <v>117672</v>
      </c>
      <c r="C33864" t="s">
        <v>117673</v>
      </c>
      <c r="D33864" t="s">
        <v>117674</v>
      </c>
      <c r="E33864">
        <v>5000</v>
      </c>
      <c r="F33864" t="s">
        <v>18</v>
      </c>
      <c r="G33864" t="s">
        <v>25</v>
      </c>
      <c r="H33864" t="s">
        <v>64</v>
      </c>
      <c r="I33864" t="s">
        <v>65</v>
      </c>
      <c r="J33864" t="s">
        <v>13284</v>
      </c>
      <c r="K33864">
        <v>1</v>
      </c>
      <c r="L33864" s="1">
        <v>40330</v>
      </c>
      <c r="M33864" s="1">
        <v>40391</v>
      </c>
      <c r="N33864" s="1">
        <v>40391</v>
      </c>
    </row>
    <row r="33865" spans="1:18" x14ac:dyDescent="0.2">
      <c r="A33865" t="s">
        <v>117675</v>
      </c>
      <c r="B33865" t="s">
        <v>117676</v>
      </c>
      <c r="C33865" t="s">
        <v>117677</v>
      </c>
      <c r="D33865" t="s">
        <v>117678</v>
      </c>
      <c r="E33865">
        <v>2200000</v>
      </c>
      <c r="F33865" t="s">
        <v>18</v>
      </c>
      <c r="G33865" t="s">
        <v>25</v>
      </c>
      <c r="H33865" t="s">
        <v>64</v>
      </c>
      <c r="I33865" t="s">
        <v>65</v>
      </c>
      <c r="J33865" t="s">
        <v>1103</v>
      </c>
      <c r="K33865">
        <v>1</v>
      </c>
      <c r="L33865" s="1">
        <v>41640</v>
      </c>
      <c r="M33865" s="1">
        <v>42243</v>
      </c>
      <c r="N33865" s="1">
        <v>42243</v>
      </c>
    </row>
    <row r="33866" spans="1:18" hidden="1" x14ac:dyDescent="0.2">
      <c r="A33866" t="s">
        <v>117679</v>
      </c>
      <c r="B33866" t="s">
        <v>117680</v>
      </c>
      <c r="C33866" t="s">
        <v>117681</v>
      </c>
      <c r="D33866" t="s">
        <v>79950</v>
      </c>
      <c r="E33866">
        <v>3634238</v>
      </c>
      <c r="F33866" t="s">
        <v>18</v>
      </c>
      <c r="G33866" t="s">
        <v>165</v>
      </c>
      <c r="H33866" t="s">
        <v>1454</v>
      </c>
      <c r="I33866" t="s">
        <v>1455</v>
      </c>
      <c r="J33866" t="s">
        <v>117682</v>
      </c>
      <c r="K33866">
        <v>3</v>
      </c>
      <c r="L33866" s="1">
        <v>41523</v>
      </c>
      <c r="M33866" s="1">
        <v>41636</v>
      </c>
      <c r="N33866" s="1">
        <v>42276</v>
      </c>
      <c r="O33866"/>
      <c r="P33866"/>
      <c r="Q33866"/>
      <c r="R33866"/>
    </row>
    <row r="33867" spans="1:18" x14ac:dyDescent="0.2">
      <c r="A33867" t="s">
        <v>117683</v>
      </c>
      <c r="B33867" t="s">
        <v>117684</v>
      </c>
      <c r="C33867" t="s">
        <v>117685</v>
      </c>
      <c r="D33867" t="s">
        <v>117686</v>
      </c>
      <c r="E33867">
        <v>790000</v>
      </c>
      <c r="F33867" t="s">
        <v>18</v>
      </c>
      <c r="G33867" t="s">
        <v>276</v>
      </c>
      <c r="H33867">
        <v>17</v>
      </c>
      <c r="I33867" t="s">
        <v>464</v>
      </c>
      <c r="J33867" t="s">
        <v>464</v>
      </c>
      <c r="K33867">
        <v>3</v>
      </c>
      <c r="L33867" s="1">
        <v>41291</v>
      </c>
      <c r="M33867" s="1">
        <v>41501</v>
      </c>
      <c r="N33867" s="1">
        <v>42089</v>
      </c>
    </row>
    <row r="33868" spans="1:18" hidden="1" x14ac:dyDescent="0.2">
      <c r="A33868" t="s">
        <v>117687</v>
      </c>
      <c r="B33868" t="s">
        <v>117688</v>
      </c>
      <c r="C33868" t="s">
        <v>117689</v>
      </c>
      <c r="D33868" t="s">
        <v>424</v>
      </c>
      <c r="E33868">
        <v>1490000</v>
      </c>
      <c r="F33868" t="s">
        <v>207</v>
      </c>
      <c r="G33868" t="s">
        <v>19</v>
      </c>
      <c r="H33868">
        <v>19</v>
      </c>
      <c r="I33868" t="s">
        <v>474</v>
      </c>
      <c r="J33868" t="s">
        <v>474</v>
      </c>
      <c r="K33868">
        <v>1</v>
      </c>
      <c r="M33868" s="1">
        <v>40366</v>
      </c>
      <c r="N33868" s="1">
        <v>40366</v>
      </c>
      <c r="O33868"/>
      <c r="P33868"/>
      <c r="Q33868"/>
      <c r="R33868"/>
    </row>
    <row r="33869" spans="1:18" x14ac:dyDescent="0.2">
      <c r="A33869" t="s">
        <v>117690</v>
      </c>
      <c r="B33869" t="s">
        <v>117691</v>
      </c>
      <c r="C33869" t="s">
        <v>117692</v>
      </c>
      <c r="D33869" t="s">
        <v>3984</v>
      </c>
      <c r="E33869">
        <v>216000</v>
      </c>
      <c r="F33869" t="s">
        <v>18</v>
      </c>
      <c r="K33869">
        <v>1</v>
      </c>
      <c r="L33869" s="1">
        <v>40665</v>
      </c>
      <c r="M33869" s="1">
        <v>42298</v>
      </c>
      <c r="N33869" s="1">
        <v>42298</v>
      </c>
    </row>
    <row r="33870" spans="1:18" hidden="1" x14ac:dyDescent="0.2">
      <c r="A33870" t="s">
        <v>117693</v>
      </c>
      <c r="B33870" t="s">
        <v>117694</v>
      </c>
      <c r="C33870" t="s">
        <v>117695</v>
      </c>
      <c r="D33870" t="s">
        <v>11771</v>
      </c>
      <c r="E33870" t="s">
        <v>43</v>
      </c>
      <c r="F33870" t="s">
        <v>18</v>
      </c>
      <c r="G33870" t="s">
        <v>128</v>
      </c>
      <c r="H33870" t="s">
        <v>129</v>
      </c>
      <c r="I33870" t="s">
        <v>130</v>
      </c>
      <c r="J33870" t="s">
        <v>130</v>
      </c>
      <c r="K33870">
        <v>1</v>
      </c>
      <c r="M33870" s="1">
        <v>42040</v>
      </c>
      <c r="N33870" s="1">
        <v>42040</v>
      </c>
      <c r="O33870"/>
      <c r="P33870"/>
      <c r="Q33870"/>
      <c r="R33870"/>
    </row>
    <row r="33871" spans="1:18" x14ac:dyDescent="0.2">
      <c r="A33871" t="s">
        <v>117696</v>
      </c>
      <c r="B33871" t="s">
        <v>117697</v>
      </c>
      <c r="C33871" t="s">
        <v>117698</v>
      </c>
      <c r="D33871" t="s">
        <v>117699</v>
      </c>
      <c r="E33871">
        <v>1080000</v>
      </c>
      <c r="F33871" t="s">
        <v>18</v>
      </c>
      <c r="G33871" t="s">
        <v>25</v>
      </c>
      <c r="H33871" t="s">
        <v>142</v>
      </c>
      <c r="I33871" t="s">
        <v>143</v>
      </c>
      <c r="J33871" t="s">
        <v>2499</v>
      </c>
      <c r="K33871">
        <v>2</v>
      </c>
      <c r="L33871" s="1">
        <v>41568</v>
      </c>
      <c r="M33871" s="1">
        <v>41957</v>
      </c>
      <c r="N33871" s="1">
        <v>42075</v>
      </c>
    </row>
    <row r="33872" spans="1:18" hidden="1" x14ac:dyDescent="0.2">
      <c r="A33872" t="s">
        <v>117700</v>
      </c>
      <c r="B33872" t="s">
        <v>117701</v>
      </c>
      <c r="C33872" t="s">
        <v>117702</v>
      </c>
      <c r="D33872" t="s">
        <v>70</v>
      </c>
      <c r="E33872">
        <v>506554</v>
      </c>
      <c r="F33872" t="s">
        <v>18</v>
      </c>
      <c r="K33872">
        <v>4</v>
      </c>
      <c r="M33872" s="1">
        <v>41518</v>
      </c>
      <c r="N33872" s="1">
        <v>41760</v>
      </c>
      <c r="O33872"/>
      <c r="P33872"/>
      <c r="Q33872"/>
      <c r="R33872"/>
    </row>
    <row r="33873" spans="1:18" x14ac:dyDescent="0.2">
      <c r="A33873" t="s">
        <v>117703</v>
      </c>
      <c r="B33873" t="s">
        <v>117704</v>
      </c>
      <c r="C33873" t="s">
        <v>117705</v>
      </c>
      <c r="D33873" t="s">
        <v>117706</v>
      </c>
      <c r="E33873">
        <v>27000000</v>
      </c>
      <c r="F33873" t="s">
        <v>113</v>
      </c>
      <c r="G33873" t="s">
        <v>25</v>
      </c>
      <c r="H33873" t="s">
        <v>64</v>
      </c>
      <c r="I33873" t="s">
        <v>65</v>
      </c>
      <c r="J33873" t="s">
        <v>66</v>
      </c>
      <c r="K33873">
        <v>2</v>
      </c>
      <c r="L33873" s="1">
        <v>40179</v>
      </c>
      <c r="M33873" s="1">
        <v>40737</v>
      </c>
      <c r="N33873" s="1">
        <v>41506</v>
      </c>
    </row>
    <row r="33874" spans="1:18" hidden="1" x14ac:dyDescent="0.2">
      <c r="A33874" t="s">
        <v>117707</v>
      </c>
      <c r="B33874" t="s">
        <v>117708</v>
      </c>
      <c r="C33874" t="s">
        <v>117709</v>
      </c>
      <c r="D33874" t="s">
        <v>31793</v>
      </c>
      <c r="E33874">
        <v>58475686.07</v>
      </c>
      <c r="F33874" t="s">
        <v>18</v>
      </c>
      <c r="G33874" t="s">
        <v>366</v>
      </c>
      <c r="H33874">
        <v>26</v>
      </c>
      <c r="I33874" t="s">
        <v>367</v>
      </c>
      <c r="J33874" t="s">
        <v>367</v>
      </c>
      <c r="K33874">
        <v>3</v>
      </c>
      <c r="L33874" s="1">
        <v>40787</v>
      </c>
      <c r="M33874" s="1">
        <v>41458</v>
      </c>
      <c r="N33874" s="1">
        <v>42305</v>
      </c>
      <c r="O33874"/>
      <c r="P33874"/>
      <c r="Q33874"/>
      <c r="R33874"/>
    </row>
    <row r="33875" spans="1:18" x14ac:dyDescent="0.2">
      <c r="A33875" t="s">
        <v>117710</v>
      </c>
      <c r="B33875" t="s">
        <v>117711</v>
      </c>
      <c r="C33875" t="s">
        <v>117712</v>
      </c>
      <c r="D33875" t="s">
        <v>50</v>
      </c>
      <c r="E33875">
        <v>37500000</v>
      </c>
      <c r="F33875" t="s">
        <v>18</v>
      </c>
      <c r="G33875" t="s">
        <v>699</v>
      </c>
      <c r="K33875">
        <v>2</v>
      </c>
      <c r="L33875" s="1">
        <v>36526</v>
      </c>
      <c r="M33875" s="1">
        <v>38183</v>
      </c>
      <c r="N33875" s="1">
        <v>38810</v>
      </c>
    </row>
    <row r="33876" spans="1:18" hidden="1" x14ac:dyDescent="0.2">
      <c r="A33876" t="s">
        <v>117713</v>
      </c>
      <c r="B33876" t="s">
        <v>117714</v>
      </c>
      <c r="C33876" t="s">
        <v>117715</v>
      </c>
      <c r="D33876" t="s">
        <v>42</v>
      </c>
      <c r="E33876">
        <v>3107303</v>
      </c>
      <c r="F33876" t="s">
        <v>18</v>
      </c>
      <c r="G33876" t="s">
        <v>128</v>
      </c>
      <c r="H33876" t="s">
        <v>15856</v>
      </c>
      <c r="I33876" t="s">
        <v>15857</v>
      </c>
      <c r="J33876" t="s">
        <v>15857</v>
      </c>
      <c r="K33876">
        <v>1</v>
      </c>
      <c r="M33876" s="1">
        <v>40532</v>
      </c>
      <c r="N33876" s="1">
        <v>40532</v>
      </c>
      <c r="O33876"/>
      <c r="P33876"/>
      <c r="Q33876"/>
      <c r="R33876"/>
    </row>
    <row r="33877" spans="1:18" x14ac:dyDescent="0.2">
      <c r="A33877" t="s">
        <v>117716</v>
      </c>
      <c r="B33877" t="s">
        <v>117717</v>
      </c>
      <c r="C33877" t="s">
        <v>117718</v>
      </c>
      <c r="D33877" t="s">
        <v>117719</v>
      </c>
      <c r="E33877">
        <v>25000000</v>
      </c>
      <c r="F33877" t="s">
        <v>18</v>
      </c>
      <c r="G33877" t="s">
        <v>25</v>
      </c>
      <c r="H33877" t="s">
        <v>64</v>
      </c>
      <c r="I33877" t="s">
        <v>65</v>
      </c>
      <c r="J33877" t="s">
        <v>984</v>
      </c>
      <c r="K33877">
        <v>4</v>
      </c>
      <c r="L33877" s="1">
        <v>40805</v>
      </c>
      <c r="M33877" s="1">
        <v>40299</v>
      </c>
      <c r="N33877" s="1">
        <v>41691</v>
      </c>
    </row>
    <row r="33878" spans="1:18" hidden="1" x14ac:dyDescent="0.2">
      <c r="A33878" t="s">
        <v>117720</v>
      </c>
      <c r="B33878" t="s">
        <v>117721</v>
      </c>
      <c r="C33878" t="s">
        <v>117722</v>
      </c>
      <c r="D33878" t="s">
        <v>42</v>
      </c>
      <c r="E33878">
        <v>155000000</v>
      </c>
      <c r="F33878" t="s">
        <v>207</v>
      </c>
      <c r="G33878" t="s">
        <v>25</v>
      </c>
      <c r="H33878" t="s">
        <v>972</v>
      </c>
      <c r="I33878" t="s">
        <v>14042</v>
      </c>
      <c r="J33878" t="s">
        <v>31221</v>
      </c>
      <c r="K33878">
        <v>1</v>
      </c>
      <c r="M33878" s="1">
        <v>38718</v>
      </c>
      <c r="N33878" s="1">
        <v>38718</v>
      </c>
      <c r="O33878"/>
      <c r="P33878"/>
      <c r="Q33878"/>
      <c r="R33878"/>
    </row>
    <row r="33879" spans="1:18" x14ac:dyDescent="0.2">
      <c r="A33879" t="s">
        <v>117723</v>
      </c>
      <c r="B33879" t="s">
        <v>117724</v>
      </c>
      <c r="C33879" t="s">
        <v>117725</v>
      </c>
      <c r="D33879" t="s">
        <v>42</v>
      </c>
      <c r="E33879">
        <v>2000000</v>
      </c>
      <c r="F33879" t="s">
        <v>18</v>
      </c>
      <c r="G33879" t="s">
        <v>25</v>
      </c>
      <c r="H33879" t="s">
        <v>190</v>
      </c>
      <c r="I33879" t="s">
        <v>9445</v>
      </c>
      <c r="J33879" t="s">
        <v>71346</v>
      </c>
      <c r="K33879">
        <v>1</v>
      </c>
      <c r="L33879" s="1">
        <v>41091</v>
      </c>
      <c r="M33879" s="1">
        <v>41676</v>
      </c>
      <c r="N33879" s="1">
        <v>41676</v>
      </c>
    </row>
    <row r="33880" spans="1:18" hidden="1" x14ac:dyDescent="0.2">
      <c r="A33880" t="s">
        <v>117726</v>
      </c>
      <c r="B33880" t="s">
        <v>117727</v>
      </c>
      <c r="C33880" t="s">
        <v>117728</v>
      </c>
      <c r="D33880" t="s">
        <v>357</v>
      </c>
      <c r="E33880">
        <v>14032336</v>
      </c>
      <c r="F33880" t="s">
        <v>18</v>
      </c>
      <c r="G33880" t="s">
        <v>128</v>
      </c>
      <c r="H33880" t="s">
        <v>3855</v>
      </c>
      <c r="I33880" t="s">
        <v>130</v>
      </c>
      <c r="J33880" t="s">
        <v>29650</v>
      </c>
      <c r="K33880">
        <v>1</v>
      </c>
      <c r="L33880" s="1">
        <v>39814</v>
      </c>
      <c r="M33880" s="1">
        <v>41283</v>
      </c>
      <c r="N33880" s="1">
        <v>41283</v>
      </c>
      <c r="O33880"/>
      <c r="P33880"/>
      <c r="Q33880"/>
      <c r="R33880"/>
    </row>
    <row r="33881" spans="1:18" hidden="1" x14ac:dyDescent="0.2">
      <c r="A33881" t="s">
        <v>117729</v>
      </c>
      <c r="B33881" t="s">
        <v>117730</v>
      </c>
      <c r="C33881" t="s">
        <v>117731</v>
      </c>
      <c r="D33881" t="s">
        <v>117732</v>
      </c>
      <c r="E33881">
        <v>369311</v>
      </c>
      <c r="F33881" t="s">
        <v>113</v>
      </c>
      <c r="G33881" t="s">
        <v>276</v>
      </c>
      <c r="H33881">
        <v>17</v>
      </c>
      <c r="I33881" t="s">
        <v>464</v>
      </c>
      <c r="J33881" t="s">
        <v>464</v>
      </c>
      <c r="K33881">
        <v>2</v>
      </c>
      <c r="L33881" s="1">
        <v>40406</v>
      </c>
      <c r="M33881" s="1">
        <v>40427</v>
      </c>
      <c r="N33881" s="1">
        <v>40695</v>
      </c>
      <c r="O33881"/>
      <c r="P33881"/>
      <c r="Q33881"/>
      <c r="R33881"/>
    </row>
    <row r="33882" spans="1:18" x14ac:dyDescent="0.2">
      <c r="A33882" t="s">
        <v>117733</v>
      </c>
      <c r="B33882" t="s">
        <v>117734</v>
      </c>
      <c r="C33882" t="s">
        <v>117735</v>
      </c>
      <c r="D33882" t="s">
        <v>2479</v>
      </c>
      <c r="E33882">
        <v>1000000</v>
      </c>
      <c r="F33882" t="s">
        <v>207</v>
      </c>
      <c r="G33882" t="s">
        <v>57</v>
      </c>
      <c r="H33882" t="s">
        <v>58</v>
      </c>
      <c r="I33882" t="s">
        <v>59</v>
      </c>
      <c r="J33882" t="s">
        <v>59</v>
      </c>
      <c r="K33882">
        <v>1</v>
      </c>
      <c r="L33882" s="1">
        <v>39448</v>
      </c>
      <c r="M33882" s="1">
        <v>39873</v>
      </c>
      <c r="N33882" s="1">
        <v>39873</v>
      </c>
    </row>
    <row r="33883" spans="1:18" hidden="1" x14ac:dyDescent="0.2">
      <c r="A33883" t="s">
        <v>117736</v>
      </c>
      <c r="B33883" t="s">
        <v>117737</v>
      </c>
      <c r="C33883" t="s">
        <v>117738</v>
      </c>
      <c r="D33883" t="s">
        <v>2199</v>
      </c>
      <c r="E33883" t="s">
        <v>43</v>
      </c>
      <c r="F33883" t="s">
        <v>18</v>
      </c>
      <c r="G33883" t="s">
        <v>128</v>
      </c>
      <c r="H33883" t="s">
        <v>5574</v>
      </c>
      <c r="I33883" t="s">
        <v>5575</v>
      </c>
      <c r="J33883" t="s">
        <v>5575</v>
      </c>
      <c r="K33883">
        <v>1</v>
      </c>
      <c r="L33883" s="1">
        <v>41891</v>
      </c>
      <c r="M33883" s="1">
        <v>41892</v>
      </c>
      <c r="N33883" s="1">
        <v>41892</v>
      </c>
      <c r="O33883"/>
      <c r="P33883"/>
      <c r="Q33883"/>
      <c r="R33883"/>
    </row>
    <row r="33884" spans="1:18" hidden="1" x14ac:dyDescent="0.2">
      <c r="A33884" t="s">
        <v>117739</v>
      </c>
      <c r="B33884" t="s">
        <v>117740</v>
      </c>
      <c r="C33884" t="s">
        <v>117741</v>
      </c>
      <c r="D33884" t="s">
        <v>117742</v>
      </c>
      <c r="E33884">
        <v>500000000</v>
      </c>
      <c r="F33884" t="s">
        <v>207</v>
      </c>
      <c r="K33884">
        <v>1</v>
      </c>
      <c r="M33884" s="1">
        <v>42177</v>
      </c>
      <c r="N33884" s="1">
        <v>42177</v>
      </c>
      <c r="O33884"/>
      <c r="P33884"/>
      <c r="Q33884"/>
      <c r="R33884"/>
    </row>
    <row r="33885" spans="1:18" hidden="1" x14ac:dyDescent="0.2">
      <c r="A33885" t="s">
        <v>117743</v>
      </c>
      <c r="B33885" t="s">
        <v>117744</v>
      </c>
      <c r="C33885" t="s">
        <v>117745</v>
      </c>
      <c r="D33885" t="s">
        <v>56</v>
      </c>
      <c r="E33885">
        <v>1005536</v>
      </c>
      <c r="F33885" t="s">
        <v>18</v>
      </c>
      <c r="G33885" t="s">
        <v>25</v>
      </c>
      <c r="H33885" t="s">
        <v>1306</v>
      </c>
      <c r="I33885" t="s">
        <v>1339</v>
      </c>
      <c r="J33885" t="s">
        <v>1339</v>
      </c>
      <c r="K33885">
        <v>1</v>
      </c>
      <c r="M33885" s="1">
        <v>41649</v>
      </c>
      <c r="N33885" s="1">
        <v>41649</v>
      </c>
      <c r="O33885"/>
      <c r="P33885"/>
      <c r="Q33885"/>
      <c r="R33885"/>
    </row>
    <row r="33886" spans="1:18" hidden="1" x14ac:dyDescent="0.2">
      <c r="A33886" t="s">
        <v>117746</v>
      </c>
      <c r="B33886" t="s">
        <v>117747</v>
      </c>
      <c r="C33886" t="s">
        <v>117748</v>
      </c>
      <c r="D33886" t="s">
        <v>1384</v>
      </c>
      <c r="E33886">
        <v>39480000</v>
      </c>
      <c r="F33886" t="s">
        <v>207</v>
      </c>
      <c r="G33886" t="s">
        <v>16672</v>
      </c>
      <c r="K33886">
        <v>1</v>
      </c>
      <c r="M33886" s="1">
        <v>40259</v>
      </c>
      <c r="N33886" s="1">
        <v>40259</v>
      </c>
      <c r="O33886"/>
      <c r="P33886"/>
      <c r="Q33886"/>
      <c r="R33886"/>
    </row>
    <row r="33887" spans="1:18" hidden="1" x14ac:dyDescent="0.2">
      <c r="A33887" t="s">
        <v>117749</v>
      </c>
      <c r="B33887" t="s">
        <v>117750</v>
      </c>
      <c r="C33887" t="s">
        <v>117751</v>
      </c>
      <c r="E33887" t="s">
        <v>43</v>
      </c>
      <c r="F33887" t="s">
        <v>18</v>
      </c>
      <c r="G33887" t="s">
        <v>347</v>
      </c>
      <c r="H33887">
        <v>5</v>
      </c>
      <c r="I33887" t="s">
        <v>348</v>
      </c>
      <c r="J33887" t="s">
        <v>21826</v>
      </c>
      <c r="K33887">
        <v>1</v>
      </c>
      <c r="M33887" s="1">
        <v>40575</v>
      </c>
      <c r="N33887" s="1">
        <v>40575</v>
      </c>
      <c r="O33887"/>
      <c r="P33887"/>
      <c r="Q33887"/>
      <c r="R33887"/>
    </row>
    <row r="33888" spans="1:18" hidden="1" x14ac:dyDescent="0.2">
      <c r="A33888" t="s">
        <v>117752</v>
      </c>
      <c r="B33888" t="s">
        <v>117753</v>
      </c>
      <c r="C33888" t="s">
        <v>117754</v>
      </c>
      <c r="D33888" t="s">
        <v>1247</v>
      </c>
      <c r="E33888">
        <v>193000</v>
      </c>
      <c r="F33888" t="s">
        <v>18</v>
      </c>
      <c r="K33888">
        <v>1</v>
      </c>
      <c r="L33888" s="1">
        <v>40179</v>
      </c>
      <c r="M33888" s="1">
        <v>38867</v>
      </c>
      <c r="N33888" s="1">
        <v>38867</v>
      </c>
      <c r="O33888"/>
      <c r="P33888"/>
      <c r="Q33888"/>
      <c r="R33888"/>
    </row>
    <row r="33889" spans="1:18" x14ac:dyDescent="0.2">
      <c r="A33889" t="s">
        <v>117755</v>
      </c>
      <c r="B33889" t="s">
        <v>117756</v>
      </c>
      <c r="C33889" t="s">
        <v>117757</v>
      </c>
      <c r="D33889" t="s">
        <v>3733</v>
      </c>
      <c r="E33889">
        <v>3890000</v>
      </c>
      <c r="F33889" t="s">
        <v>18</v>
      </c>
      <c r="G33889" t="s">
        <v>25</v>
      </c>
      <c r="H33889" t="s">
        <v>89</v>
      </c>
      <c r="I33889" t="s">
        <v>3569</v>
      </c>
      <c r="J33889" t="s">
        <v>4540</v>
      </c>
      <c r="K33889">
        <v>2</v>
      </c>
      <c r="L33889" s="1">
        <v>39177</v>
      </c>
      <c r="M33889" s="1">
        <v>40864</v>
      </c>
      <c r="N33889" s="1">
        <v>41789</v>
      </c>
    </row>
    <row r="33890" spans="1:18" x14ac:dyDescent="0.2">
      <c r="A33890" t="s">
        <v>117758</v>
      </c>
      <c r="B33890" t="s">
        <v>117759</v>
      </c>
      <c r="C33890" t="s">
        <v>117760</v>
      </c>
      <c r="D33890" t="s">
        <v>56</v>
      </c>
      <c r="E33890">
        <v>5000000</v>
      </c>
      <c r="F33890" t="s">
        <v>207</v>
      </c>
      <c r="G33890" t="s">
        <v>25</v>
      </c>
      <c r="H33890" t="s">
        <v>89</v>
      </c>
      <c r="I33890" t="s">
        <v>3569</v>
      </c>
      <c r="J33890" t="s">
        <v>117761</v>
      </c>
      <c r="K33890">
        <v>1</v>
      </c>
      <c r="L33890" s="1">
        <v>39083</v>
      </c>
      <c r="M33890" s="1">
        <v>41723</v>
      </c>
      <c r="N33890" s="1">
        <v>41723</v>
      </c>
    </row>
    <row r="33891" spans="1:18" x14ac:dyDescent="0.2">
      <c r="A33891" t="s">
        <v>117762</v>
      </c>
      <c r="B33891" t="s">
        <v>117763</v>
      </c>
      <c r="C33891" t="s">
        <v>117764</v>
      </c>
      <c r="D33891" t="s">
        <v>117765</v>
      </c>
      <c r="E33891">
        <v>50000</v>
      </c>
      <c r="F33891" t="s">
        <v>18</v>
      </c>
      <c r="G33891" t="s">
        <v>19</v>
      </c>
      <c r="H33891">
        <v>9</v>
      </c>
      <c r="I33891" t="s">
        <v>7996</v>
      </c>
      <c r="J33891" t="s">
        <v>7996</v>
      </c>
      <c r="K33891">
        <v>1</v>
      </c>
      <c r="L33891" s="1">
        <v>41861</v>
      </c>
      <c r="M33891" s="1">
        <v>42095</v>
      </c>
      <c r="N33891" s="1">
        <v>42095</v>
      </c>
    </row>
    <row r="33892" spans="1:18" hidden="1" x14ac:dyDescent="0.2">
      <c r="A33892" t="s">
        <v>117766</v>
      </c>
      <c r="B33892" t="s">
        <v>117767</v>
      </c>
      <c r="C33892" t="s">
        <v>117768</v>
      </c>
      <c r="D33892" t="s">
        <v>117769</v>
      </c>
      <c r="E33892" t="s">
        <v>43</v>
      </c>
      <c r="F33892" t="s">
        <v>18</v>
      </c>
      <c r="G33892" t="s">
        <v>25</v>
      </c>
      <c r="H33892" t="s">
        <v>1234</v>
      </c>
      <c r="I33892" t="s">
        <v>1235</v>
      </c>
      <c r="J33892" t="s">
        <v>1235</v>
      </c>
      <c r="K33892">
        <v>2</v>
      </c>
      <c r="M33892" s="1">
        <v>40575</v>
      </c>
      <c r="N33892" s="1">
        <v>41309</v>
      </c>
      <c r="O33892"/>
      <c r="P33892"/>
      <c r="Q33892"/>
      <c r="R33892"/>
    </row>
    <row r="33893" spans="1:18" hidden="1" x14ac:dyDescent="0.2">
      <c r="A33893" t="s">
        <v>117770</v>
      </c>
      <c r="B33893" t="s">
        <v>117771</v>
      </c>
      <c r="C33893" t="s">
        <v>117772</v>
      </c>
      <c r="D33893" t="s">
        <v>117773</v>
      </c>
      <c r="E33893">
        <v>59767166</v>
      </c>
      <c r="F33893" t="s">
        <v>18</v>
      </c>
      <c r="G33893" t="s">
        <v>25</v>
      </c>
      <c r="H33893" t="s">
        <v>64</v>
      </c>
      <c r="I33893" t="s">
        <v>65</v>
      </c>
      <c r="J33893" t="s">
        <v>271</v>
      </c>
      <c r="K33893">
        <v>2</v>
      </c>
      <c r="L33893" s="1">
        <v>39448</v>
      </c>
      <c r="M33893" s="1">
        <v>40660</v>
      </c>
      <c r="N33893" s="1">
        <v>41141</v>
      </c>
      <c r="O33893"/>
      <c r="P33893"/>
      <c r="Q33893"/>
      <c r="R33893"/>
    </row>
    <row r="33894" spans="1:18" hidden="1" x14ac:dyDescent="0.2">
      <c r="A33894" t="s">
        <v>117774</v>
      </c>
      <c r="B33894" t="s">
        <v>117775</v>
      </c>
      <c r="C33894" t="s">
        <v>117776</v>
      </c>
      <c r="D33894" t="s">
        <v>117777</v>
      </c>
      <c r="E33894">
        <v>1625584.5330000001</v>
      </c>
      <c r="F33894" t="s">
        <v>207</v>
      </c>
      <c r="K33894">
        <v>2</v>
      </c>
      <c r="L33894" s="1">
        <v>41761</v>
      </c>
      <c r="M33894" s="1">
        <v>41867</v>
      </c>
      <c r="N33894" s="1">
        <v>42020</v>
      </c>
      <c r="O33894"/>
      <c r="P33894"/>
      <c r="Q33894"/>
      <c r="R33894"/>
    </row>
    <row r="33895" spans="1:18" x14ac:dyDescent="0.2">
      <c r="A33895" t="s">
        <v>117778</v>
      </c>
      <c r="B33895" t="s">
        <v>117779</v>
      </c>
      <c r="C33895" t="s">
        <v>117780</v>
      </c>
      <c r="D33895" t="s">
        <v>14524</v>
      </c>
      <c r="E33895">
        <v>150000</v>
      </c>
      <c r="F33895" t="s">
        <v>18</v>
      </c>
      <c r="K33895">
        <v>1</v>
      </c>
      <c r="L33895" s="1">
        <v>42125</v>
      </c>
      <c r="M33895" s="1">
        <v>42187</v>
      </c>
      <c r="N33895" s="1">
        <v>42187</v>
      </c>
    </row>
    <row r="33896" spans="1:18" hidden="1" x14ac:dyDescent="0.2">
      <c r="A33896" t="s">
        <v>117781</v>
      </c>
      <c r="B33896" t="s">
        <v>117782</v>
      </c>
      <c r="C33896" t="s">
        <v>117783</v>
      </c>
      <c r="D33896" t="s">
        <v>1247</v>
      </c>
      <c r="E33896">
        <v>16037067</v>
      </c>
      <c r="F33896" t="s">
        <v>18</v>
      </c>
      <c r="G33896" t="s">
        <v>25</v>
      </c>
      <c r="H33896" t="s">
        <v>64</v>
      </c>
      <c r="I33896" t="s">
        <v>95</v>
      </c>
      <c r="J33896" t="s">
        <v>33033</v>
      </c>
      <c r="K33896">
        <v>6</v>
      </c>
      <c r="L33896" s="1">
        <v>37622</v>
      </c>
      <c r="M33896" s="1">
        <v>40177</v>
      </c>
      <c r="N33896" s="1">
        <v>42251</v>
      </c>
      <c r="O33896"/>
      <c r="P33896"/>
      <c r="Q33896"/>
      <c r="R33896"/>
    </row>
    <row r="33897" spans="1:18" hidden="1" x14ac:dyDescent="0.2">
      <c r="A33897" t="s">
        <v>117784</v>
      </c>
      <c r="B33897" t="s">
        <v>117785</v>
      </c>
      <c r="C33897" t="s">
        <v>117786</v>
      </c>
      <c r="D33897" t="s">
        <v>4815</v>
      </c>
      <c r="E33897">
        <v>40250000</v>
      </c>
      <c r="F33897" t="s">
        <v>18</v>
      </c>
      <c r="G33897" t="s">
        <v>25</v>
      </c>
      <c r="H33897" t="s">
        <v>106</v>
      </c>
      <c r="I33897" t="s">
        <v>107</v>
      </c>
      <c r="J33897" t="s">
        <v>108</v>
      </c>
      <c r="K33897">
        <v>4</v>
      </c>
      <c r="L33897" s="1">
        <v>39448</v>
      </c>
      <c r="M33897" s="1">
        <v>39888</v>
      </c>
      <c r="N33897" s="1">
        <v>42145</v>
      </c>
      <c r="O33897"/>
      <c r="P33897"/>
      <c r="Q33897"/>
      <c r="R33897"/>
    </row>
    <row r="33898" spans="1:18" hidden="1" x14ac:dyDescent="0.2">
      <c r="A33898" t="s">
        <v>117787</v>
      </c>
      <c r="B33898" t="s">
        <v>117788</v>
      </c>
      <c r="C33898" t="s">
        <v>117789</v>
      </c>
      <c r="D33898" t="s">
        <v>117790</v>
      </c>
      <c r="E33898">
        <v>171961</v>
      </c>
      <c r="F33898" t="s">
        <v>18</v>
      </c>
      <c r="G33898" t="s">
        <v>347</v>
      </c>
      <c r="H33898">
        <v>9</v>
      </c>
      <c r="I33898" t="s">
        <v>2418</v>
      </c>
      <c r="J33898" t="s">
        <v>2419</v>
      </c>
      <c r="K33898">
        <v>3</v>
      </c>
      <c r="L33898" s="1">
        <v>41821</v>
      </c>
      <c r="M33898" s="1">
        <v>41560</v>
      </c>
      <c r="N33898" s="1">
        <v>42031</v>
      </c>
      <c r="O33898"/>
      <c r="P33898"/>
      <c r="Q33898"/>
      <c r="R33898"/>
    </row>
    <row r="33899" spans="1:18" x14ac:dyDescent="0.2">
      <c r="A33899" t="s">
        <v>117791</v>
      </c>
      <c r="B33899" t="s">
        <v>117792</v>
      </c>
      <c r="C33899" t="s">
        <v>117793</v>
      </c>
      <c r="D33899" t="s">
        <v>117794</v>
      </c>
      <c r="E33899">
        <v>250000</v>
      </c>
      <c r="F33899" t="s">
        <v>18</v>
      </c>
      <c r="G33899" t="s">
        <v>4881</v>
      </c>
      <c r="I33899" t="s">
        <v>4882</v>
      </c>
      <c r="J33899" t="s">
        <v>4882</v>
      </c>
      <c r="K33899">
        <v>2</v>
      </c>
      <c r="L33899" s="1">
        <v>40909</v>
      </c>
      <c r="M33899" s="1">
        <v>41699</v>
      </c>
      <c r="N33899" s="1">
        <v>41971</v>
      </c>
    </row>
    <row r="33900" spans="1:18" hidden="1" x14ac:dyDescent="0.2">
      <c r="A33900" t="s">
        <v>117795</v>
      </c>
      <c r="B33900" t="s">
        <v>117796</v>
      </c>
      <c r="C33900" t="s">
        <v>117797</v>
      </c>
      <c r="D33900" t="s">
        <v>117798</v>
      </c>
      <c r="E33900" t="s">
        <v>43</v>
      </c>
      <c r="F33900" t="s">
        <v>18</v>
      </c>
      <c r="G33900" t="s">
        <v>1138</v>
      </c>
      <c r="H33900">
        <v>2</v>
      </c>
      <c r="I33900" t="s">
        <v>1745</v>
      </c>
      <c r="J33900" t="s">
        <v>1746</v>
      </c>
      <c r="K33900">
        <v>1</v>
      </c>
      <c r="L33900" s="1">
        <v>40909</v>
      </c>
      <c r="M33900" s="1">
        <v>42217</v>
      </c>
      <c r="N33900" s="1">
        <v>42217</v>
      </c>
      <c r="O33900"/>
      <c r="P33900"/>
      <c r="Q33900"/>
      <c r="R33900"/>
    </row>
    <row r="33901" spans="1:18" x14ac:dyDescent="0.2">
      <c r="A33901" t="s">
        <v>117799</v>
      </c>
      <c r="B33901" t="s">
        <v>117800</v>
      </c>
      <c r="C33901" t="s">
        <v>117801</v>
      </c>
      <c r="D33901" t="s">
        <v>117802</v>
      </c>
      <c r="E33901">
        <v>200000</v>
      </c>
      <c r="F33901" t="s">
        <v>18</v>
      </c>
      <c r="G33901" t="s">
        <v>25</v>
      </c>
      <c r="H33901" t="s">
        <v>64</v>
      </c>
      <c r="I33901" t="s">
        <v>507</v>
      </c>
      <c r="J33901" t="s">
        <v>11039</v>
      </c>
      <c r="K33901">
        <v>1</v>
      </c>
      <c r="L33901" s="1">
        <v>39783</v>
      </c>
      <c r="M33901" s="1">
        <v>41693</v>
      </c>
      <c r="N33901" s="1">
        <v>41693</v>
      </c>
    </row>
    <row r="33902" spans="1:18" x14ac:dyDescent="0.2">
      <c r="A33902" t="s">
        <v>117803</v>
      </c>
      <c r="B33902" t="s">
        <v>117804</v>
      </c>
      <c r="C33902" t="s">
        <v>117805</v>
      </c>
      <c r="D33902" t="s">
        <v>117806</v>
      </c>
      <c r="E33902">
        <v>180000</v>
      </c>
      <c r="F33902" t="s">
        <v>18</v>
      </c>
      <c r="G33902" t="s">
        <v>699</v>
      </c>
      <c r="H33902">
        <v>2</v>
      </c>
      <c r="I33902" t="s">
        <v>700</v>
      </c>
      <c r="J33902" t="s">
        <v>22198</v>
      </c>
      <c r="K33902">
        <v>2</v>
      </c>
      <c r="L33902" s="1">
        <v>40148</v>
      </c>
      <c r="M33902" s="1">
        <v>40179</v>
      </c>
      <c r="N33902" s="1">
        <v>40179</v>
      </c>
    </row>
    <row r="33903" spans="1:18" hidden="1" x14ac:dyDescent="0.2">
      <c r="A33903" t="s">
        <v>117807</v>
      </c>
      <c r="B33903" t="s">
        <v>117808</v>
      </c>
      <c r="C33903" t="s">
        <v>117809</v>
      </c>
      <c r="D33903" t="s">
        <v>65835</v>
      </c>
      <c r="E33903">
        <v>234615</v>
      </c>
      <c r="F33903" t="s">
        <v>207</v>
      </c>
      <c r="G33903" t="s">
        <v>3319</v>
      </c>
      <c r="H33903">
        <v>14</v>
      </c>
      <c r="I33903" t="s">
        <v>4456</v>
      </c>
      <c r="J33903" t="s">
        <v>14929</v>
      </c>
      <c r="K33903">
        <v>1</v>
      </c>
      <c r="L33903" s="1">
        <v>42064</v>
      </c>
      <c r="M33903" s="1">
        <v>42019</v>
      </c>
      <c r="N33903" s="1">
        <v>42019</v>
      </c>
      <c r="O33903"/>
      <c r="P33903"/>
      <c r="Q33903"/>
      <c r="R33903"/>
    </row>
    <row r="33904" spans="1:18" hidden="1" x14ac:dyDescent="0.2">
      <c r="A33904" t="s">
        <v>117810</v>
      </c>
      <c r="B33904" t="s">
        <v>117811</v>
      </c>
      <c r="C33904" t="s">
        <v>117812</v>
      </c>
      <c r="D33904" t="s">
        <v>26043</v>
      </c>
      <c r="E33904">
        <v>4584180</v>
      </c>
      <c r="F33904" t="s">
        <v>18</v>
      </c>
      <c r="G33904" t="s">
        <v>25</v>
      </c>
      <c r="H33904" t="s">
        <v>106</v>
      </c>
      <c r="I33904" t="s">
        <v>107</v>
      </c>
      <c r="J33904" t="s">
        <v>108</v>
      </c>
      <c r="K33904">
        <v>8</v>
      </c>
      <c r="L33904" s="1">
        <v>38718</v>
      </c>
      <c r="M33904" s="1">
        <v>39114</v>
      </c>
      <c r="N33904" s="1">
        <v>41446</v>
      </c>
      <c r="O33904"/>
      <c r="P33904"/>
      <c r="Q33904"/>
      <c r="R33904"/>
    </row>
    <row r="33905" spans="1:18" x14ac:dyDescent="0.2">
      <c r="A33905" t="s">
        <v>117813</v>
      </c>
      <c r="B33905" t="s">
        <v>117814</v>
      </c>
      <c r="C33905" t="s">
        <v>117815</v>
      </c>
      <c r="D33905" t="s">
        <v>117816</v>
      </c>
      <c r="E33905">
        <v>2500000</v>
      </c>
      <c r="F33905" t="s">
        <v>18</v>
      </c>
      <c r="G33905" t="s">
        <v>25</v>
      </c>
      <c r="H33905" t="s">
        <v>64</v>
      </c>
      <c r="I33905" t="s">
        <v>95</v>
      </c>
      <c r="J33905" t="s">
        <v>95</v>
      </c>
      <c r="K33905">
        <v>1</v>
      </c>
      <c r="L33905" s="1">
        <v>38353</v>
      </c>
      <c r="M33905" s="1">
        <v>39672</v>
      </c>
      <c r="N33905" s="1">
        <v>39672</v>
      </c>
    </row>
    <row r="33906" spans="1:18" hidden="1" x14ac:dyDescent="0.2">
      <c r="A33906" t="s">
        <v>117817</v>
      </c>
      <c r="B33906" t="s">
        <v>117818</v>
      </c>
      <c r="C33906" t="s">
        <v>117819</v>
      </c>
      <c r="D33906" t="s">
        <v>3797</v>
      </c>
      <c r="E33906">
        <v>5826374.0530000003</v>
      </c>
      <c r="F33906" t="s">
        <v>18</v>
      </c>
      <c r="G33906" t="s">
        <v>165</v>
      </c>
      <c r="H33906" t="s">
        <v>166</v>
      </c>
      <c r="I33906" t="s">
        <v>167</v>
      </c>
      <c r="J33906" t="s">
        <v>167</v>
      </c>
      <c r="K33906">
        <v>1</v>
      </c>
      <c r="M33906" s="1">
        <v>42335</v>
      </c>
      <c r="N33906" s="1">
        <v>42335</v>
      </c>
      <c r="O33906"/>
      <c r="P33906"/>
      <c r="Q33906"/>
      <c r="R33906"/>
    </row>
    <row r="33907" spans="1:18" x14ac:dyDescent="0.2">
      <c r="A33907" t="s">
        <v>117820</v>
      </c>
      <c r="B33907" t="s">
        <v>117821</v>
      </c>
      <c r="C33907" t="s">
        <v>117822</v>
      </c>
      <c r="D33907" t="s">
        <v>42062</v>
      </c>
      <c r="E33907">
        <v>1500000</v>
      </c>
      <c r="F33907" t="s">
        <v>18</v>
      </c>
      <c r="G33907" t="s">
        <v>25</v>
      </c>
      <c r="H33907" t="s">
        <v>106</v>
      </c>
      <c r="I33907" t="s">
        <v>107</v>
      </c>
      <c r="J33907" t="s">
        <v>108</v>
      </c>
      <c r="K33907">
        <v>1</v>
      </c>
      <c r="L33907" s="1">
        <v>41640</v>
      </c>
      <c r="M33907" s="1">
        <v>41640</v>
      </c>
      <c r="N33907" s="1">
        <v>41640</v>
      </c>
    </row>
    <row r="33908" spans="1:18" hidden="1" x14ac:dyDescent="0.2">
      <c r="A33908" t="s">
        <v>117823</v>
      </c>
      <c r="B33908" t="s">
        <v>117824</v>
      </c>
      <c r="C33908" t="s">
        <v>117825</v>
      </c>
      <c r="D33908" t="s">
        <v>42</v>
      </c>
      <c r="E33908">
        <v>100000000</v>
      </c>
      <c r="F33908" t="s">
        <v>18</v>
      </c>
      <c r="G33908" t="s">
        <v>25</v>
      </c>
      <c r="H33908" t="s">
        <v>286</v>
      </c>
      <c r="I33908" t="s">
        <v>1030</v>
      </c>
      <c r="J33908" t="s">
        <v>1030</v>
      </c>
      <c r="K33908">
        <v>1</v>
      </c>
      <c r="M33908" s="1">
        <v>41906</v>
      </c>
      <c r="N33908" s="1">
        <v>41906</v>
      </c>
      <c r="O33908"/>
      <c r="P33908"/>
      <c r="Q33908"/>
      <c r="R33908"/>
    </row>
    <row r="33909" spans="1:18" hidden="1" x14ac:dyDescent="0.2">
      <c r="A33909" t="s">
        <v>117826</v>
      </c>
      <c r="B33909" t="s">
        <v>117827</v>
      </c>
      <c r="C33909" t="s">
        <v>117828</v>
      </c>
      <c r="D33909" t="s">
        <v>1384</v>
      </c>
      <c r="E33909">
        <v>30353274</v>
      </c>
      <c r="F33909" t="s">
        <v>18</v>
      </c>
      <c r="G33909" t="s">
        <v>25</v>
      </c>
      <c r="H33909" t="s">
        <v>99</v>
      </c>
      <c r="I33909" t="s">
        <v>100</v>
      </c>
      <c r="J33909" t="s">
        <v>4960</v>
      </c>
      <c r="K33909">
        <v>4</v>
      </c>
      <c r="L33909" s="1">
        <v>36526</v>
      </c>
      <c r="M33909" s="1">
        <v>38741</v>
      </c>
      <c r="N33909" s="1">
        <v>41463</v>
      </c>
      <c r="O33909"/>
      <c r="P33909"/>
      <c r="Q33909"/>
      <c r="R33909"/>
    </row>
    <row r="33910" spans="1:18" x14ac:dyDescent="0.2">
      <c r="A33910" t="s">
        <v>117829</v>
      </c>
      <c r="B33910" t="s">
        <v>117830</v>
      </c>
      <c r="C33910" t="s">
        <v>117831</v>
      </c>
      <c r="D33910" t="s">
        <v>117832</v>
      </c>
      <c r="E33910">
        <v>105000</v>
      </c>
      <c r="F33910" t="s">
        <v>18</v>
      </c>
      <c r="G33910" t="s">
        <v>76</v>
      </c>
      <c r="H33910">
        <v>12</v>
      </c>
      <c r="I33910" t="s">
        <v>77</v>
      </c>
      <c r="J33910" t="s">
        <v>77</v>
      </c>
      <c r="K33910">
        <v>1</v>
      </c>
      <c r="L33910" s="1">
        <v>41244</v>
      </c>
      <c r="M33910" s="1">
        <v>41334</v>
      </c>
      <c r="N33910" s="1">
        <v>41334</v>
      </c>
    </row>
    <row r="33911" spans="1:18" hidden="1" x14ac:dyDescent="0.2">
      <c r="A33911" t="s">
        <v>117833</v>
      </c>
      <c r="B33911" t="s">
        <v>117834</v>
      </c>
      <c r="C33911" t="s">
        <v>117835</v>
      </c>
      <c r="D33911" t="s">
        <v>741</v>
      </c>
      <c r="E33911">
        <v>8913098</v>
      </c>
      <c r="F33911" t="s">
        <v>18</v>
      </c>
      <c r="G33911" t="s">
        <v>25</v>
      </c>
      <c r="H33911" t="s">
        <v>142</v>
      </c>
      <c r="I33911" t="s">
        <v>143</v>
      </c>
      <c r="J33911" t="s">
        <v>143</v>
      </c>
      <c r="K33911">
        <v>3</v>
      </c>
      <c r="L33911" s="1">
        <v>40544</v>
      </c>
      <c r="M33911" s="1">
        <v>40898</v>
      </c>
      <c r="N33911" s="1">
        <v>42158</v>
      </c>
      <c r="O33911"/>
      <c r="P33911"/>
      <c r="Q33911"/>
      <c r="R33911"/>
    </row>
    <row r="33912" spans="1:18" hidden="1" x14ac:dyDescent="0.2">
      <c r="A33912" t="s">
        <v>117836</v>
      </c>
      <c r="B33912" t="s">
        <v>117837</v>
      </c>
      <c r="C33912" t="s">
        <v>117838</v>
      </c>
      <c r="D33912" t="s">
        <v>766</v>
      </c>
      <c r="E33912">
        <v>750000</v>
      </c>
      <c r="F33912" t="s">
        <v>18</v>
      </c>
      <c r="G33912" t="s">
        <v>25</v>
      </c>
      <c r="H33912" t="s">
        <v>158</v>
      </c>
      <c r="I33912" t="s">
        <v>244</v>
      </c>
      <c r="J33912" t="s">
        <v>2277</v>
      </c>
      <c r="K33912">
        <v>1</v>
      </c>
      <c r="M33912" s="1">
        <v>40878</v>
      </c>
      <c r="N33912" s="1">
        <v>40878</v>
      </c>
      <c r="O33912"/>
      <c r="P33912"/>
      <c r="Q33912"/>
      <c r="R33912"/>
    </row>
    <row r="33913" spans="1:18" hidden="1" x14ac:dyDescent="0.2">
      <c r="A33913" t="s">
        <v>117839</v>
      </c>
      <c r="B33913" t="s">
        <v>117840</v>
      </c>
      <c r="C33913" t="s">
        <v>117841</v>
      </c>
      <c r="D33913" t="s">
        <v>741</v>
      </c>
      <c r="E33913">
        <v>5505903</v>
      </c>
      <c r="F33913" t="s">
        <v>18</v>
      </c>
      <c r="G33913" t="s">
        <v>128</v>
      </c>
      <c r="H33913" t="s">
        <v>3243</v>
      </c>
      <c r="I33913" t="s">
        <v>3244</v>
      </c>
      <c r="J33913" t="s">
        <v>3244</v>
      </c>
      <c r="K33913">
        <v>2</v>
      </c>
      <c r="L33913" s="1">
        <v>38718</v>
      </c>
      <c r="M33913" s="1">
        <v>41235</v>
      </c>
      <c r="N33913" s="1">
        <v>41506</v>
      </c>
      <c r="O33913"/>
      <c r="P33913"/>
      <c r="Q33913"/>
      <c r="R33913"/>
    </row>
    <row r="33914" spans="1:18" hidden="1" x14ac:dyDescent="0.2">
      <c r="A33914" t="s">
        <v>117842</v>
      </c>
      <c r="B33914" t="s">
        <v>117843</v>
      </c>
      <c r="C33914" t="s">
        <v>117844</v>
      </c>
      <c r="D33914" t="s">
        <v>3797</v>
      </c>
      <c r="E33914">
        <v>300038</v>
      </c>
      <c r="F33914" t="s">
        <v>18</v>
      </c>
      <c r="G33914" t="s">
        <v>3319</v>
      </c>
      <c r="H33914">
        <v>7</v>
      </c>
      <c r="I33914" t="s">
        <v>3320</v>
      </c>
      <c r="J33914" t="s">
        <v>44095</v>
      </c>
      <c r="K33914">
        <v>1</v>
      </c>
      <c r="L33914" s="1">
        <v>41275</v>
      </c>
      <c r="M33914" s="1">
        <v>41785</v>
      </c>
      <c r="N33914" s="1">
        <v>41785</v>
      </c>
      <c r="O33914"/>
      <c r="P33914"/>
      <c r="Q33914"/>
      <c r="R33914"/>
    </row>
    <row r="33915" spans="1:18" hidden="1" x14ac:dyDescent="0.2">
      <c r="A33915" t="s">
        <v>117845</v>
      </c>
      <c r="B33915" t="s">
        <v>117846</v>
      </c>
      <c r="C33915" t="s">
        <v>117847</v>
      </c>
      <c r="D33915" t="s">
        <v>16851</v>
      </c>
      <c r="E33915">
        <v>150000000</v>
      </c>
      <c r="F33915" t="s">
        <v>689</v>
      </c>
      <c r="G33915" t="s">
        <v>25</v>
      </c>
      <c r="H33915" t="s">
        <v>286</v>
      </c>
      <c r="I33915" t="s">
        <v>578</v>
      </c>
      <c r="J33915" t="s">
        <v>578</v>
      </c>
      <c r="K33915">
        <v>1</v>
      </c>
      <c r="M33915" s="1">
        <v>41786</v>
      </c>
      <c r="N33915" s="1">
        <v>41786</v>
      </c>
      <c r="O33915"/>
      <c r="P33915"/>
      <c r="Q33915"/>
      <c r="R33915"/>
    </row>
    <row r="33916" spans="1:18" hidden="1" x14ac:dyDescent="0.2">
      <c r="A33916" t="s">
        <v>117848</v>
      </c>
      <c r="B33916" t="s">
        <v>117849</v>
      </c>
      <c r="C33916" t="s">
        <v>117850</v>
      </c>
      <c r="D33916" t="s">
        <v>1384</v>
      </c>
      <c r="E33916">
        <v>70273798</v>
      </c>
      <c r="F33916" t="s">
        <v>18</v>
      </c>
      <c r="G33916" t="s">
        <v>25</v>
      </c>
      <c r="H33916" t="s">
        <v>64</v>
      </c>
      <c r="I33916" t="s">
        <v>65</v>
      </c>
      <c r="J33916" t="s">
        <v>2706</v>
      </c>
      <c r="K33916">
        <v>4</v>
      </c>
      <c r="L33916" s="1">
        <v>38353</v>
      </c>
      <c r="M33916" s="1">
        <v>39212</v>
      </c>
      <c r="N33916" s="1">
        <v>41075</v>
      </c>
      <c r="O33916"/>
      <c r="P33916"/>
      <c r="Q33916"/>
      <c r="R33916"/>
    </row>
    <row r="33917" spans="1:18" x14ac:dyDescent="0.2">
      <c r="A33917" t="s">
        <v>117851</v>
      </c>
      <c r="B33917" t="s">
        <v>117852</v>
      </c>
      <c r="C33917" t="s">
        <v>117853</v>
      </c>
      <c r="D33917" t="s">
        <v>1247</v>
      </c>
      <c r="E33917">
        <v>100000</v>
      </c>
      <c r="F33917" t="s">
        <v>18</v>
      </c>
      <c r="G33917" t="s">
        <v>25</v>
      </c>
      <c r="H33917" t="s">
        <v>82</v>
      </c>
      <c r="I33917" t="s">
        <v>1764</v>
      </c>
      <c r="J33917" t="s">
        <v>1764</v>
      </c>
      <c r="K33917">
        <v>2</v>
      </c>
      <c r="L33917" s="1">
        <v>38718</v>
      </c>
      <c r="M33917" s="1">
        <v>38718</v>
      </c>
      <c r="N33917" s="1">
        <v>39448</v>
      </c>
    </row>
    <row r="33918" spans="1:18" hidden="1" x14ac:dyDescent="0.2">
      <c r="A33918" t="s">
        <v>117854</v>
      </c>
      <c r="B33918" t="s">
        <v>117855</v>
      </c>
      <c r="C33918" t="s">
        <v>117856</v>
      </c>
      <c r="D33918" t="s">
        <v>117857</v>
      </c>
      <c r="E33918">
        <v>148000</v>
      </c>
      <c r="F33918" t="s">
        <v>18</v>
      </c>
      <c r="G33918" t="s">
        <v>25</v>
      </c>
      <c r="H33918" t="s">
        <v>286</v>
      </c>
      <c r="I33918" t="s">
        <v>1030</v>
      </c>
      <c r="J33918" t="s">
        <v>1030</v>
      </c>
      <c r="K33918">
        <v>5</v>
      </c>
      <c r="L33918" s="1">
        <v>41470</v>
      </c>
      <c r="M33918" s="1">
        <v>41866</v>
      </c>
      <c r="N33918" s="1">
        <v>42193</v>
      </c>
      <c r="O33918"/>
      <c r="P33918"/>
      <c r="Q33918"/>
      <c r="R33918"/>
    </row>
    <row r="33919" spans="1:18" hidden="1" x14ac:dyDescent="0.2">
      <c r="A33919" t="s">
        <v>117858</v>
      </c>
      <c r="B33919" t="s">
        <v>117859</v>
      </c>
      <c r="C33919" t="s">
        <v>117860</v>
      </c>
      <c r="D33919" t="s">
        <v>56</v>
      </c>
      <c r="E33919">
        <v>24833177</v>
      </c>
      <c r="F33919" t="s">
        <v>18</v>
      </c>
      <c r="G33919" t="s">
        <v>128</v>
      </c>
      <c r="H33919" t="s">
        <v>129</v>
      </c>
      <c r="I33919" t="s">
        <v>130</v>
      </c>
      <c r="J33919" t="s">
        <v>130</v>
      </c>
      <c r="K33919">
        <v>1</v>
      </c>
      <c r="L33919" s="1">
        <v>41275</v>
      </c>
      <c r="M33919" s="1">
        <v>41919</v>
      </c>
      <c r="N33919" s="1">
        <v>41919</v>
      </c>
      <c r="O33919"/>
      <c r="P33919"/>
      <c r="Q33919"/>
      <c r="R33919"/>
    </row>
    <row r="33920" spans="1:18" hidden="1" x14ac:dyDescent="0.2">
      <c r="A33920" t="s">
        <v>117861</v>
      </c>
      <c r="B33920" t="s">
        <v>117862</v>
      </c>
      <c r="C33920" t="s">
        <v>117863</v>
      </c>
      <c r="D33920" t="s">
        <v>117864</v>
      </c>
      <c r="E33920" t="s">
        <v>43</v>
      </c>
      <c r="F33920" t="s">
        <v>18</v>
      </c>
      <c r="G33920" t="s">
        <v>25</v>
      </c>
      <c r="H33920" t="s">
        <v>64</v>
      </c>
      <c r="I33920" t="s">
        <v>65</v>
      </c>
      <c r="J33920" t="s">
        <v>5485</v>
      </c>
      <c r="K33920">
        <v>1</v>
      </c>
      <c r="L33920" s="1">
        <v>39845</v>
      </c>
      <c r="M33920" s="1">
        <v>40588</v>
      </c>
      <c r="N33920" s="1">
        <v>40588</v>
      </c>
      <c r="O33920"/>
      <c r="P33920"/>
      <c r="Q33920"/>
      <c r="R33920"/>
    </row>
    <row r="33921" spans="1:18" hidden="1" x14ac:dyDescent="0.2">
      <c r="A33921" t="s">
        <v>117865</v>
      </c>
      <c r="B33921" t="s">
        <v>117866</v>
      </c>
      <c r="C33921" t="s">
        <v>117867</v>
      </c>
      <c r="D33921" t="s">
        <v>42</v>
      </c>
      <c r="E33921">
        <v>1062221</v>
      </c>
      <c r="F33921" t="s">
        <v>18</v>
      </c>
      <c r="G33921" t="s">
        <v>57</v>
      </c>
      <c r="H33921" t="s">
        <v>202</v>
      </c>
      <c r="I33921" t="s">
        <v>12005</v>
      </c>
      <c r="J33921" t="s">
        <v>12005</v>
      </c>
      <c r="K33921">
        <v>4</v>
      </c>
      <c r="L33921" s="1">
        <v>38718</v>
      </c>
      <c r="M33921" s="1">
        <v>40157</v>
      </c>
      <c r="N33921" s="1">
        <v>41354</v>
      </c>
      <c r="O33921"/>
      <c r="P33921"/>
      <c r="Q33921"/>
      <c r="R33921"/>
    </row>
    <row r="33922" spans="1:18" hidden="1" x14ac:dyDescent="0.2">
      <c r="A33922" t="s">
        <v>117868</v>
      </c>
      <c r="B33922" t="s">
        <v>117869</v>
      </c>
      <c r="C33922" t="s">
        <v>117870</v>
      </c>
      <c r="D33922" t="s">
        <v>2479</v>
      </c>
      <c r="E33922" t="s">
        <v>43</v>
      </c>
      <c r="F33922" t="s">
        <v>113</v>
      </c>
      <c r="G33922" t="s">
        <v>25</v>
      </c>
      <c r="H33922" t="s">
        <v>89</v>
      </c>
      <c r="I33922" t="s">
        <v>90</v>
      </c>
      <c r="J33922" t="s">
        <v>90</v>
      </c>
      <c r="K33922">
        <v>1</v>
      </c>
      <c r="L33922" s="1">
        <v>39741</v>
      </c>
      <c r="M33922" s="1">
        <v>42213</v>
      </c>
      <c r="N33922" s="1">
        <v>42213</v>
      </c>
      <c r="O33922"/>
      <c r="P33922"/>
      <c r="Q33922"/>
      <c r="R33922"/>
    </row>
    <row r="33923" spans="1:18" hidden="1" x14ac:dyDescent="0.2">
      <c r="A33923" t="s">
        <v>117871</v>
      </c>
      <c r="B33923" t="s">
        <v>117872</v>
      </c>
      <c r="C33923" t="s">
        <v>117873</v>
      </c>
      <c r="D33923" t="s">
        <v>766</v>
      </c>
      <c r="E33923">
        <v>9032100</v>
      </c>
      <c r="F33923" t="s">
        <v>18</v>
      </c>
      <c r="K33923">
        <v>1</v>
      </c>
      <c r="M33923" s="1">
        <v>40553</v>
      </c>
      <c r="N33923" s="1">
        <v>40553</v>
      </c>
      <c r="O33923"/>
      <c r="P33923"/>
      <c r="Q33923"/>
      <c r="R33923"/>
    </row>
    <row r="33924" spans="1:18" x14ac:dyDescent="0.2">
      <c r="A33924" t="s">
        <v>117874</v>
      </c>
      <c r="B33924" t="s">
        <v>117875</v>
      </c>
      <c r="C33924" t="s">
        <v>117876</v>
      </c>
      <c r="D33924" t="s">
        <v>87136</v>
      </c>
      <c r="E33924">
        <v>50000</v>
      </c>
      <c r="F33924" t="s">
        <v>18</v>
      </c>
      <c r="G33924" t="s">
        <v>25</v>
      </c>
      <c r="H33924" t="s">
        <v>64</v>
      </c>
      <c r="I33924" t="s">
        <v>966</v>
      </c>
      <c r="J33924" t="s">
        <v>967</v>
      </c>
      <c r="K33924">
        <v>1</v>
      </c>
      <c r="L33924" s="1">
        <v>41279</v>
      </c>
      <c r="M33924" s="1">
        <v>41578</v>
      </c>
      <c r="N33924" s="1">
        <v>41578</v>
      </c>
    </row>
    <row r="33925" spans="1:18" hidden="1" x14ac:dyDescent="0.2">
      <c r="A33925" t="s">
        <v>117877</v>
      </c>
      <c r="B33925" t="s">
        <v>117878</v>
      </c>
      <c r="D33925" t="s">
        <v>27754</v>
      </c>
      <c r="E33925" t="s">
        <v>43</v>
      </c>
      <c r="F33925" t="s">
        <v>18</v>
      </c>
      <c r="G33925" t="s">
        <v>25</v>
      </c>
      <c r="H33925" t="s">
        <v>106</v>
      </c>
      <c r="I33925" t="s">
        <v>5339</v>
      </c>
      <c r="J33925" t="s">
        <v>117879</v>
      </c>
      <c r="K33925">
        <v>1</v>
      </c>
      <c r="L33925" s="1">
        <v>40729</v>
      </c>
      <c r="M33925" s="1">
        <v>41295</v>
      </c>
      <c r="N33925" s="1">
        <v>41295</v>
      </c>
      <c r="O33925"/>
      <c r="P33925"/>
      <c r="Q33925"/>
      <c r="R33925"/>
    </row>
    <row r="33926" spans="1:18" x14ac:dyDescent="0.2">
      <c r="A33926" t="s">
        <v>117880</v>
      </c>
      <c r="B33926" t="s">
        <v>117881</v>
      </c>
      <c r="C33926" t="s">
        <v>117882</v>
      </c>
      <c r="D33926" t="s">
        <v>117883</v>
      </c>
      <c r="E33926">
        <v>1950000</v>
      </c>
      <c r="F33926" t="s">
        <v>18</v>
      </c>
      <c r="G33926" t="s">
        <v>276</v>
      </c>
      <c r="H33926">
        <v>17</v>
      </c>
      <c r="I33926" t="s">
        <v>464</v>
      </c>
      <c r="J33926" t="s">
        <v>464</v>
      </c>
      <c r="K33926">
        <v>2</v>
      </c>
      <c r="L33926" s="1">
        <v>41730</v>
      </c>
      <c r="M33926" s="1">
        <v>41730</v>
      </c>
      <c r="N33926" s="1">
        <v>41974</v>
      </c>
    </row>
    <row r="33927" spans="1:18" x14ac:dyDescent="0.2">
      <c r="A33927" t="s">
        <v>117884</v>
      </c>
      <c r="B33927" t="s">
        <v>117885</v>
      </c>
      <c r="C33927" t="s">
        <v>117886</v>
      </c>
      <c r="D33927" t="s">
        <v>54110</v>
      </c>
      <c r="E33927">
        <v>13000000</v>
      </c>
      <c r="F33927" t="s">
        <v>18</v>
      </c>
      <c r="G33927" t="s">
        <v>25</v>
      </c>
      <c r="H33927" t="s">
        <v>106</v>
      </c>
      <c r="I33927" t="s">
        <v>107</v>
      </c>
      <c r="J33927" t="s">
        <v>108</v>
      </c>
      <c r="K33927">
        <v>2</v>
      </c>
      <c r="L33927" s="1">
        <v>40695</v>
      </c>
      <c r="M33927" s="1">
        <v>40940</v>
      </c>
      <c r="N33927" s="1">
        <v>41619</v>
      </c>
    </row>
    <row r="33928" spans="1:18" x14ac:dyDescent="0.2">
      <c r="A33928" t="s">
        <v>117887</v>
      </c>
      <c r="B33928" t="s">
        <v>117888</v>
      </c>
      <c r="C33928" t="s">
        <v>117889</v>
      </c>
      <c r="D33928" t="s">
        <v>134</v>
      </c>
      <c r="E33928">
        <v>21000000</v>
      </c>
      <c r="F33928" t="s">
        <v>18</v>
      </c>
      <c r="G33928" t="s">
        <v>25</v>
      </c>
      <c r="H33928" t="s">
        <v>64</v>
      </c>
      <c r="I33928" t="s">
        <v>95</v>
      </c>
      <c r="J33928" t="s">
        <v>8360</v>
      </c>
      <c r="K33928">
        <v>2</v>
      </c>
      <c r="L33928" s="1">
        <v>39142</v>
      </c>
      <c r="M33928" s="1">
        <v>38718</v>
      </c>
      <c r="N33928" s="1">
        <v>39083</v>
      </c>
    </row>
    <row r="33929" spans="1:18" hidden="1" x14ac:dyDescent="0.2">
      <c r="A33929" t="s">
        <v>117890</v>
      </c>
      <c r="B33929" t="s">
        <v>117891</v>
      </c>
      <c r="C33929" t="s">
        <v>117892</v>
      </c>
      <c r="D33929" t="s">
        <v>117893</v>
      </c>
      <c r="E33929">
        <v>21600000</v>
      </c>
      <c r="F33929" t="s">
        <v>18</v>
      </c>
      <c r="G33929" t="s">
        <v>19</v>
      </c>
      <c r="H33929">
        <v>36</v>
      </c>
      <c r="I33929" t="s">
        <v>672</v>
      </c>
      <c r="J33929" t="s">
        <v>14160</v>
      </c>
      <c r="K33929">
        <v>3</v>
      </c>
      <c r="M33929" s="1">
        <v>40634</v>
      </c>
      <c r="N33929" s="1">
        <v>41830</v>
      </c>
      <c r="O33929"/>
      <c r="P33929"/>
      <c r="Q33929"/>
      <c r="R33929"/>
    </row>
    <row r="33930" spans="1:18" hidden="1" x14ac:dyDescent="0.2">
      <c r="A33930" t="s">
        <v>117894</v>
      </c>
      <c r="B33930" t="s">
        <v>117895</v>
      </c>
      <c r="D33930" t="s">
        <v>117896</v>
      </c>
      <c r="E33930">
        <v>70100000</v>
      </c>
      <c r="F33930" t="s">
        <v>113</v>
      </c>
      <c r="K33930">
        <v>1</v>
      </c>
      <c r="M33930" s="1">
        <v>38149</v>
      </c>
      <c r="N33930" s="1">
        <v>38149</v>
      </c>
      <c r="O33930"/>
      <c r="P33930"/>
      <c r="Q33930"/>
      <c r="R33930"/>
    </row>
    <row r="33931" spans="1:18" x14ac:dyDescent="0.2">
      <c r="A33931" t="s">
        <v>117897</v>
      </c>
      <c r="B33931" t="s">
        <v>117898</v>
      </c>
      <c r="C33931" t="s">
        <v>117899</v>
      </c>
      <c r="D33931" t="s">
        <v>117900</v>
      </c>
      <c r="E33931">
        <v>15000000</v>
      </c>
      <c r="F33931" t="s">
        <v>18</v>
      </c>
      <c r="G33931" t="s">
        <v>19</v>
      </c>
      <c r="K33931">
        <v>1</v>
      </c>
      <c r="L33931" s="1">
        <v>39296</v>
      </c>
      <c r="M33931" s="1">
        <v>42083</v>
      </c>
      <c r="N33931" s="1">
        <v>42083</v>
      </c>
    </row>
    <row r="33932" spans="1:18" x14ac:dyDescent="0.2">
      <c r="A33932" t="s">
        <v>117901</v>
      </c>
      <c r="B33932" t="s">
        <v>117902</v>
      </c>
      <c r="C33932" t="s">
        <v>117903</v>
      </c>
      <c r="D33932" t="s">
        <v>1289</v>
      </c>
      <c r="E33932">
        <v>45000000</v>
      </c>
      <c r="F33932" t="s">
        <v>18</v>
      </c>
      <c r="G33932" t="s">
        <v>19</v>
      </c>
      <c r="H33932">
        <v>19</v>
      </c>
      <c r="I33932" t="s">
        <v>474</v>
      </c>
      <c r="J33932" t="s">
        <v>474</v>
      </c>
      <c r="K33932">
        <v>3</v>
      </c>
      <c r="L33932" s="1">
        <v>34335</v>
      </c>
      <c r="M33932" s="1">
        <v>39065</v>
      </c>
      <c r="N33932" s="1">
        <v>40057</v>
      </c>
    </row>
    <row r="33933" spans="1:18" x14ac:dyDescent="0.2">
      <c r="A33933" t="s">
        <v>117904</v>
      </c>
      <c r="B33933" t="s">
        <v>117905</v>
      </c>
      <c r="C33933" t="s">
        <v>117906</v>
      </c>
      <c r="D33933" t="s">
        <v>117907</v>
      </c>
      <c r="E33933">
        <v>100000</v>
      </c>
      <c r="F33933" t="s">
        <v>18</v>
      </c>
      <c r="G33933" t="s">
        <v>25</v>
      </c>
      <c r="H33933" t="s">
        <v>64</v>
      </c>
      <c r="I33933" t="s">
        <v>65</v>
      </c>
      <c r="J33933" t="s">
        <v>13284</v>
      </c>
      <c r="K33933">
        <v>2</v>
      </c>
      <c r="L33933" s="1">
        <v>40603</v>
      </c>
      <c r="M33933" s="1">
        <v>40544</v>
      </c>
      <c r="N33933" s="1">
        <v>40718</v>
      </c>
    </row>
    <row r="33934" spans="1:18" hidden="1" x14ac:dyDescent="0.2">
      <c r="A33934" t="s">
        <v>117908</v>
      </c>
      <c r="B33934" t="s">
        <v>117909</v>
      </c>
      <c r="C33934" t="s">
        <v>117910</v>
      </c>
      <c r="D33934" t="s">
        <v>117911</v>
      </c>
      <c r="E33934">
        <v>68684</v>
      </c>
      <c r="F33934" t="s">
        <v>18</v>
      </c>
      <c r="K33934">
        <v>1</v>
      </c>
      <c r="M33934" s="1">
        <v>41626</v>
      </c>
      <c r="N33934" s="1">
        <v>41626</v>
      </c>
      <c r="O33934"/>
      <c r="P33934"/>
      <c r="Q33934"/>
      <c r="R33934"/>
    </row>
    <row r="33935" spans="1:18" hidden="1" x14ac:dyDescent="0.2">
      <c r="A33935" t="s">
        <v>117912</v>
      </c>
      <c r="B33935" t="s">
        <v>117913</v>
      </c>
      <c r="C33935" t="s">
        <v>117914</v>
      </c>
      <c r="D33935" t="s">
        <v>70</v>
      </c>
      <c r="E33935">
        <v>2440000</v>
      </c>
      <c r="F33935" t="s">
        <v>18</v>
      </c>
      <c r="G33935" t="s">
        <v>37</v>
      </c>
      <c r="H33935">
        <v>23</v>
      </c>
      <c r="I33935" t="s">
        <v>182</v>
      </c>
      <c r="J33935" t="s">
        <v>182</v>
      </c>
      <c r="K33935">
        <v>1</v>
      </c>
      <c r="M33935" s="1">
        <v>41539</v>
      </c>
      <c r="N33935" s="1">
        <v>41539</v>
      </c>
      <c r="O33935"/>
      <c r="P33935"/>
      <c r="Q33935"/>
      <c r="R33935"/>
    </row>
    <row r="33936" spans="1:18" hidden="1" x14ac:dyDescent="0.2">
      <c r="A33936" t="s">
        <v>117915</v>
      </c>
      <c r="B33936" t="s">
        <v>117916</v>
      </c>
      <c r="C33936" t="s">
        <v>117917</v>
      </c>
      <c r="D33936" t="s">
        <v>718</v>
      </c>
      <c r="E33936" t="s">
        <v>43</v>
      </c>
      <c r="F33936" t="s">
        <v>18</v>
      </c>
      <c r="G33936" t="s">
        <v>25</v>
      </c>
      <c r="H33936" t="s">
        <v>64</v>
      </c>
      <c r="I33936" t="s">
        <v>65</v>
      </c>
      <c r="J33936" t="s">
        <v>271</v>
      </c>
      <c r="K33936">
        <v>1</v>
      </c>
      <c r="M33936" s="1">
        <v>41681</v>
      </c>
      <c r="N33936" s="1">
        <v>41681</v>
      </c>
      <c r="O33936"/>
      <c r="P33936"/>
      <c r="Q33936"/>
      <c r="R33936"/>
    </row>
    <row r="33937" spans="1:18" hidden="1" x14ac:dyDescent="0.2">
      <c r="A33937" t="s">
        <v>117918</v>
      </c>
      <c r="B33937" t="s">
        <v>117919</v>
      </c>
      <c r="C33937" t="s">
        <v>117920</v>
      </c>
      <c r="D33937" t="s">
        <v>117921</v>
      </c>
      <c r="E33937" t="s">
        <v>43</v>
      </c>
      <c r="F33937" t="s">
        <v>18</v>
      </c>
      <c r="G33937" t="s">
        <v>25</v>
      </c>
      <c r="H33937" t="s">
        <v>106</v>
      </c>
      <c r="I33937" t="s">
        <v>107</v>
      </c>
      <c r="J33937" t="s">
        <v>108</v>
      </c>
      <c r="K33937">
        <v>1</v>
      </c>
      <c r="M33937" s="1">
        <v>41866</v>
      </c>
      <c r="N33937" s="1">
        <v>41866</v>
      </c>
      <c r="O33937"/>
      <c r="P33937"/>
      <c r="Q33937"/>
      <c r="R33937"/>
    </row>
    <row r="33938" spans="1:18" hidden="1" x14ac:dyDescent="0.2">
      <c r="A33938" t="s">
        <v>117922</v>
      </c>
      <c r="B33938" t="s">
        <v>117923</v>
      </c>
      <c r="C33938" t="s">
        <v>117924</v>
      </c>
      <c r="E33938" t="s">
        <v>43</v>
      </c>
      <c r="F33938" t="s">
        <v>18</v>
      </c>
      <c r="G33938" t="s">
        <v>8172</v>
      </c>
      <c r="K33938">
        <v>1</v>
      </c>
      <c r="L33938" s="1">
        <v>42005</v>
      </c>
      <c r="M33938" s="1">
        <v>42313</v>
      </c>
      <c r="N33938" s="1">
        <v>42313</v>
      </c>
      <c r="O33938"/>
      <c r="P33938"/>
      <c r="Q33938"/>
      <c r="R33938"/>
    </row>
    <row r="33939" spans="1:18" x14ac:dyDescent="0.2">
      <c r="A33939" t="s">
        <v>117925</v>
      </c>
      <c r="B33939" t="s">
        <v>117926</v>
      </c>
      <c r="C33939" t="s">
        <v>117927</v>
      </c>
      <c r="D33939" t="s">
        <v>117928</v>
      </c>
      <c r="E33939">
        <v>400000</v>
      </c>
      <c r="F33939" t="s">
        <v>207</v>
      </c>
      <c r="G33939" t="s">
        <v>25</v>
      </c>
      <c r="H33939" t="s">
        <v>1011</v>
      </c>
      <c r="I33939" t="s">
        <v>1012</v>
      </c>
      <c r="J33939" t="s">
        <v>1012</v>
      </c>
      <c r="K33939">
        <v>1</v>
      </c>
      <c r="L33939" s="1">
        <v>40463</v>
      </c>
      <c r="M33939" s="1">
        <v>40614</v>
      </c>
      <c r="N33939" s="1">
        <v>40614</v>
      </c>
    </row>
    <row r="33940" spans="1:18" hidden="1" x14ac:dyDescent="0.2">
      <c r="A33940" t="s">
        <v>117929</v>
      </c>
      <c r="B33940" t="s">
        <v>117930</v>
      </c>
      <c r="C33940" t="s">
        <v>117931</v>
      </c>
      <c r="D33940" t="s">
        <v>117932</v>
      </c>
      <c r="E33940" t="s">
        <v>43</v>
      </c>
      <c r="F33940" t="s">
        <v>18</v>
      </c>
      <c r="G33940" t="s">
        <v>25</v>
      </c>
      <c r="H33940" t="s">
        <v>64</v>
      </c>
      <c r="I33940" t="s">
        <v>65</v>
      </c>
      <c r="J33940" t="s">
        <v>1160</v>
      </c>
      <c r="K33940">
        <v>2</v>
      </c>
      <c r="M33940" s="1">
        <v>41944</v>
      </c>
      <c r="N33940" s="1">
        <v>42064</v>
      </c>
      <c r="O33940"/>
      <c r="P33940"/>
      <c r="Q33940"/>
      <c r="R33940"/>
    </row>
    <row r="33941" spans="1:18" hidden="1" x14ac:dyDescent="0.2">
      <c r="A33941" t="s">
        <v>117933</v>
      </c>
      <c r="B33941" t="s">
        <v>117934</v>
      </c>
      <c r="E33941">
        <v>3500000</v>
      </c>
      <c r="F33941" t="s">
        <v>18</v>
      </c>
      <c r="K33941">
        <v>1</v>
      </c>
      <c r="M33941" s="1">
        <v>40914</v>
      </c>
      <c r="N33941" s="1">
        <v>40914</v>
      </c>
      <c r="O33941"/>
      <c r="P33941"/>
      <c r="Q33941"/>
      <c r="R33941"/>
    </row>
    <row r="33942" spans="1:18" x14ac:dyDescent="0.2">
      <c r="A33942" t="s">
        <v>117935</v>
      </c>
      <c r="B33942" t="s">
        <v>117936</v>
      </c>
      <c r="C33942" t="s">
        <v>117937</v>
      </c>
      <c r="D33942" t="s">
        <v>42</v>
      </c>
      <c r="E33942">
        <v>6000000</v>
      </c>
      <c r="F33942" t="s">
        <v>18</v>
      </c>
      <c r="G33942" t="s">
        <v>128</v>
      </c>
      <c r="H33942" t="s">
        <v>117938</v>
      </c>
      <c r="I33942" t="s">
        <v>3220</v>
      </c>
      <c r="J33942" t="s">
        <v>117939</v>
      </c>
      <c r="K33942">
        <v>1</v>
      </c>
      <c r="L33942" s="1">
        <v>38718</v>
      </c>
      <c r="M33942" s="1">
        <v>41753</v>
      </c>
      <c r="N33942" s="1">
        <v>41753</v>
      </c>
    </row>
    <row r="33943" spans="1:18" hidden="1" x14ac:dyDescent="0.2">
      <c r="A33943" t="s">
        <v>117940</v>
      </c>
      <c r="B33943" t="s">
        <v>117941</v>
      </c>
      <c r="C33943" t="s">
        <v>117942</v>
      </c>
      <c r="D33943" t="s">
        <v>117943</v>
      </c>
      <c r="E33943">
        <v>30000</v>
      </c>
      <c r="F33943" t="s">
        <v>18</v>
      </c>
      <c r="G33943" t="s">
        <v>57</v>
      </c>
      <c r="H33943" t="s">
        <v>202</v>
      </c>
      <c r="I33943" t="s">
        <v>203</v>
      </c>
      <c r="J33943" t="s">
        <v>3500</v>
      </c>
      <c r="K33943">
        <v>2</v>
      </c>
      <c r="M33943" s="1">
        <v>42205</v>
      </c>
      <c r="N33943" s="1">
        <v>42306</v>
      </c>
      <c r="O33943"/>
      <c r="P33943"/>
      <c r="Q33943"/>
      <c r="R33943"/>
    </row>
    <row r="33944" spans="1:18" x14ac:dyDescent="0.2">
      <c r="A33944" t="s">
        <v>117944</v>
      </c>
      <c r="B33944" t="s">
        <v>117945</v>
      </c>
      <c r="C33944" t="s">
        <v>117946</v>
      </c>
      <c r="D33944" t="s">
        <v>117947</v>
      </c>
      <c r="E33944">
        <v>35000000</v>
      </c>
      <c r="F33944" t="s">
        <v>207</v>
      </c>
      <c r="G33944" t="s">
        <v>25</v>
      </c>
      <c r="H33944" t="s">
        <v>64</v>
      </c>
      <c r="I33944" t="s">
        <v>95</v>
      </c>
      <c r="J33944" t="s">
        <v>95</v>
      </c>
      <c r="K33944">
        <v>1</v>
      </c>
      <c r="L33944" s="1">
        <v>37987</v>
      </c>
      <c r="M33944" s="1">
        <v>39742</v>
      </c>
      <c r="N33944" s="1">
        <v>39742</v>
      </c>
    </row>
    <row r="33945" spans="1:18" x14ac:dyDescent="0.2">
      <c r="A33945" t="s">
        <v>117948</v>
      </c>
      <c r="B33945" t="s">
        <v>117949</v>
      </c>
      <c r="C33945" t="s">
        <v>117950</v>
      </c>
      <c r="D33945" t="s">
        <v>36</v>
      </c>
      <c r="E33945">
        <v>165000000</v>
      </c>
      <c r="F33945" t="s">
        <v>18</v>
      </c>
      <c r="G33945" t="s">
        <v>458</v>
      </c>
      <c r="H33945">
        <v>48</v>
      </c>
      <c r="I33945" t="s">
        <v>459</v>
      </c>
      <c r="J33945" t="s">
        <v>459</v>
      </c>
      <c r="K33945">
        <v>1</v>
      </c>
      <c r="L33945" s="1">
        <v>35796</v>
      </c>
      <c r="M33945" s="1">
        <v>39137</v>
      </c>
      <c r="N33945" s="1">
        <v>39137</v>
      </c>
    </row>
    <row r="33946" spans="1:18" hidden="1" x14ac:dyDescent="0.2">
      <c r="A33946" t="s">
        <v>117951</v>
      </c>
      <c r="B33946" t="s">
        <v>117952</v>
      </c>
      <c r="C33946" t="s">
        <v>117953</v>
      </c>
      <c r="D33946" t="s">
        <v>2376</v>
      </c>
      <c r="E33946">
        <v>18000</v>
      </c>
      <c r="F33946" t="s">
        <v>207</v>
      </c>
      <c r="K33946">
        <v>1</v>
      </c>
      <c r="M33946" s="1">
        <v>40031</v>
      </c>
      <c r="N33946" s="1">
        <v>40031</v>
      </c>
      <c r="O33946"/>
      <c r="P33946"/>
      <c r="Q33946"/>
      <c r="R33946"/>
    </row>
    <row r="33947" spans="1:18" hidden="1" x14ac:dyDescent="0.2">
      <c r="A33947" t="s">
        <v>117954</v>
      </c>
      <c r="B33947" t="s">
        <v>117955</v>
      </c>
      <c r="C33947" t="s">
        <v>117956</v>
      </c>
      <c r="D33947" t="s">
        <v>117957</v>
      </c>
      <c r="E33947">
        <v>5000000</v>
      </c>
      <c r="F33947" t="s">
        <v>113</v>
      </c>
      <c r="G33947" t="s">
        <v>25</v>
      </c>
      <c r="H33947" t="s">
        <v>64</v>
      </c>
      <c r="I33947" t="s">
        <v>65</v>
      </c>
      <c r="J33947" t="s">
        <v>71</v>
      </c>
      <c r="K33947">
        <v>1</v>
      </c>
      <c r="M33947" s="1">
        <v>40854</v>
      </c>
      <c r="N33947" s="1">
        <v>40854</v>
      </c>
      <c r="O33947"/>
      <c r="P33947"/>
      <c r="Q33947"/>
      <c r="R33947"/>
    </row>
    <row r="33948" spans="1:18" x14ac:dyDescent="0.2">
      <c r="A33948" t="s">
        <v>117958</v>
      </c>
      <c r="B33948" t="s">
        <v>117959</v>
      </c>
      <c r="C33948" t="s">
        <v>117960</v>
      </c>
      <c r="D33948" t="s">
        <v>117961</v>
      </c>
      <c r="E33948">
        <v>2800000</v>
      </c>
      <c r="F33948" t="s">
        <v>18</v>
      </c>
      <c r="G33948" t="s">
        <v>128</v>
      </c>
      <c r="H33948" t="s">
        <v>129</v>
      </c>
      <c r="I33948" t="s">
        <v>130</v>
      </c>
      <c r="J33948" t="s">
        <v>130</v>
      </c>
      <c r="K33948">
        <v>2</v>
      </c>
      <c r="L33948" s="1">
        <v>41682</v>
      </c>
      <c r="M33948" s="1">
        <v>41275</v>
      </c>
      <c r="N33948" s="1">
        <v>41928</v>
      </c>
    </row>
    <row r="33949" spans="1:18" hidden="1" x14ac:dyDescent="0.2">
      <c r="A33949" t="s">
        <v>117962</v>
      </c>
      <c r="B33949" t="s">
        <v>117963</v>
      </c>
      <c r="C33949" t="s">
        <v>117964</v>
      </c>
      <c r="E33949" t="s">
        <v>43</v>
      </c>
      <c r="F33949" t="s">
        <v>18</v>
      </c>
      <c r="G33949" t="s">
        <v>650</v>
      </c>
      <c r="H33949">
        <v>5</v>
      </c>
      <c r="I33949" t="s">
        <v>81225</v>
      </c>
      <c r="J33949" t="s">
        <v>81225</v>
      </c>
      <c r="K33949">
        <v>1</v>
      </c>
      <c r="L33949" s="1">
        <v>42072</v>
      </c>
      <c r="M33949" s="1">
        <v>42215</v>
      </c>
      <c r="N33949" s="1">
        <v>42215</v>
      </c>
      <c r="O33949"/>
      <c r="P33949"/>
      <c r="Q33949"/>
      <c r="R33949"/>
    </row>
    <row r="33950" spans="1:18" hidden="1" x14ac:dyDescent="0.2">
      <c r="A33950" t="s">
        <v>117965</v>
      </c>
      <c r="B33950" t="s">
        <v>117966</v>
      </c>
      <c r="C33950" t="s">
        <v>117967</v>
      </c>
      <c r="E33950">
        <v>15000000</v>
      </c>
      <c r="F33950" t="s">
        <v>18</v>
      </c>
      <c r="G33950" t="s">
        <v>25</v>
      </c>
      <c r="H33950" t="s">
        <v>644</v>
      </c>
      <c r="I33950" t="s">
        <v>645</v>
      </c>
      <c r="J33950" t="s">
        <v>645</v>
      </c>
      <c r="K33950">
        <v>1</v>
      </c>
      <c r="M33950" s="1">
        <v>39297</v>
      </c>
      <c r="N33950" s="1">
        <v>39297</v>
      </c>
      <c r="O33950"/>
      <c r="P33950"/>
      <c r="Q33950"/>
      <c r="R33950"/>
    </row>
    <row r="33951" spans="1:18" x14ac:dyDescent="0.2">
      <c r="A33951" t="s">
        <v>117968</v>
      </c>
      <c r="B33951" t="s">
        <v>117969</v>
      </c>
      <c r="C33951" t="s">
        <v>117970</v>
      </c>
      <c r="D33951" t="s">
        <v>933</v>
      </c>
      <c r="E33951">
        <v>11500000</v>
      </c>
      <c r="F33951" t="s">
        <v>113</v>
      </c>
      <c r="G33951" t="s">
        <v>25</v>
      </c>
      <c r="H33951" t="s">
        <v>64</v>
      </c>
      <c r="I33951" t="s">
        <v>65</v>
      </c>
      <c r="J33951" t="s">
        <v>271</v>
      </c>
      <c r="K33951">
        <v>2</v>
      </c>
      <c r="L33951" s="1">
        <v>37257</v>
      </c>
      <c r="M33951" s="1">
        <v>37852</v>
      </c>
      <c r="N33951" s="1">
        <v>38761</v>
      </c>
    </row>
    <row r="33952" spans="1:18" x14ac:dyDescent="0.2">
      <c r="A33952" t="s">
        <v>117971</v>
      </c>
      <c r="B33952" t="s">
        <v>117972</v>
      </c>
      <c r="C33952" t="s">
        <v>117973</v>
      </c>
      <c r="D33952" t="s">
        <v>117974</v>
      </c>
      <c r="E33952">
        <v>1100000</v>
      </c>
      <c r="F33952" t="s">
        <v>113</v>
      </c>
      <c r="G33952" t="s">
        <v>25</v>
      </c>
      <c r="H33952" t="s">
        <v>64</v>
      </c>
      <c r="I33952" t="s">
        <v>65</v>
      </c>
      <c r="J33952" t="s">
        <v>66</v>
      </c>
      <c r="K33952">
        <v>2</v>
      </c>
      <c r="L33952" s="1">
        <v>40216</v>
      </c>
      <c r="M33952" s="1">
        <v>40179</v>
      </c>
      <c r="N33952" s="1">
        <v>40676</v>
      </c>
    </row>
    <row r="33953" spans="1:18" hidden="1" x14ac:dyDescent="0.2">
      <c r="A33953" t="s">
        <v>117975</v>
      </c>
      <c r="B33953" t="s">
        <v>117976</v>
      </c>
      <c r="C33953" t="s">
        <v>117977</v>
      </c>
      <c r="D33953" t="s">
        <v>42</v>
      </c>
      <c r="E33953">
        <v>585000</v>
      </c>
      <c r="F33953" t="s">
        <v>18</v>
      </c>
      <c r="G33953" t="s">
        <v>165</v>
      </c>
      <c r="H33953" t="s">
        <v>1454</v>
      </c>
      <c r="I33953" t="s">
        <v>10140</v>
      </c>
      <c r="J33953" t="s">
        <v>10140</v>
      </c>
      <c r="K33953">
        <v>1</v>
      </c>
      <c r="M33953" s="1">
        <v>39191</v>
      </c>
      <c r="N33953" s="1">
        <v>39191</v>
      </c>
      <c r="O33953"/>
      <c r="P33953"/>
      <c r="Q33953"/>
      <c r="R33953"/>
    </row>
    <row r="33954" spans="1:18" hidden="1" x14ac:dyDescent="0.2">
      <c r="A33954" t="s">
        <v>117978</v>
      </c>
      <c r="B33954" t="s">
        <v>117979</v>
      </c>
      <c r="D33954" t="s">
        <v>933</v>
      </c>
      <c r="E33954">
        <v>1020000</v>
      </c>
      <c r="F33954" t="s">
        <v>18</v>
      </c>
      <c r="G33954" t="s">
        <v>165</v>
      </c>
      <c r="H33954" t="s">
        <v>1480</v>
      </c>
      <c r="K33954">
        <v>1</v>
      </c>
      <c r="M33954" s="1">
        <v>40422</v>
      </c>
      <c r="N33954" s="1">
        <v>40422</v>
      </c>
      <c r="O33954"/>
      <c r="P33954"/>
      <c r="Q33954"/>
      <c r="R33954"/>
    </row>
    <row r="33955" spans="1:18" hidden="1" x14ac:dyDescent="0.2">
      <c r="A33955" t="s">
        <v>117980</v>
      </c>
      <c r="B33955" t="s">
        <v>117981</v>
      </c>
      <c r="C33955" t="s">
        <v>117982</v>
      </c>
      <c r="D33955" t="s">
        <v>117983</v>
      </c>
      <c r="E33955">
        <v>17456000</v>
      </c>
      <c r="F33955" t="s">
        <v>18</v>
      </c>
      <c r="G33955" t="s">
        <v>165</v>
      </c>
      <c r="H33955" t="s">
        <v>166</v>
      </c>
      <c r="I33955" t="s">
        <v>167</v>
      </c>
      <c r="J33955" t="s">
        <v>167</v>
      </c>
      <c r="K33955">
        <v>5</v>
      </c>
      <c r="L33955" s="1">
        <v>40400</v>
      </c>
      <c r="M33955" s="1">
        <v>40391</v>
      </c>
      <c r="N33955" s="1">
        <v>42200</v>
      </c>
      <c r="O33955"/>
      <c r="P33955"/>
      <c r="Q33955"/>
      <c r="R33955"/>
    </row>
    <row r="33956" spans="1:18" x14ac:dyDescent="0.2">
      <c r="A33956" t="s">
        <v>117984</v>
      </c>
      <c r="B33956" t="s">
        <v>117985</v>
      </c>
      <c r="C33956" t="s">
        <v>117986</v>
      </c>
      <c r="D33956" t="s">
        <v>117987</v>
      </c>
      <c r="E33956">
        <v>290000</v>
      </c>
      <c r="F33956" t="s">
        <v>18</v>
      </c>
      <c r="G33956" t="s">
        <v>25</v>
      </c>
      <c r="H33956" t="s">
        <v>286</v>
      </c>
      <c r="I33956" t="s">
        <v>1030</v>
      </c>
      <c r="J33956" t="s">
        <v>1030</v>
      </c>
      <c r="K33956">
        <v>4</v>
      </c>
      <c r="L33956" s="1">
        <v>41290</v>
      </c>
      <c r="M33956" s="1">
        <v>41425</v>
      </c>
      <c r="N33956" s="1">
        <v>41808</v>
      </c>
    </row>
    <row r="33957" spans="1:18" hidden="1" x14ac:dyDescent="0.2">
      <c r="A33957" t="s">
        <v>117988</v>
      </c>
      <c r="B33957" t="s">
        <v>117989</v>
      </c>
      <c r="C33957" t="s">
        <v>117990</v>
      </c>
      <c r="D33957" t="s">
        <v>70</v>
      </c>
      <c r="E33957" t="s">
        <v>43</v>
      </c>
      <c r="F33957" t="s">
        <v>18</v>
      </c>
      <c r="G33957" t="s">
        <v>2271</v>
      </c>
      <c r="H33957">
        <v>22</v>
      </c>
      <c r="I33957" t="s">
        <v>24255</v>
      </c>
      <c r="J33957" t="s">
        <v>117991</v>
      </c>
      <c r="K33957">
        <v>1</v>
      </c>
      <c r="L33957" s="1">
        <v>41275</v>
      </c>
      <c r="M33957" s="1">
        <v>41426</v>
      </c>
      <c r="N33957" s="1">
        <v>41426</v>
      </c>
      <c r="O33957"/>
      <c r="P33957"/>
      <c r="Q33957"/>
      <c r="R33957"/>
    </row>
    <row r="33958" spans="1:18" x14ac:dyDescent="0.2">
      <c r="A33958" t="s">
        <v>117992</v>
      </c>
      <c r="B33958" t="s">
        <v>117993</v>
      </c>
      <c r="C33958" t="s">
        <v>117994</v>
      </c>
      <c r="D33958" t="s">
        <v>21836</v>
      </c>
      <c r="E33958">
        <v>350000</v>
      </c>
      <c r="F33958" t="s">
        <v>18</v>
      </c>
      <c r="G33958" t="s">
        <v>276</v>
      </c>
      <c r="H33958">
        <v>17</v>
      </c>
      <c r="I33958" t="s">
        <v>464</v>
      </c>
      <c r="J33958" t="s">
        <v>464</v>
      </c>
      <c r="K33958">
        <v>1</v>
      </c>
      <c r="L33958" s="1">
        <v>39753</v>
      </c>
      <c r="M33958" s="1">
        <v>39722</v>
      </c>
      <c r="N33958" s="1">
        <v>39722</v>
      </c>
    </row>
    <row r="33959" spans="1:18" hidden="1" x14ac:dyDescent="0.2">
      <c r="A33959" t="s">
        <v>117995</v>
      </c>
      <c r="B33959" t="s">
        <v>117996</v>
      </c>
      <c r="C33959" t="s">
        <v>117997</v>
      </c>
      <c r="D33959" t="s">
        <v>37456</v>
      </c>
      <c r="E33959">
        <v>163192</v>
      </c>
      <c r="F33959" t="s">
        <v>18</v>
      </c>
      <c r="G33959" t="s">
        <v>4699</v>
      </c>
      <c r="H33959">
        <v>10</v>
      </c>
      <c r="I33959" t="s">
        <v>4700</v>
      </c>
      <c r="J33959" t="s">
        <v>4701</v>
      </c>
      <c r="K33959">
        <v>1</v>
      </c>
      <c r="L33959" s="1">
        <v>41275</v>
      </c>
      <c r="M33959" s="1">
        <v>41527</v>
      </c>
      <c r="N33959" s="1">
        <v>41527</v>
      </c>
      <c r="O33959"/>
      <c r="P33959"/>
      <c r="Q33959"/>
      <c r="R33959"/>
    </row>
    <row r="33960" spans="1:18" x14ac:dyDescent="0.2">
      <c r="A33960" t="s">
        <v>117998</v>
      </c>
      <c r="B33960" t="s">
        <v>117999</v>
      </c>
      <c r="C33960" t="s">
        <v>118000</v>
      </c>
      <c r="D33960" t="s">
        <v>118001</v>
      </c>
      <c r="E33960">
        <v>1050000</v>
      </c>
      <c r="F33960" t="s">
        <v>18</v>
      </c>
      <c r="G33960" t="s">
        <v>25</v>
      </c>
      <c r="H33960" t="s">
        <v>64</v>
      </c>
      <c r="I33960" t="s">
        <v>966</v>
      </c>
      <c r="J33960" t="s">
        <v>3239</v>
      </c>
      <c r="K33960">
        <v>1</v>
      </c>
      <c r="L33960" s="1">
        <v>40940</v>
      </c>
      <c r="M33960" s="1">
        <v>41298</v>
      </c>
      <c r="N33960" s="1">
        <v>41298</v>
      </c>
    </row>
    <row r="33961" spans="1:18" hidden="1" x14ac:dyDescent="0.2">
      <c r="A33961" t="s">
        <v>118002</v>
      </c>
      <c r="B33961" t="s">
        <v>118003</v>
      </c>
      <c r="C33961" t="s">
        <v>118004</v>
      </c>
      <c r="D33961" t="s">
        <v>118005</v>
      </c>
      <c r="E33961">
        <v>76103</v>
      </c>
      <c r="F33961" t="s">
        <v>18</v>
      </c>
      <c r="G33961" t="s">
        <v>128</v>
      </c>
      <c r="H33961" t="s">
        <v>129</v>
      </c>
      <c r="I33961" t="s">
        <v>130</v>
      </c>
      <c r="J33961" t="s">
        <v>130</v>
      </c>
      <c r="K33961">
        <v>1</v>
      </c>
      <c r="L33961" s="1">
        <v>40273</v>
      </c>
      <c r="M33961" s="1">
        <v>40273</v>
      </c>
      <c r="N33961" s="1">
        <v>40273</v>
      </c>
      <c r="O33961"/>
      <c r="P33961"/>
      <c r="Q33961"/>
      <c r="R33961"/>
    </row>
    <row r="33962" spans="1:18" hidden="1" x14ac:dyDescent="0.2">
      <c r="A33962" t="s">
        <v>118006</v>
      </c>
      <c r="B33962" t="s">
        <v>118007</v>
      </c>
      <c r="C33962" t="s">
        <v>118008</v>
      </c>
      <c r="D33962" t="s">
        <v>15499</v>
      </c>
      <c r="E33962">
        <v>3091250</v>
      </c>
      <c r="F33962" t="s">
        <v>18</v>
      </c>
      <c r="G33962" t="s">
        <v>25</v>
      </c>
      <c r="H33962" t="s">
        <v>64</v>
      </c>
      <c r="I33962" t="s">
        <v>65</v>
      </c>
      <c r="J33962" t="s">
        <v>71</v>
      </c>
      <c r="K33962">
        <v>4</v>
      </c>
      <c r="L33962" s="1">
        <v>41353</v>
      </c>
      <c r="M33962" s="1">
        <v>41547</v>
      </c>
      <c r="N33962" s="1">
        <v>42151</v>
      </c>
      <c r="O33962"/>
      <c r="P33962"/>
      <c r="Q33962"/>
      <c r="R33962"/>
    </row>
    <row r="33963" spans="1:18" hidden="1" x14ac:dyDescent="0.2">
      <c r="A33963" t="s">
        <v>118009</v>
      </c>
      <c r="B33963" t="s">
        <v>118010</v>
      </c>
      <c r="C33963" t="s">
        <v>118011</v>
      </c>
      <c r="D33963" t="s">
        <v>42</v>
      </c>
      <c r="E33963">
        <v>543773</v>
      </c>
      <c r="F33963" t="s">
        <v>18</v>
      </c>
      <c r="G33963" t="s">
        <v>552</v>
      </c>
      <c r="H33963">
        <v>56</v>
      </c>
      <c r="I33963" t="s">
        <v>2552</v>
      </c>
      <c r="J33963" t="s">
        <v>2552</v>
      </c>
      <c r="K33963">
        <v>1</v>
      </c>
      <c r="L33963" s="1">
        <v>41590</v>
      </c>
      <c r="M33963" s="1">
        <v>41800</v>
      </c>
      <c r="N33963" s="1">
        <v>41800</v>
      </c>
      <c r="O33963"/>
      <c r="P33963"/>
      <c r="Q33963"/>
      <c r="R33963"/>
    </row>
    <row r="33964" spans="1:18" hidden="1" x14ac:dyDescent="0.2">
      <c r="A33964" t="s">
        <v>118012</v>
      </c>
      <c r="B33964" t="s">
        <v>118013</v>
      </c>
      <c r="C33964" t="s">
        <v>118014</v>
      </c>
      <c r="D33964" t="s">
        <v>933</v>
      </c>
      <c r="E33964" t="s">
        <v>43</v>
      </c>
      <c r="F33964" t="s">
        <v>207</v>
      </c>
      <c r="G33964" t="s">
        <v>347</v>
      </c>
      <c r="H33964">
        <v>11</v>
      </c>
      <c r="I33964" t="s">
        <v>6825</v>
      </c>
      <c r="J33964" t="s">
        <v>6826</v>
      </c>
      <c r="K33964">
        <v>1</v>
      </c>
      <c r="L33964" s="1">
        <v>39818</v>
      </c>
      <c r="M33964" s="1">
        <v>40179</v>
      </c>
      <c r="N33964" s="1">
        <v>40179</v>
      </c>
      <c r="O33964"/>
      <c r="P33964"/>
      <c r="Q33964"/>
      <c r="R33964"/>
    </row>
    <row r="33965" spans="1:18" x14ac:dyDescent="0.2">
      <c r="A33965" t="s">
        <v>118015</v>
      </c>
      <c r="B33965" t="s">
        <v>118016</v>
      </c>
      <c r="C33965" t="s">
        <v>118017</v>
      </c>
      <c r="D33965" t="s">
        <v>118018</v>
      </c>
      <c r="E33965">
        <v>700000</v>
      </c>
      <c r="F33965" t="s">
        <v>18</v>
      </c>
      <c r="G33965" t="s">
        <v>623</v>
      </c>
      <c r="H33965">
        <v>11</v>
      </c>
      <c r="I33965" t="s">
        <v>883</v>
      </c>
      <c r="J33965" t="s">
        <v>883</v>
      </c>
      <c r="K33965">
        <v>1</v>
      </c>
      <c r="L33965" s="1">
        <v>40918</v>
      </c>
      <c r="M33965" s="1">
        <v>41913</v>
      </c>
      <c r="N33965" s="1">
        <v>41913</v>
      </c>
    </row>
    <row r="33966" spans="1:18" hidden="1" x14ac:dyDescent="0.2">
      <c r="A33966" t="s">
        <v>118019</v>
      </c>
      <c r="B33966" t="s">
        <v>118020</v>
      </c>
      <c r="C33966" t="s">
        <v>118021</v>
      </c>
      <c r="D33966" t="s">
        <v>118022</v>
      </c>
      <c r="E33966">
        <v>20000000</v>
      </c>
      <c r="F33966" t="s">
        <v>18</v>
      </c>
      <c r="G33966" t="s">
        <v>37</v>
      </c>
      <c r="H33966">
        <v>22</v>
      </c>
      <c r="I33966" t="s">
        <v>38</v>
      </c>
      <c r="J33966" t="s">
        <v>38</v>
      </c>
      <c r="K33966">
        <v>1</v>
      </c>
      <c r="M33966" s="1">
        <v>41865</v>
      </c>
      <c r="N33966" s="1">
        <v>41865</v>
      </c>
      <c r="O33966"/>
      <c r="P33966"/>
      <c r="Q33966"/>
      <c r="R33966"/>
    </row>
    <row r="33967" spans="1:18" x14ac:dyDescent="0.2">
      <c r="A33967" t="s">
        <v>118023</v>
      </c>
      <c r="B33967" t="s">
        <v>118024</v>
      </c>
      <c r="C33967" t="s">
        <v>118025</v>
      </c>
      <c r="D33967" t="s">
        <v>1401</v>
      </c>
      <c r="E33967">
        <v>10000000</v>
      </c>
      <c r="F33967" t="s">
        <v>18</v>
      </c>
      <c r="G33967" t="s">
        <v>1819</v>
      </c>
      <c r="H33967">
        <v>5</v>
      </c>
      <c r="I33967" t="s">
        <v>1820</v>
      </c>
      <c r="J33967" t="s">
        <v>1820</v>
      </c>
      <c r="K33967">
        <v>1</v>
      </c>
      <c r="L33967" s="1">
        <v>39448</v>
      </c>
      <c r="M33967" s="1">
        <v>38587</v>
      </c>
      <c r="N33967" s="1">
        <v>38587</v>
      </c>
    </row>
    <row r="33968" spans="1:18" hidden="1" x14ac:dyDescent="0.2">
      <c r="A33968" t="s">
        <v>118026</v>
      </c>
      <c r="B33968" t="s">
        <v>118027</v>
      </c>
      <c r="D33968" t="s">
        <v>90753</v>
      </c>
      <c r="E33968" t="s">
        <v>43</v>
      </c>
      <c r="F33968" t="s">
        <v>18</v>
      </c>
      <c r="G33968" t="s">
        <v>25</v>
      </c>
      <c r="H33968" t="s">
        <v>64</v>
      </c>
      <c r="I33968" t="s">
        <v>95</v>
      </c>
      <c r="J33968" t="s">
        <v>95</v>
      </c>
      <c r="K33968">
        <v>1</v>
      </c>
      <c r="L33968" s="1">
        <v>42094</v>
      </c>
      <c r="M33968" s="1">
        <v>42097</v>
      </c>
      <c r="N33968" s="1">
        <v>42097</v>
      </c>
      <c r="O33968"/>
      <c r="P33968"/>
      <c r="Q33968"/>
      <c r="R33968"/>
    </row>
    <row r="33969" spans="1:18" x14ac:dyDescent="0.2">
      <c r="A33969" t="s">
        <v>118028</v>
      </c>
      <c r="B33969" t="s">
        <v>118029</v>
      </c>
      <c r="C33969" t="s">
        <v>118030</v>
      </c>
      <c r="D33969" t="s">
        <v>118031</v>
      </c>
      <c r="E33969">
        <v>2250000</v>
      </c>
      <c r="F33969" t="s">
        <v>113</v>
      </c>
      <c r="G33969" t="s">
        <v>25</v>
      </c>
      <c r="H33969" t="s">
        <v>527</v>
      </c>
      <c r="I33969" t="s">
        <v>528</v>
      </c>
      <c r="J33969" t="s">
        <v>529</v>
      </c>
      <c r="K33969">
        <v>1</v>
      </c>
      <c r="L33969" s="1">
        <v>41275</v>
      </c>
      <c r="M33969" s="1">
        <v>41509</v>
      </c>
      <c r="N33969" s="1">
        <v>41509</v>
      </c>
    </row>
    <row r="33970" spans="1:18" x14ac:dyDescent="0.2">
      <c r="A33970" t="s">
        <v>118032</v>
      </c>
      <c r="B33970" t="s">
        <v>118033</v>
      </c>
      <c r="C33970" t="s">
        <v>118034</v>
      </c>
      <c r="D33970" t="s">
        <v>118035</v>
      </c>
      <c r="E33970">
        <v>66000000</v>
      </c>
      <c r="F33970" t="s">
        <v>18</v>
      </c>
      <c r="G33970" t="s">
        <v>25</v>
      </c>
      <c r="H33970" t="s">
        <v>286</v>
      </c>
      <c r="I33970" t="s">
        <v>1030</v>
      </c>
      <c r="J33970" t="s">
        <v>1030</v>
      </c>
      <c r="K33970">
        <v>6</v>
      </c>
      <c r="L33970" s="1">
        <v>40179</v>
      </c>
      <c r="M33970" s="1">
        <v>40817</v>
      </c>
      <c r="N33970" s="1">
        <v>42201</v>
      </c>
    </row>
    <row r="33971" spans="1:18" x14ac:dyDescent="0.2">
      <c r="A33971" t="s">
        <v>118036</v>
      </c>
      <c r="B33971" t="s">
        <v>118037</v>
      </c>
      <c r="C33971" t="s">
        <v>118038</v>
      </c>
      <c r="D33971" t="s">
        <v>118039</v>
      </c>
      <c r="E33971">
        <v>1000</v>
      </c>
      <c r="F33971" t="s">
        <v>18</v>
      </c>
      <c r="G33971" t="s">
        <v>25</v>
      </c>
      <c r="H33971" t="s">
        <v>208</v>
      </c>
      <c r="I33971" t="s">
        <v>2182</v>
      </c>
      <c r="J33971" t="s">
        <v>118040</v>
      </c>
      <c r="K33971">
        <v>1</v>
      </c>
      <c r="L33971" s="1">
        <v>40427</v>
      </c>
      <c r="M33971" s="1">
        <v>40488</v>
      </c>
      <c r="N33971" s="1">
        <v>40488</v>
      </c>
    </row>
    <row r="33972" spans="1:18" hidden="1" x14ac:dyDescent="0.2">
      <c r="A33972" t="s">
        <v>118041</v>
      </c>
      <c r="B33972" t="s">
        <v>52552</v>
      </c>
      <c r="C33972" t="s">
        <v>118042</v>
      </c>
      <c r="D33972" t="s">
        <v>118043</v>
      </c>
      <c r="E33972">
        <v>1000000</v>
      </c>
      <c r="F33972" t="s">
        <v>18</v>
      </c>
      <c r="G33972" t="s">
        <v>25</v>
      </c>
      <c r="H33972" t="s">
        <v>2791</v>
      </c>
      <c r="I33972" t="s">
        <v>8099</v>
      </c>
      <c r="J33972" t="s">
        <v>1114</v>
      </c>
      <c r="K33972">
        <v>1</v>
      </c>
      <c r="M33972" s="1">
        <v>42066</v>
      </c>
      <c r="N33972" s="1">
        <v>42066</v>
      </c>
      <c r="O33972"/>
      <c r="P33972"/>
      <c r="Q33972"/>
      <c r="R33972"/>
    </row>
    <row r="33973" spans="1:18" hidden="1" x14ac:dyDescent="0.2">
      <c r="A33973" t="s">
        <v>118044</v>
      </c>
      <c r="B33973" t="s">
        <v>118045</v>
      </c>
      <c r="C33973" t="s">
        <v>118046</v>
      </c>
      <c r="D33973" t="s">
        <v>127</v>
      </c>
      <c r="E33973">
        <v>2814100</v>
      </c>
      <c r="F33973" t="s">
        <v>18</v>
      </c>
      <c r="G33973" t="s">
        <v>25</v>
      </c>
      <c r="H33973" t="s">
        <v>2791</v>
      </c>
      <c r="I33973" t="s">
        <v>8027</v>
      </c>
      <c r="J33973" t="s">
        <v>118047</v>
      </c>
      <c r="K33973">
        <v>2</v>
      </c>
      <c r="L33973" s="1">
        <v>15056</v>
      </c>
      <c r="M33973" s="1">
        <v>41564</v>
      </c>
      <c r="N33973" s="1">
        <v>41564</v>
      </c>
      <c r="O33973"/>
      <c r="P33973"/>
      <c r="Q33973"/>
      <c r="R33973"/>
    </row>
    <row r="33974" spans="1:18" x14ac:dyDescent="0.2">
      <c r="A33974" t="s">
        <v>118048</v>
      </c>
      <c r="B33974" t="s">
        <v>75745</v>
      </c>
      <c r="C33974" t="s">
        <v>118049</v>
      </c>
      <c r="D33974" t="s">
        <v>118050</v>
      </c>
      <c r="E33974">
        <v>12500000</v>
      </c>
      <c r="F33974" t="s">
        <v>18</v>
      </c>
      <c r="G33974" t="s">
        <v>25</v>
      </c>
      <c r="H33974" t="s">
        <v>64</v>
      </c>
      <c r="I33974" t="s">
        <v>65</v>
      </c>
      <c r="J33974" t="s">
        <v>1160</v>
      </c>
      <c r="K33974">
        <v>3</v>
      </c>
      <c r="L33974" s="1">
        <v>40909</v>
      </c>
      <c r="M33974" s="1">
        <v>41376</v>
      </c>
      <c r="N33974" s="1">
        <v>42178</v>
      </c>
    </row>
    <row r="33975" spans="1:18" x14ac:dyDescent="0.2">
      <c r="A33975" t="s">
        <v>118051</v>
      </c>
      <c r="B33975" t="s">
        <v>118052</v>
      </c>
      <c r="C33975" t="s">
        <v>118053</v>
      </c>
      <c r="D33975" t="s">
        <v>118054</v>
      </c>
      <c r="E33975">
        <v>15000</v>
      </c>
      <c r="F33975" t="s">
        <v>18</v>
      </c>
      <c r="K33975">
        <v>1</v>
      </c>
      <c r="L33975" s="1">
        <v>40736</v>
      </c>
      <c r="M33975" s="1">
        <v>40554</v>
      </c>
      <c r="N33975" s="1">
        <v>40554</v>
      </c>
    </row>
    <row r="33976" spans="1:18" x14ac:dyDescent="0.2">
      <c r="A33976" t="s">
        <v>118055</v>
      </c>
      <c r="B33976" t="s">
        <v>118056</v>
      </c>
      <c r="C33976" t="s">
        <v>118057</v>
      </c>
      <c r="D33976" t="s">
        <v>7825</v>
      </c>
      <c r="E33976">
        <v>20000</v>
      </c>
      <c r="F33976" t="s">
        <v>18</v>
      </c>
      <c r="G33976" t="s">
        <v>128</v>
      </c>
      <c r="H33976" t="s">
        <v>129</v>
      </c>
      <c r="I33976" t="s">
        <v>130</v>
      </c>
      <c r="J33976" t="s">
        <v>130</v>
      </c>
      <c r="K33976">
        <v>1</v>
      </c>
      <c r="L33976" s="1">
        <v>42058</v>
      </c>
      <c r="M33976" s="1">
        <v>42005</v>
      </c>
      <c r="N33976" s="1">
        <v>42005</v>
      </c>
    </row>
    <row r="33977" spans="1:18" hidden="1" x14ac:dyDescent="0.2">
      <c r="A33977" t="s">
        <v>118058</v>
      </c>
      <c r="B33977" t="s">
        <v>118059</v>
      </c>
      <c r="C33977" t="s">
        <v>118060</v>
      </c>
      <c r="D33977" t="s">
        <v>118061</v>
      </c>
      <c r="E33977" t="s">
        <v>43</v>
      </c>
      <c r="F33977" t="s">
        <v>18</v>
      </c>
      <c r="G33977" t="s">
        <v>128</v>
      </c>
      <c r="H33977" t="s">
        <v>129</v>
      </c>
      <c r="I33977" t="s">
        <v>130</v>
      </c>
      <c r="J33977" t="s">
        <v>130</v>
      </c>
      <c r="K33977">
        <v>1</v>
      </c>
      <c r="L33977" s="1">
        <v>41119</v>
      </c>
      <c r="M33977" s="1">
        <v>42109</v>
      </c>
      <c r="N33977" s="1">
        <v>42109</v>
      </c>
      <c r="O33977"/>
      <c r="P33977"/>
      <c r="Q33977"/>
      <c r="R33977"/>
    </row>
    <row r="33978" spans="1:18" hidden="1" x14ac:dyDescent="0.2">
      <c r="A33978" t="s">
        <v>118062</v>
      </c>
      <c r="B33978" t="s">
        <v>118063</v>
      </c>
      <c r="C33978" t="s">
        <v>118064</v>
      </c>
      <c r="D33978" t="s">
        <v>75</v>
      </c>
      <c r="E33978" t="s">
        <v>43</v>
      </c>
      <c r="F33978" t="s">
        <v>18</v>
      </c>
      <c r="K33978">
        <v>1</v>
      </c>
      <c r="L33978" s="1">
        <v>41640</v>
      </c>
      <c r="M33978" s="1">
        <v>41883</v>
      </c>
      <c r="N33978" s="1">
        <v>41883</v>
      </c>
      <c r="O33978"/>
      <c r="P33978"/>
      <c r="Q33978"/>
      <c r="R33978"/>
    </row>
    <row r="33979" spans="1:18" x14ac:dyDescent="0.2">
      <c r="A33979" t="s">
        <v>118065</v>
      </c>
      <c r="B33979" t="s">
        <v>118066</v>
      </c>
      <c r="C33979" t="s">
        <v>118067</v>
      </c>
      <c r="D33979" t="s">
        <v>5846</v>
      </c>
      <c r="E33979">
        <v>35000000</v>
      </c>
      <c r="F33979" t="s">
        <v>689</v>
      </c>
      <c r="G33979" t="s">
        <v>638</v>
      </c>
      <c r="H33979">
        <v>7</v>
      </c>
      <c r="I33979" t="s">
        <v>639</v>
      </c>
      <c r="J33979" t="s">
        <v>118068</v>
      </c>
      <c r="K33979">
        <v>2</v>
      </c>
      <c r="L33979" s="1">
        <v>39448</v>
      </c>
      <c r="M33979" s="1">
        <v>41177</v>
      </c>
      <c r="N33979" s="1">
        <v>42240</v>
      </c>
    </row>
    <row r="33980" spans="1:18" x14ac:dyDescent="0.2">
      <c r="A33980" t="s">
        <v>118069</v>
      </c>
      <c r="B33980" t="s">
        <v>118070</v>
      </c>
      <c r="C33980" t="s">
        <v>118071</v>
      </c>
      <c r="D33980" t="s">
        <v>42</v>
      </c>
      <c r="E33980">
        <v>600000</v>
      </c>
      <c r="F33980" t="s">
        <v>18</v>
      </c>
      <c r="G33980" t="s">
        <v>25</v>
      </c>
      <c r="H33980" t="s">
        <v>1330</v>
      </c>
      <c r="I33980" t="s">
        <v>1331</v>
      </c>
      <c r="J33980" t="s">
        <v>1331</v>
      </c>
      <c r="K33980">
        <v>1</v>
      </c>
      <c r="L33980" s="1">
        <v>31048</v>
      </c>
      <c r="M33980" s="1">
        <v>40078</v>
      </c>
      <c r="N33980" s="1">
        <v>40078</v>
      </c>
    </row>
    <row r="33981" spans="1:18" x14ac:dyDescent="0.2">
      <c r="A33981" t="s">
        <v>118072</v>
      </c>
      <c r="B33981" t="s">
        <v>118073</v>
      </c>
      <c r="C33981" t="s">
        <v>118074</v>
      </c>
      <c r="D33981" t="s">
        <v>766</v>
      </c>
      <c r="E33981">
        <v>40000000</v>
      </c>
      <c r="F33981" t="s">
        <v>18</v>
      </c>
      <c r="G33981" t="s">
        <v>25</v>
      </c>
      <c r="H33981" t="s">
        <v>64</v>
      </c>
      <c r="I33981" t="s">
        <v>61702</v>
      </c>
      <c r="J33981" t="s">
        <v>61702</v>
      </c>
      <c r="K33981">
        <v>1</v>
      </c>
      <c r="L33981" s="1">
        <v>35751</v>
      </c>
      <c r="M33981" s="1">
        <v>39553</v>
      </c>
      <c r="N33981" s="1">
        <v>39553</v>
      </c>
    </row>
    <row r="33982" spans="1:18" hidden="1" x14ac:dyDescent="0.2">
      <c r="A33982" t="s">
        <v>118075</v>
      </c>
      <c r="B33982" t="s">
        <v>118076</v>
      </c>
      <c r="C33982" t="s">
        <v>118077</v>
      </c>
      <c r="D33982" t="s">
        <v>766</v>
      </c>
      <c r="E33982">
        <v>158684000</v>
      </c>
      <c r="F33982" t="s">
        <v>18</v>
      </c>
      <c r="G33982" t="s">
        <v>638</v>
      </c>
      <c r="H33982">
        <v>7</v>
      </c>
      <c r="I33982" t="s">
        <v>639</v>
      </c>
      <c r="J33982" t="s">
        <v>78646</v>
      </c>
      <c r="K33982">
        <v>2</v>
      </c>
      <c r="L33982" s="1">
        <v>39448</v>
      </c>
      <c r="M33982" s="1">
        <v>39671</v>
      </c>
      <c r="N33982" s="1">
        <v>41491</v>
      </c>
      <c r="O33982"/>
      <c r="P33982"/>
      <c r="Q33982"/>
      <c r="R33982"/>
    </row>
    <row r="33983" spans="1:18" hidden="1" x14ac:dyDescent="0.2">
      <c r="A33983" t="s">
        <v>118078</v>
      </c>
      <c r="B33983" t="s">
        <v>118079</v>
      </c>
      <c r="C33983" t="s">
        <v>118080</v>
      </c>
      <c r="D33983" t="s">
        <v>45190</v>
      </c>
      <c r="E33983">
        <v>12800000</v>
      </c>
      <c r="F33983" t="s">
        <v>689</v>
      </c>
      <c r="G33983" t="s">
        <v>25</v>
      </c>
      <c r="H33983" t="s">
        <v>430</v>
      </c>
      <c r="I33983" t="s">
        <v>528</v>
      </c>
      <c r="J33983" t="s">
        <v>1424</v>
      </c>
      <c r="K33983">
        <v>1</v>
      </c>
      <c r="M33983" s="1">
        <v>42003</v>
      </c>
      <c r="N33983" s="1">
        <v>42003</v>
      </c>
      <c r="O33983"/>
      <c r="P33983"/>
      <c r="Q33983"/>
      <c r="R33983"/>
    </row>
    <row r="33984" spans="1:18" x14ac:dyDescent="0.2">
      <c r="A33984" t="s">
        <v>118081</v>
      </c>
      <c r="B33984" t="s">
        <v>118082</v>
      </c>
      <c r="C33984" t="s">
        <v>118083</v>
      </c>
      <c r="D33984" t="s">
        <v>643</v>
      </c>
      <c r="E33984">
        <v>10970000</v>
      </c>
      <c r="F33984" t="s">
        <v>18</v>
      </c>
      <c r="G33984" t="s">
        <v>25</v>
      </c>
      <c r="H33984" t="s">
        <v>106</v>
      </c>
      <c r="I33984" t="s">
        <v>107</v>
      </c>
      <c r="J33984" t="s">
        <v>108</v>
      </c>
      <c r="K33984">
        <v>2</v>
      </c>
      <c r="L33984" s="1">
        <v>40179</v>
      </c>
      <c r="M33984" s="1">
        <v>40330</v>
      </c>
      <c r="N33984" s="1">
        <v>40848</v>
      </c>
    </row>
    <row r="33985" spans="1:18" x14ac:dyDescent="0.2">
      <c r="A33985" t="s">
        <v>118084</v>
      </c>
      <c r="B33985" t="s">
        <v>118085</v>
      </c>
      <c r="C33985" t="s">
        <v>118086</v>
      </c>
      <c r="D33985" t="s">
        <v>118087</v>
      </c>
      <c r="E33985">
        <v>1270000</v>
      </c>
      <c r="F33985" t="s">
        <v>18</v>
      </c>
      <c r="G33985" t="s">
        <v>165</v>
      </c>
      <c r="H33985" t="s">
        <v>166</v>
      </c>
      <c r="I33985" t="s">
        <v>167</v>
      </c>
      <c r="J33985" t="s">
        <v>167</v>
      </c>
      <c r="K33985">
        <v>1</v>
      </c>
      <c r="L33985" s="1">
        <v>37987</v>
      </c>
      <c r="M33985" s="1">
        <v>40309</v>
      </c>
      <c r="N33985" s="1">
        <v>40309</v>
      </c>
    </row>
    <row r="33986" spans="1:18" hidden="1" x14ac:dyDescent="0.2">
      <c r="A33986" t="s">
        <v>118088</v>
      </c>
      <c r="B33986" t="s">
        <v>118089</v>
      </c>
      <c r="C33986" t="s">
        <v>118090</v>
      </c>
      <c r="D33986" t="s">
        <v>114930</v>
      </c>
      <c r="E33986" t="s">
        <v>43</v>
      </c>
      <c r="F33986" t="s">
        <v>18</v>
      </c>
      <c r="G33986" t="s">
        <v>57</v>
      </c>
      <c r="H33986" t="s">
        <v>202</v>
      </c>
      <c r="I33986" t="s">
        <v>203</v>
      </c>
      <c r="J33986" t="s">
        <v>203</v>
      </c>
      <c r="K33986">
        <v>1</v>
      </c>
      <c r="L33986" s="1">
        <v>39603</v>
      </c>
      <c r="M33986" s="1">
        <v>40892</v>
      </c>
      <c r="N33986" s="1">
        <v>40892</v>
      </c>
      <c r="O33986"/>
      <c r="P33986"/>
      <c r="Q33986"/>
      <c r="R33986"/>
    </row>
    <row r="33987" spans="1:18" x14ac:dyDescent="0.2">
      <c r="A33987" t="s">
        <v>118091</v>
      </c>
      <c r="B33987" t="s">
        <v>118092</v>
      </c>
      <c r="C33987" t="s">
        <v>118093</v>
      </c>
      <c r="D33987" t="s">
        <v>118094</v>
      </c>
      <c r="E33987">
        <v>12000000</v>
      </c>
      <c r="F33987" t="s">
        <v>113</v>
      </c>
      <c r="G33987" t="s">
        <v>25</v>
      </c>
      <c r="H33987" t="s">
        <v>64</v>
      </c>
      <c r="I33987" t="s">
        <v>1221</v>
      </c>
      <c r="J33987" t="s">
        <v>3048</v>
      </c>
      <c r="K33987">
        <v>1</v>
      </c>
      <c r="L33987" s="1">
        <v>37987</v>
      </c>
      <c r="M33987" s="1">
        <v>41689</v>
      </c>
      <c r="N33987" s="1">
        <v>41689</v>
      </c>
    </row>
    <row r="33988" spans="1:18" hidden="1" x14ac:dyDescent="0.2">
      <c r="A33988" t="s">
        <v>118095</v>
      </c>
      <c r="B33988" t="s">
        <v>118096</v>
      </c>
      <c r="C33988" t="s">
        <v>118097</v>
      </c>
      <c r="D33988" t="s">
        <v>118098</v>
      </c>
      <c r="E33988">
        <v>237784</v>
      </c>
      <c r="F33988" t="s">
        <v>18</v>
      </c>
      <c r="G33988" t="s">
        <v>9375</v>
      </c>
      <c r="H33988">
        <v>25</v>
      </c>
      <c r="I33988" t="s">
        <v>9376</v>
      </c>
      <c r="J33988" t="s">
        <v>9376</v>
      </c>
      <c r="K33988">
        <v>2</v>
      </c>
      <c r="L33988" s="1">
        <v>41577</v>
      </c>
      <c r="M33988" s="1">
        <v>41586</v>
      </c>
      <c r="N33988" s="1">
        <v>42041</v>
      </c>
      <c r="O33988"/>
      <c r="P33988"/>
      <c r="Q33988"/>
      <c r="R33988"/>
    </row>
    <row r="33989" spans="1:18" hidden="1" x14ac:dyDescent="0.2">
      <c r="A33989" t="s">
        <v>118099</v>
      </c>
      <c r="B33989" t="s">
        <v>118100</v>
      </c>
      <c r="C33989" t="s">
        <v>118101</v>
      </c>
      <c r="D33989" t="s">
        <v>2770</v>
      </c>
      <c r="E33989">
        <v>15000000</v>
      </c>
      <c r="F33989" t="s">
        <v>18</v>
      </c>
      <c r="G33989" t="s">
        <v>118102</v>
      </c>
      <c r="H33989">
        <v>1</v>
      </c>
      <c r="I33989" t="s">
        <v>118103</v>
      </c>
      <c r="J33989" t="s">
        <v>118104</v>
      </c>
      <c r="K33989">
        <v>1</v>
      </c>
      <c r="M33989" s="1">
        <v>37778</v>
      </c>
      <c r="N33989" s="1">
        <v>37778</v>
      </c>
      <c r="O33989"/>
      <c r="P33989"/>
      <c r="Q33989"/>
      <c r="R33989"/>
    </row>
    <row r="33990" spans="1:18" hidden="1" x14ac:dyDescent="0.2">
      <c r="A33990" t="s">
        <v>118105</v>
      </c>
      <c r="B33990" t="s">
        <v>118106</v>
      </c>
      <c r="C33990" t="s">
        <v>118107</v>
      </c>
      <c r="D33990" t="s">
        <v>118108</v>
      </c>
      <c r="E33990">
        <v>127393</v>
      </c>
      <c r="F33990" t="s">
        <v>18</v>
      </c>
      <c r="G33990" t="s">
        <v>1255</v>
      </c>
      <c r="H33990">
        <v>42</v>
      </c>
      <c r="I33990" t="s">
        <v>1256</v>
      </c>
      <c r="J33990" t="s">
        <v>1256</v>
      </c>
      <c r="K33990">
        <v>3</v>
      </c>
      <c r="L33990" s="1">
        <v>41030</v>
      </c>
      <c r="M33990" s="1">
        <v>41153</v>
      </c>
      <c r="N33990" s="1">
        <v>42005</v>
      </c>
      <c r="O33990"/>
      <c r="P33990"/>
      <c r="Q33990"/>
      <c r="R33990"/>
    </row>
    <row r="33991" spans="1:18" x14ac:dyDescent="0.2">
      <c r="A33991" t="s">
        <v>118109</v>
      </c>
      <c r="B33991" t="s">
        <v>118110</v>
      </c>
      <c r="C33991" t="s">
        <v>118111</v>
      </c>
      <c r="D33991" t="s">
        <v>39334</v>
      </c>
      <c r="E33991">
        <v>16600000</v>
      </c>
      <c r="F33991" t="s">
        <v>18</v>
      </c>
      <c r="G33991" t="s">
        <v>19</v>
      </c>
      <c r="H33991">
        <v>19</v>
      </c>
      <c r="I33991" t="s">
        <v>474</v>
      </c>
      <c r="J33991" t="s">
        <v>474</v>
      </c>
      <c r="K33991">
        <v>1</v>
      </c>
      <c r="L33991" s="1">
        <v>32143</v>
      </c>
      <c r="M33991" s="1">
        <v>41734</v>
      </c>
      <c r="N33991" s="1">
        <v>41734</v>
      </c>
    </row>
    <row r="33992" spans="1:18" hidden="1" x14ac:dyDescent="0.2">
      <c r="A33992" t="s">
        <v>118112</v>
      </c>
      <c r="B33992" t="s">
        <v>118113</v>
      </c>
      <c r="C33992" t="s">
        <v>118114</v>
      </c>
      <c r="D33992" t="s">
        <v>248</v>
      </c>
      <c r="E33992">
        <v>38950545</v>
      </c>
      <c r="F33992" t="s">
        <v>18</v>
      </c>
      <c r="G33992" t="s">
        <v>25</v>
      </c>
      <c r="H33992" t="s">
        <v>106</v>
      </c>
      <c r="I33992" t="s">
        <v>107</v>
      </c>
      <c r="J33992" t="s">
        <v>108</v>
      </c>
      <c r="K33992">
        <v>2</v>
      </c>
      <c r="L33992" s="1">
        <v>40544</v>
      </c>
      <c r="M33992" s="1">
        <v>41956</v>
      </c>
      <c r="N33992" s="1">
        <v>42303</v>
      </c>
      <c r="O33992"/>
      <c r="P33992"/>
      <c r="Q33992"/>
      <c r="R33992"/>
    </row>
    <row r="33993" spans="1:18" hidden="1" x14ac:dyDescent="0.2">
      <c r="A33993" t="s">
        <v>118115</v>
      </c>
      <c r="B33993" t="s">
        <v>118116</v>
      </c>
      <c r="C33993" t="s">
        <v>118117</v>
      </c>
      <c r="D33993" t="s">
        <v>75</v>
      </c>
      <c r="E33993">
        <v>158814</v>
      </c>
      <c r="F33993" t="s">
        <v>18</v>
      </c>
      <c r="G33993" t="s">
        <v>37</v>
      </c>
      <c r="H33993">
        <v>30</v>
      </c>
      <c r="I33993" t="s">
        <v>2714</v>
      </c>
      <c r="J33993" t="s">
        <v>2714</v>
      </c>
      <c r="K33993">
        <v>1</v>
      </c>
      <c r="M33993" s="1">
        <v>40969</v>
      </c>
      <c r="N33993" s="1">
        <v>40969</v>
      </c>
      <c r="O33993"/>
      <c r="P33993"/>
      <c r="Q33993"/>
      <c r="R33993"/>
    </row>
    <row r="33994" spans="1:18" hidden="1" x14ac:dyDescent="0.2">
      <c r="A33994" t="s">
        <v>118118</v>
      </c>
      <c r="B33994" t="s">
        <v>118119</v>
      </c>
      <c r="C33994" t="s">
        <v>118120</v>
      </c>
      <c r="D33994" t="s">
        <v>63667</v>
      </c>
      <c r="E33994">
        <v>1412665.79</v>
      </c>
      <c r="F33994" t="s">
        <v>18</v>
      </c>
      <c r="G33994" t="s">
        <v>25</v>
      </c>
      <c r="H33994" t="s">
        <v>106</v>
      </c>
      <c r="I33994" t="s">
        <v>107</v>
      </c>
      <c r="J33994" t="s">
        <v>108</v>
      </c>
      <c r="K33994">
        <v>5</v>
      </c>
      <c r="L33994" s="1">
        <v>41668</v>
      </c>
      <c r="M33994" s="1">
        <v>41699</v>
      </c>
      <c r="N33994" s="1">
        <v>42156</v>
      </c>
      <c r="O33994"/>
      <c r="P33994"/>
      <c r="Q33994"/>
      <c r="R33994"/>
    </row>
    <row r="33995" spans="1:18" x14ac:dyDescent="0.2">
      <c r="A33995" t="s">
        <v>118121</v>
      </c>
      <c r="B33995" t="s">
        <v>118122</v>
      </c>
      <c r="C33995" t="s">
        <v>118123</v>
      </c>
      <c r="D33995" t="s">
        <v>42</v>
      </c>
      <c r="E33995">
        <v>2400000</v>
      </c>
      <c r="F33995" t="s">
        <v>18</v>
      </c>
      <c r="G33995" t="s">
        <v>25</v>
      </c>
      <c r="H33995" t="s">
        <v>3477</v>
      </c>
      <c r="I33995" t="s">
        <v>3478</v>
      </c>
      <c r="J33995" t="s">
        <v>3478</v>
      </c>
      <c r="K33995">
        <v>1</v>
      </c>
      <c r="L33995" s="1">
        <v>40179</v>
      </c>
      <c r="M33995" s="1">
        <v>40394</v>
      </c>
      <c r="N33995" s="1">
        <v>40394</v>
      </c>
    </row>
    <row r="33996" spans="1:18" hidden="1" x14ac:dyDescent="0.2">
      <c r="A33996" t="s">
        <v>118124</v>
      </c>
      <c r="B33996" t="s">
        <v>118125</v>
      </c>
      <c r="C33996" t="s">
        <v>118126</v>
      </c>
      <c r="D33996" t="s">
        <v>42</v>
      </c>
      <c r="E33996">
        <v>7500000</v>
      </c>
      <c r="F33996" t="s">
        <v>18</v>
      </c>
      <c r="G33996" t="s">
        <v>479</v>
      </c>
      <c r="I33996" t="s">
        <v>480</v>
      </c>
      <c r="J33996" t="s">
        <v>480</v>
      </c>
      <c r="K33996">
        <v>1</v>
      </c>
      <c r="M33996" s="1">
        <v>39855</v>
      </c>
      <c r="N33996" s="1">
        <v>39855</v>
      </c>
      <c r="O33996"/>
      <c r="P33996"/>
      <c r="Q33996"/>
      <c r="R33996"/>
    </row>
    <row r="33997" spans="1:18" hidden="1" x14ac:dyDescent="0.2">
      <c r="A33997" t="s">
        <v>118127</v>
      </c>
      <c r="B33997" t="s">
        <v>118128</v>
      </c>
      <c r="C33997" t="s">
        <v>118129</v>
      </c>
      <c r="D33997" t="s">
        <v>118130</v>
      </c>
      <c r="E33997">
        <v>4030</v>
      </c>
      <c r="F33997" t="s">
        <v>18</v>
      </c>
      <c r="G33997" t="s">
        <v>2906</v>
      </c>
      <c r="H33997">
        <v>78</v>
      </c>
      <c r="I33997" t="s">
        <v>2907</v>
      </c>
      <c r="J33997" t="s">
        <v>2907</v>
      </c>
      <c r="K33997">
        <v>2</v>
      </c>
      <c r="L33997" s="1">
        <v>41548</v>
      </c>
      <c r="M33997" s="1">
        <v>41548</v>
      </c>
      <c r="N33997" s="1">
        <v>41548</v>
      </c>
      <c r="O33997"/>
      <c r="P33997"/>
      <c r="Q33997"/>
      <c r="R33997"/>
    </row>
    <row r="33998" spans="1:18" hidden="1" x14ac:dyDescent="0.2">
      <c r="A33998" t="s">
        <v>118131</v>
      </c>
      <c r="B33998" t="s">
        <v>118132</v>
      </c>
      <c r="C33998" t="s">
        <v>118133</v>
      </c>
      <c r="E33998" t="s">
        <v>43</v>
      </c>
      <c r="F33998" t="s">
        <v>18</v>
      </c>
      <c r="K33998">
        <v>1</v>
      </c>
      <c r="L33998" s="1">
        <v>41275</v>
      </c>
      <c r="M33998" s="1">
        <v>41671</v>
      </c>
      <c r="N33998" s="1">
        <v>41671</v>
      </c>
      <c r="O33998"/>
      <c r="P33998"/>
      <c r="Q33998"/>
      <c r="R33998"/>
    </row>
    <row r="33999" spans="1:18" x14ac:dyDescent="0.2">
      <c r="A33999" t="s">
        <v>118134</v>
      </c>
      <c r="B33999" t="s">
        <v>118135</v>
      </c>
      <c r="C33999" t="s">
        <v>118136</v>
      </c>
      <c r="D33999" t="s">
        <v>50</v>
      </c>
      <c r="E33999">
        <v>69000000</v>
      </c>
      <c r="F33999" t="s">
        <v>18</v>
      </c>
      <c r="G33999" t="s">
        <v>25</v>
      </c>
      <c r="H33999" t="s">
        <v>106</v>
      </c>
      <c r="I33999" t="s">
        <v>107</v>
      </c>
      <c r="J33999" t="s">
        <v>108</v>
      </c>
      <c r="K33999">
        <v>6</v>
      </c>
      <c r="L33999" s="1">
        <v>37529</v>
      </c>
      <c r="M33999" s="1">
        <v>38749</v>
      </c>
      <c r="N33999" s="1">
        <v>40981</v>
      </c>
    </row>
    <row r="34000" spans="1:18" x14ac:dyDescent="0.2">
      <c r="A34000" t="s">
        <v>118137</v>
      </c>
      <c r="B34000" t="s">
        <v>118138</v>
      </c>
      <c r="C34000" t="s">
        <v>118139</v>
      </c>
      <c r="D34000" t="s">
        <v>118140</v>
      </c>
      <c r="E34000">
        <v>25000</v>
      </c>
      <c r="F34000" t="s">
        <v>18</v>
      </c>
      <c r="G34000" t="s">
        <v>25</v>
      </c>
      <c r="H34000" t="s">
        <v>190</v>
      </c>
      <c r="I34000" t="s">
        <v>2188</v>
      </c>
      <c r="J34000" t="s">
        <v>2188</v>
      </c>
      <c r="K34000">
        <v>1</v>
      </c>
      <c r="L34000" s="1">
        <v>41499</v>
      </c>
      <c r="M34000" s="1">
        <v>41873</v>
      </c>
      <c r="N34000" s="1">
        <v>41873</v>
      </c>
    </row>
    <row r="34001" spans="1:18" x14ac:dyDescent="0.2">
      <c r="A34001" t="s">
        <v>118141</v>
      </c>
      <c r="B34001" t="s">
        <v>118142</v>
      </c>
      <c r="C34001" t="s">
        <v>118143</v>
      </c>
      <c r="D34001" t="s">
        <v>14965</v>
      </c>
      <c r="E34001">
        <v>52500</v>
      </c>
      <c r="F34001" t="s">
        <v>18</v>
      </c>
      <c r="G34001" t="s">
        <v>25</v>
      </c>
      <c r="H34001" t="s">
        <v>142</v>
      </c>
      <c r="I34001" t="s">
        <v>143</v>
      </c>
      <c r="J34001" t="s">
        <v>59</v>
      </c>
      <c r="K34001">
        <v>1</v>
      </c>
      <c r="L34001" s="1">
        <v>39814</v>
      </c>
      <c r="M34001" s="1">
        <v>41712</v>
      </c>
      <c r="N34001" s="1">
        <v>41712</v>
      </c>
    </row>
    <row r="34002" spans="1:18" x14ac:dyDescent="0.2">
      <c r="A34002" t="s">
        <v>118144</v>
      </c>
      <c r="B34002" t="s">
        <v>118145</v>
      </c>
      <c r="C34002" t="s">
        <v>118146</v>
      </c>
      <c r="D34002" t="s">
        <v>42</v>
      </c>
      <c r="E34002">
        <v>3000000</v>
      </c>
      <c r="F34002" t="s">
        <v>113</v>
      </c>
      <c r="G34002" t="s">
        <v>25</v>
      </c>
      <c r="H34002" t="s">
        <v>545</v>
      </c>
      <c r="I34002" t="s">
        <v>546</v>
      </c>
      <c r="J34002" t="s">
        <v>8881</v>
      </c>
      <c r="K34002">
        <v>1</v>
      </c>
      <c r="L34002" s="1">
        <v>37987</v>
      </c>
      <c r="M34002" s="1">
        <v>39209</v>
      </c>
      <c r="N34002" s="1">
        <v>39209</v>
      </c>
    </row>
    <row r="34003" spans="1:18" x14ac:dyDescent="0.2">
      <c r="A34003" t="s">
        <v>118147</v>
      </c>
      <c r="B34003" t="s">
        <v>118148</v>
      </c>
      <c r="C34003" t="s">
        <v>118149</v>
      </c>
      <c r="D34003" t="s">
        <v>766</v>
      </c>
      <c r="E34003">
        <v>5000000</v>
      </c>
      <c r="F34003" t="s">
        <v>113</v>
      </c>
      <c r="G34003" t="s">
        <v>25</v>
      </c>
      <c r="H34003" t="s">
        <v>64</v>
      </c>
      <c r="I34003" t="s">
        <v>65</v>
      </c>
      <c r="J34003" t="s">
        <v>3214</v>
      </c>
      <c r="K34003">
        <v>1</v>
      </c>
      <c r="L34003" s="1">
        <v>38718</v>
      </c>
      <c r="M34003" s="1">
        <v>39683</v>
      </c>
      <c r="N34003" s="1">
        <v>39683</v>
      </c>
    </row>
    <row r="34004" spans="1:18" hidden="1" x14ac:dyDescent="0.2">
      <c r="A34004" t="s">
        <v>118150</v>
      </c>
      <c r="B34004" t="s">
        <v>118151</v>
      </c>
      <c r="D34004" t="s">
        <v>118152</v>
      </c>
      <c r="E34004" t="s">
        <v>43</v>
      </c>
      <c r="F34004" t="s">
        <v>113</v>
      </c>
      <c r="G34004" t="s">
        <v>25</v>
      </c>
      <c r="H34004" t="s">
        <v>64</v>
      </c>
      <c r="I34004" t="s">
        <v>65</v>
      </c>
      <c r="J34004" t="s">
        <v>1251</v>
      </c>
      <c r="K34004">
        <v>1</v>
      </c>
      <c r="M34004" s="1">
        <v>39504</v>
      </c>
      <c r="N34004" s="1">
        <v>39504</v>
      </c>
      <c r="O34004"/>
      <c r="P34004"/>
      <c r="Q34004"/>
      <c r="R34004"/>
    </row>
    <row r="34005" spans="1:18" x14ac:dyDescent="0.2">
      <c r="A34005" t="s">
        <v>118153</v>
      </c>
      <c r="B34005" t="s">
        <v>118154</v>
      </c>
      <c r="C34005" t="s">
        <v>118155</v>
      </c>
      <c r="D34005" t="s">
        <v>118156</v>
      </c>
      <c r="E34005">
        <v>1000000</v>
      </c>
      <c r="F34005" t="s">
        <v>207</v>
      </c>
      <c r="G34005" t="s">
        <v>25</v>
      </c>
      <c r="H34005" t="s">
        <v>64</v>
      </c>
      <c r="I34005" t="s">
        <v>4639</v>
      </c>
      <c r="J34005" t="s">
        <v>4639</v>
      </c>
      <c r="K34005">
        <v>1</v>
      </c>
      <c r="L34005" s="1">
        <v>34700</v>
      </c>
      <c r="M34005" s="1">
        <v>38671</v>
      </c>
      <c r="N34005" s="1">
        <v>38671</v>
      </c>
    </row>
    <row r="34006" spans="1:18" hidden="1" x14ac:dyDescent="0.2">
      <c r="A34006" t="s">
        <v>118157</v>
      </c>
      <c r="B34006" t="s">
        <v>118158</v>
      </c>
      <c r="C34006" t="s">
        <v>118159</v>
      </c>
      <c r="D34006" t="s">
        <v>75</v>
      </c>
      <c r="E34006">
        <v>15809261</v>
      </c>
      <c r="F34006" t="s">
        <v>18</v>
      </c>
      <c r="G34006" t="s">
        <v>25</v>
      </c>
      <c r="H34006" t="s">
        <v>106</v>
      </c>
      <c r="I34006" t="s">
        <v>107</v>
      </c>
      <c r="J34006" t="s">
        <v>108</v>
      </c>
      <c r="K34006">
        <v>2</v>
      </c>
      <c r="L34006" s="1">
        <v>40544</v>
      </c>
      <c r="M34006" s="1">
        <v>40865</v>
      </c>
      <c r="N34006" s="1">
        <v>41819</v>
      </c>
      <c r="O34006"/>
      <c r="P34006"/>
      <c r="Q34006"/>
      <c r="R34006"/>
    </row>
    <row r="34007" spans="1:18" hidden="1" x14ac:dyDescent="0.2">
      <c r="A34007" t="s">
        <v>118160</v>
      </c>
      <c r="B34007" t="s">
        <v>118161</v>
      </c>
      <c r="C34007" t="s">
        <v>118162</v>
      </c>
      <c r="D34007" t="s">
        <v>118163</v>
      </c>
      <c r="E34007">
        <v>466691</v>
      </c>
      <c r="F34007" t="s">
        <v>18</v>
      </c>
      <c r="G34007" t="s">
        <v>1062</v>
      </c>
      <c r="H34007">
        <v>2</v>
      </c>
      <c r="I34007" t="s">
        <v>1736</v>
      </c>
      <c r="J34007" t="s">
        <v>1736</v>
      </c>
      <c r="K34007">
        <v>1</v>
      </c>
      <c r="L34007" s="1">
        <v>40731</v>
      </c>
      <c r="M34007" s="1">
        <v>41494</v>
      </c>
      <c r="N34007" s="1">
        <v>41494</v>
      </c>
      <c r="O34007"/>
      <c r="P34007"/>
      <c r="Q34007"/>
      <c r="R34007"/>
    </row>
    <row r="34008" spans="1:18" x14ac:dyDescent="0.2">
      <c r="A34008" t="s">
        <v>118164</v>
      </c>
      <c r="B34008" t="s">
        <v>118165</v>
      </c>
      <c r="C34008" t="s">
        <v>118166</v>
      </c>
      <c r="D34008" t="s">
        <v>118167</v>
      </c>
      <c r="E34008">
        <v>835000</v>
      </c>
      <c r="F34008" t="s">
        <v>18</v>
      </c>
      <c r="G34008" t="s">
        <v>699</v>
      </c>
      <c r="H34008">
        <v>5</v>
      </c>
      <c r="I34008" t="s">
        <v>700</v>
      </c>
      <c r="J34008" t="s">
        <v>700</v>
      </c>
      <c r="K34008">
        <v>3</v>
      </c>
      <c r="L34008" s="1">
        <v>40574</v>
      </c>
      <c r="M34008" s="1">
        <v>40575</v>
      </c>
      <c r="N34008" s="1">
        <v>41671</v>
      </c>
    </row>
    <row r="34009" spans="1:18" hidden="1" x14ac:dyDescent="0.2">
      <c r="A34009" t="s">
        <v>118168</v>
      </c>
      <c r="B34009" t="s">
        <v>118169</v>
      </c>
      <c r="C34009" t="s">
        <v>118170</v>
      </c>
      <c r="D34009" t="s">
        <v>11610</v>
      </c>
      <c r="E34009" t="s">
        <v>43</v>
      </c>
      <c r="F34009" t="s">
        <v>18</v>
      </c>
      <c r="G34009" t="s">
        <v>25</v>
      </c>
      <c r="H34009" t="s">
        <v>64</v>
      </c>
      <c r="I34009" t="s">
        <v>919</v>
      </c>
      <c r="J34009" t="s">
        <v>919</v>
      </c>
      <c r="K34009">
        <v>1</v>
      </c>
      <c r="M34009" s="1">
        <v>42100</v>
      </c>
      <c r="N34009" s="1">
        <v>42100</v>
      </c>
      <c r="O34009"/>
      <c r="P34009"/>
      <c r="Q34009"/>
      <c r="R34009"/>
    </row>
    <row r="34010" spans="1:18" hidden="1" x14ac:dyDescent="0.2">
      <c r="A34010" t="s">
        <v>118171</v>
      </c>
      <c r="B34010" t="s">
        <v>118172</v>
      </c>
      <c r="C34010" t="s">
        <v>118173</v>
      </c>
      <c r="D34010" t="s">
        <v>118174</v>
      </c>
      <c r="E34010" t="s">
        <v>43</v>
      </c>
      <c r="F34010" t="s">
        <v>18</v>
      </c>
      <c r="G34010" t="s">
        <v>25</v>
      </c>
      <c r="H34010" t="s">
        <v>1234</v>
      </c>
      <c r="I34010" t="s">
        <v>6196</v>
      </c>
      <c r="J34010" t="s">
        <v>10876</v>
      </c>
      <c r="K34010">
        <v>1</v>
      </c>
      <c r="L34010" s="1">
        <v>40238</v>
      </c>
      <c r="M34010" s="1">
        <v>39757</v>
      </c>
      <c r="N34010" s="1">
        <v>39757</v>
      </c>
      <c r="O34010"/>
      <c r="P34010"/>
      <c r="Q34010"/>
      <c r="R34010"/>
    </row>
    <row r="34011" spans="1:18" hidden="1" x14ac:dyDescent="0.2">
      <c r="A34011" t="s">
        <v>118175</v>
      </c>
      <c r="B34011" t="s">
        <v>118176</v>
      </c>
      <c r="C34011" t="s">
        <v>118177</v>
      </c>
      <c r="D34011" t="s">
        <v>357</v>
      </c>
      <c r="E34011" t="s">
        <v>43</v>
      </c>
      <c r="F34011" t="s">
        <v>18</v>
      </c>
      <c r="G34011" t="s">
        <v>128</v>
      </c>
      <c r="H34011" t="s">
        <v>2005</v>
      </c>
      <c r="I34011" t="s">
        <v>2006</v>
      </c>
      <c r="J34011" t="s">
        <v>2006</v>
      </c>
      <c r="K34011">
        <v>1</v>
      </c>
      <c r="M34011" s="1">
        <v>41900</v>
      </c>
      <c r="N34011" s="1">
        <v>41900</v>
      </c>
      <c r="O34011"/>
      <c r="P34011"/>
      <c r="Q34011"/>
      <c r="R34011"/>
    </row>
    <row r="34012" spans="1:18" x14ac:dyDescent="0.2">
      <c r="A34012" t="s">
        <v>118178</v>
      </c>
      <c r="B34012" t="s">
        <v>118179</v>
      </c>
      <c r="C34012" t="s">
        <v>118180</v>
      </c>
      <c r="D34012" t="s">
        <v>50</v>
      </c>
      <c r="E34012">
        <v>400000</v>
      </c>
      <c r="F34012" t="s">
        <v>18</v>
      </c>
      <c r="G34012" t="s">
        <v>25</v>
      </c>
      <c r="H34012" t="s">
        <v>89</v>
      </c>
      <c r="I34012" t="s">
        <v>3569</v>
      </c>
      <c r="J34012" t="s">
        <v>118181</v>
      </c>
      <c r="K34012">
        <v>1</v>
      </c>
      <c r="L34012" s="1">
        <v>40544</v>
      </c>
      <c r="M34012" s="1">
        <v>41176</v>
      </c>
      <c r="N34012" s="1">
        <v>41176</v>
      </c>
    </row>
    <row r="34013" spans="1:18" hidden="1" x14ac:dyDescent="0.2">
      <c r="A34013" t="s">
        <v>118182</v>
      </c>
      <c r="B34013" t="s">
        <v>118183</v>
      </c>
      <c r="C34013" t="s">
        <v>118184</v>
      </c>
      <c r="E34013" t="s">
        <v>43</v>
      </c>
      <c r="F34013" t="s">
        <v>18</v>
      </c>
      <c r="K34013">
        <v>1</v>
      </c>
      <c r="M34013" s="1">
        <v>41115</v>
      </c>
      <c r="N34013" s="1">
        <v>41115</v>
      </c>
      <c r="O34013"/>
      <c r="P34013"/>
      <c r="Q34013"/>
      <c r="R34013"/>
    </row>
    <row r="34014" spans="1:18" x14ac:dyDescent="0.2">
      <c r="A34014" t="s">
        <v>118185</v>
      </c>
      <c r="B34014" t="s">
        <v>118186</v>
      </c>
      <c r="C34014" t="s">
        <v>118187</v>
      </c>
      <c r="D34014" t="s">
        <v>118188</v>
      </c>
      <c r="E34014">
        <v>25000</v>
      </c>
      <c r="F34014" t="s">
        <v>18</v>
      </c>
      <c r="G34014" t="s">
        <v>37</v>
      </c>
      <c r="H34014">
        <v>30</v>
      </c>
      <c r="I34014" t="s">
        <v>2714</v>
      </c>
      <c r="J34014" t="s">
        <v>2714</v>
      </c>
      <c r="K34014">
        <v>3</v>
      </c>
      <c r="L34014" s="1">
        <v>40544</v>
      </c>
      <c r="M34014" s="1">
        <v>40960</v>
      </c>
      <c r="N34014" s="1">
        <v>41547</v>
      </c>
    </row>
    <row r="34015" spans="1:18" hidden="1" x14ac:dyDescent="0.2">
      <c r="A34015" t="s">
        <v>118189</v>
      </c>
      <c r="B34015" t="s">
        <v>118190</v>
      </c>
      <c r="C34015" t="s">
        <v>118191</v>
      </c>
      <c r="D34015" t="s">
        <v>118192</v>
      </c>
      <c r="E34015">
        <v>176455</v>
      </c>
      <c r="F34015" t="s">
        <v>18</v>
      </c>
      <c r="G34015" t="s">
        <v>25</v>
      </c>
      <c r="H34015" t="s">
        <v>808</v>
      </c>
      <c r="I34015" t="s">
        <v>809</v>
      </c>
      <c r="J34015" t="s">
        <v>810</v>
      </c>
      <c r="K34015">
        <v>3</v>
      </c>
      <c r="L34015" s="1">
        <v>41275</v>
      </c>
      <c r="M34015" s="1">
        <v>41462</v>
      </c>
      <c r="N34015" s="1">
        <v>41821</v>
      </c>
      <c r="O34015"/>
      <c r="P34015"/>
      <c r="Q34015"/>
      <c r="R34015"/>
    </row>
    <row r="34016" spans="1:18" hidden="1" x14ac:dyDescent="0.2">
      <c r="A34016" t="s">
        <v>118193</v>
      </c>
      <c r="B34016" t="s">
        <v>118194</v>
      </c>
      <c r="C34016" t="s">
        <v>118195</v>
      </c>
      <c r="D34016" t="s">
        <v>118196</v>
      </c>
      <c r="E34016" t="s">
        <v>43</v>
      </c>
      <c r="F34016" t="s">
        <v>18</v>
      </c>
      <c r="K34016">
        <v>1</v>
      </c>
      <c r="L34016" s="1">
        <v>40909</v>
      </c>
      <c r="M34016" s="1">
        <v>40969</v>
      </c>
      <c r="N34016" s="1">
        <v>40969</v>
      </c>
      <c r="O34016"/>
      <c r="P34016"/>
      <c r="Q34016"/>
      <c r="R34016"/>
    </row>
    <row r="34017" spans="1:18" x14ac:dyDescent="0.2">
      <c r="A34017" t="s">
        <v>118197</v>
      </c>
      <c r="B34017" t="s">
        <v>118198</v>
      </c>
      <c r="C34017" t="s">
        <v>118199</v>
      </c>
      <c r="D34017" t="s">
        <v>3396</v>
      </c>
      <c r="E34017">
        <v>600000</v>
      </c>
      <c r="F34017" t="s">
        <v>18</v>
      </c>
      <c r="G34017" t="s">
        <v>406</v>
      </c>
      <c r="H34017">
        <v>40</v>
      </c>
      <c r="I34017" t="s">
        <v>980</v>
      </c>
      <c r="J34017" t="s">
        <v>980</v>
      </c>
      <c r="K34017">
        <v>2</v>
      </c>
      <c r="L34017" s="1">
        <v>39814</v>
      </c>
      <c r="M34017" s="1">
        <v>41879</v>
      </c>
      <c r="N34017" s="1">
        <v>41901</v>
      </c>
    </row>
    <row r="34018" spans="1:18" hidden="1" x14ac:dyDescent="0.2">
      <c r="A34018" t="s">
        <v>118200</v>
      </c>
      <c r="B34018" t="s">
        <v>118201</v>
      </c>
      <c r="C34018" t="s">
        <v>118202</v>
      </c>
      <c r="D34018" t="s">
        <v>29279</v>
      </c>
      <c r="E34018">
        <v>442063.21289999998</v>
      </c>
      <c r="F34018" t="s">
        <v>18</v>
      </c>
      <c r="G34018" t="s">
        <v>25</v>
      </c>
      <c r="K34018">
        <v>3</v>
      </c>
      <c r="M34018" s="1">
        <v>41091</v>
      </c>
      <c r="N34018" s="1">
        <v>41883</v>
      </c>
      <c r="O34018"/>
      <c r="P34018"/>
      <c r="Q34018"/>
      <c r="R34018"/>
    </row>
    <row r="34019" spans="1:18" hidden="1" x14ac:dyDescent="0.2">
      <c r="A34019" t="s">
        <v>118203</v>
      </c>
      <c r="B34019" t="s">
        <v>118204</v>
      </c>
      <c r="C34019" t="s">
        <v>118205</v>
      </c>
      <c r="D34019" t="s">
        <v>2479</v>
      </c>
      <c r="E34019">
        <v>4385100</v>
      </c>
      <c r="F34019" t="s">
        <v>113</v>
      </c>
      <c r="G34019" t="s">
        <v>165</v>
      </c>
      <c r="H34019" t="s">
        <v>166</v>
      </c>
      <c r="I34019" t="s">
        <v>167</v>
      </c>
      <c r="J34019" t="s">
        <v>167</v>
      </c>
      <c r="K34019">
        <v>1</v>
      </c>
      <c r="M34019" s="1">
        <v>40659</v>
      </c>
      <c r="N34019" s="1">
        <v>40659</v>
      </c>
      <c r="O34019"/>
      <c r="P34019"/>
      <c r="Q34019"/>
      <c r="R34019"/>
    </row>
    <row r="34020" spans="1:18" x14ac:dyDescent="0.2">
      <c r="A34020" t="s">
        <v>118206</v>
      </c>
      <c r="B34020" t="s">
        <v>118207</v>
      </c>
      <c r="C34020" t="s">
        <v>118208</v>
      </c>
      <c r="D34020" t="s">
        <v>118209</v>
      </c>
      <c r="E34020">
        <v>1000000</v>
      </c>
      <c r="F34020" t="s">
        <v>18</v>
      </c>
      <c r="G34020" t="s">
        <v>25</v>
      </c>
      <c r="H34020" t="s">
        <v>64</v>
      </c>
      <c r="I34020" t="s">
        <v>95</v>
      </c>
      <c r="J34020" t="s">
        <v>95</v>
      </c>
      <c r="K34020">
        <v>1</v>
      </c>
      <c r="L34020" s="1">
        <v>41548</v>
      </c>
      <c r="M34020" s="1">
        <v>41901</v>
      </c>
      <c r="N34020" s="1">
        <v>41901</v>
      </c>
    </row>
    <row r="34021" spans="1:18" hidden="1" x14ac:dyDescent="0.2">
      <c r="A34021" t="s">
        <v>118210</v>
      </c>
      <c r="B34021" t="s">
        <v>118211</v>
      </c>
      <c r="C34021" t="s">
        <v>118212</v>
      </c>
      <c r="D34021" t="s">
        <v>118213</v>
      </c>
      <c r="E34021">
        <v>1500000</v>
      </c>
      <c r="F34021" t="s">
        <v>18</v>
      </c>
      <c r="G34021" t="s">
        <v>25</v>
      </c>
      <c r="H34021" t="s">
        <v>1234</v>
      </c>
      <c r="I34021" t="s">
        <v>1235</v>
      </c>
      <c r="J34021" t="s">
        <v>11032</v>
      </c>
      <c r="K34021">
        <v>1</v>
      </c>
      <c r="M34021" s="1">
        <v>37176</v>
      </c>
      <c r="N34021" s="1">
        <v>37176</v>
      </c>
      <c r="O34021"/>
      <c r="P34021"/>
      <c r="Q34021"/>
      <c r="R34021"/>
    </row>
    <row r="34022" spans="1:18" hidden="1" x14ac:dyDescent="0.2">
      <c r="A34022" t="s">
        <v>118214</v>
      </c>
      <c r="B34022" t="s">
        <v>118215</v>
      </c>
      <c r="C34022" t="s">
        <v>118216</v>
      </c>
      <c r="D34022" t="s">
        <v>118217</v>
      </c>
      <c r="E34022" t="s">
        <v>43</v>
      </c>
      <c r="F34022" t="s">
        <v>18</v>
      </c>
      <c r="G34022" t="s">
        <v>19</v>
      </c>
      <c r="H34022">
        <v>16</v>
      </c>
      <c r="I34022" t="s">
        <v>20</v>
      </c>
      <c r="J34022" t="s">
        <v>20</v>
      </c>
      <c r="K34022">
        <v>1</v>
      </c>
      <c r="L34022" s="1">
        <v>41000</v>
      </c>
      <c r="M34022" s="1">
        <v>40909</v>
      </c>
      <c r="N34022" s="1">
        <v>40909</v>
      </c>
      <c r="O34022"/>
      <c r="P34022"/>
      <c r="Q34022"/>
      <c r="R34022"/>
    </row>
    <row r="34023" spans="1:18" x14ac:dyDescent="0.2">
      <c r="A34023" t="s">
        <v>118218</v>
      </c>
      <c r="B34023" t="s">
        <v>118219</v>
      </c>
      <c r="C34023" t="s">
        <v>118220</v>
      </c>
      <c r="D34023" t="s">
        <v>62992</v>
      </c>
      <c r="E34023">
        <v>28000000</v>
      </c>
      <c r="F34023" t="s">
        <v>689</v>
      </c>
      <c r="G34023" t="s">
        <v>19</v>
      </c>
      <c r="H34023">
        <v>10</v>
      </c>
      <c r="I34023" t="s">
        <v>672</v>
      </c>
      <c r="J34023" t="s">
        <v>673</v>
      </c>
      <c r="K34023">
        <v>2</v>
      </c>
      <c r="L34023" s="1">
        <v>36526</v>
      </c>
      <c r="M34023" s="1">
        <v>39065</v>
      </c>
      <c r="N34023" s="1">
        <v>39363</v>
      </c>
    </row>
    <row r="34024" spans="1:18" hidden="1" x14ac:dyDescent="0.2">
      <c r="A34024" t="s">
        <v>118221</v>
      </c>
      <c r="B34024" t="s">
        <v>118222</v>
      </c>
      <c r="D34024" t="s">
        <v>1207</v>
      </c>
      <c r="E34024">
        <v>41250</v>
      </c>
      <c r="F34024" t="s">
        <v>18</v>
      </c>
      <c r="K34024">
        <v>1</v>
      </c>
      <c r="M34024" s="1">
        <v>42217</v>
      </c>
      <c r="N34024" s="1">
        <v>42217</v>
      </c>
      <c r="O34024"/>
      <c r="P34024"/>
      <c r="Q34024"/>
      <c r="R34024"/>
    </row>
    <row r="34025" spans="1:18" hidden="1" x14ac:dyDescent="0.2">
      <c r="A34025" t="s">
        <v>118223</v>
      </c>
      <c r="B34025" t="s">
        <v>118224</v>
      </c>
      <c r="C34025" t="s">
        <v>118225</v>
      </c>
      <c r="D34025" t="s">
        <v>2479</v>
      </c>
      <c r="E34025">
        <v>12223336</v>
      </c>
      <c r="F34025" t="s">
        <v>207</v>
      </c>
      <c r="G34025" t="s">
        <v>25</v>
      </c>
      <c r="H34025" t="s">
        <v>106</v>
      </c>
      <c r="I34025" t="s">
        <v>107</v>
      </c>
      <c r="J34025" t="s">
        <v>108</v>
      </c>
      <c r="K34025">
        <v>4</v>
      </c>
      <c r="L34025" s="1">
        <v>39083</v>
      </c>
      <c r="M34025" s="1">
        <v>39387</v>
      </c>
      <c r="N34025" s="1">
        <v>40837</v>
      </c>
      <c r="O34025"/>
      <c r="P34025"/>
      <c r="Q34025"/>
      <c r="R34025"/>
    </row>
    <row r="34026" spans="1:18" hidden="1" x14ac:dyDescent="0.2">
      <c r="A34026" t="s">
        <v>118226</v>
      </c>
      <c r="B34026" t="s">
        <v>118227</v>
      </c>
      <c r="C34026" t="s">
        <v>118228</v>
      </c>
      <c r="D34026" t="s">
        <v>16975</v>
      </c>
      <c r="E34026" t="s">
        <v>43</v>
      </c>
      <c r="F34026" t="s">
        <v>18</v>
      </c>
      <c r="K34026">
        <v>1</v>
      </c>
      <c r="M34026" s="1">
        <v>41091</v>
      </c>
      <c r="N34026" s="1">
        <v>41091</v>
      </c>
      <c r="O34026"/>
      <c r="P34026"/>
      <c r="Q34026"/>
      <c r="R34026"/>
    </row>
    <row r="34027" spans="1:18" x14ac:dyDescent="0.2">
      <c r="A34027" t="s">
        <v>118229</v>
      </c>
      <c r="B34027" t="s">
        <v>118230</v>
      </c>
      <c r="C34027" t="s">
        <v>118231</v>
      </c>
      <c r="D34027" t="s">
        <v>118232</v>
      </c>
      <c r="E34027">
        <v>10000000</v>
      </c>
      <c r="F34027" t="s">
        <v>18</v>
      </c>
      <c r="G34027" t="s">
        <v>25</v>
      </c>
      <c r="H34027" t="s">
        <v>64</v>
      </c>
      <c r="I34027" t="s">
        <v>6512</v>
      </c>
      <c r="J34027" t="s">
        <v>56937</v>
      </c>
      <c r="K34027">
        <v>2</v>
      </c>
      <c r="L34027" s="1">
        <v>41275</v>
      </c>
      <c r="M34027" s="1">
        <v>41365</v>
      </c>
      <c r="N34027" s="1">
        <v>42164</v>
      </c>
    </row>
    <row r="34028" spans="1:18" x14ac:dyDescent="0.2">
      <c r="A34028" t="s">
        <v>118233</v>
      </c>
      <c r="B34028" t="s">
        <v>118234</v>
      </c>
      <c r="C34028" t="s">
        <v>118235</v>
      </c>
      <c r="D34028" t="s">
        <v>50</v>
      </c>
      <c r="E34028">
        <v>66000000</v>
      </c>
      <c r="F34028" t="s">
        <v>113</v>
      </c>
      <c r="G34028" t="s">
        <v>25</v>
      </c>
      <c r="H34028" t="s">
        <v>64</v>
      </c>
      <c r="I34028" t="s">
        <v>95</v>
      </c>
      <c r="J34028" t="s">
        <v>8360</v>
      </c>
      <c r="K34028">
        <v>4</v>
      </c>
      <c r="L34028" s="1">
        <v>39814</v>
      </c>
      <c r="M34028" s="1">
        <v>40513</v>
      </c>
      <c r="N34028" s="1">
        <v>41529</v>
      </c>
    </row>
    <row r="34029" spans="1:18" x14ac:dyDescent="0.2">
      <c r="A34029" t="s">
        <v>118236</v>
      </c>
      <c r="B34029" t="s">
        <v>118237</v>
      </c>
      <c r="C34029" t="s">
        <v>118238</v>
      </c>
      <c r="D34029" t="s">
        <v>1329</v>
      </c>
      <c r="E34029">
        <v>85000</v>
      </c>
      <c r="F34029" t="s">
        <v>18</v>
      </c>
      <c r="K34029">
        <v>1</v>
      </c>
      <c r="L34029" s="1">
        <v>42005</v>
      </c>
      <c r="M34029" s="1">
        <v>42282</v>
      </c>
      <c r="N34029" s="1">
        <v>42282</v>
      </c>
    </row>
    <row r="34030" spans="1:18" x14ac:dyDescent="0.2">
      <c r="A34030" t="s">
        <v>118239</v>
      </c>
      <c r="B34030" t="s">
        <v>118240</v>
      </c>
      <c r="C34030" t="s">
        <v>118241</v>
      </c>
      <c r="D34030" t="s">
        <v>118242</v>
      </c>
      <c r="E34030">
        <v>10000000</v>
      </c>
      <c r="F34030" t="s">
        <v>113</v>
      </c>
      <c r="K34030">
        <v>2</v>
      </c>
      <c r="L34030" s="1">
        <v>39814</v>
      </c>
      <c r="M34030" s="1">
        <v>40385</v>
      </c>
      <c r="N34030" s="1">
        <v>40778</v>
      </c>
    </row>
    <row r="34031" spans="1:18" hidden="1" x14ac:dyDescent="0.2">
      <c r="A34031" t="s">
        <v>118243</v>
      </c>
      <c r="B34031" t="s">
        <v>118244</v>
      </c>
      <c r="C34031" t="s">
        <v>118245</v>
      </c>
      <c r="D34031" t="s">
        <v>118246</v>
      </c>
      <c r="E34031">
        <v>78051</v>
      </c>
      <c r="F34031" t="s">
        <v>18</v>
      </c>
      <c r="G34031" t="s">
        <v>1062</v>
      </c>
      <c r="H34031">
        <v>16</v>
      </c>
      <c r="I34031" t="s">
        <v>1704</v>
      </c>
      <c r="J34031" t="s">
        <v>1704</v>
      </c>
      <c r="K34031">
        <v>1</v>
      </c>
      <c r="L34031" s="1">
        <v>41275</v>
      </c>
      <c r="M34031" s="1">
        <v>41426</v>
      </c>
      <c r="N34031" s="1">
        <v>41426</v>
      </c>
      <c r="O34031"/>
      <c r="P34031"/>
      <c r="Q34031"/>
      <c r="R34031"/>
    </row>
    <row r="34032" spans="1:18" x14ac:dyDescent="0.2">
      <c r="A34032" t="s">
        <v>118247</v>
      </c>
      <c r="B34032" t="s">
        <v>118248</v>
      </c>
      <c r="C34032" t="s">
        <v>118249</v>
      </c>
      <c r="D34032" t="s">
        <v>118250</v>
      </c>
      <c r="E34032">
        <v>25000</v>
      </c>
      <c r="F34032" t="s">
        <v>18</v>
      </c>
      <c r="G34032" t="s">
        <v>25</v>
      </c>
      <c r="H34032" t="s">
        <v>1011</v>
      </c>
      <c r="I34032" t="s">
        <v>1035</v>
      </c>
      <c r="J34032" t="s">
        <v>1035</v>
      </c>
      <c r="K34032">
        <v>1</v>
      </c>
      <c r="L34032" s="1">
        <v>40695</v>
      </c>
      <c r="M34032" s="1">
        <v>40842</v>
      </c>
      <c r="N34032" s="1">
        <v>40842</v>
      </c>
    </row>
    <row r="34033" spans="1:18" hidden="1" x14ac:dyDescent="0.2">
      <c r="A34033" t="s">
        <v>118251</v>
      </c>
      <c r="B34033" t="s">
        <v>118252</v>
      </c>
      <c r="C34033" t="s">
        <v>118253</v>
      </c>
      <c r="D34033" t="s">
        <v>75</v>
      </c>
      <c r="E34033" t="s">
        <v>43</v>
      </c>
      <c r="F34033" t="s">
        <v>18</v>
      </c>
      <c r="K34033">
        <v>1</v>
      </c>
      <c r="L34033" s="1">
        <v>41426</v>
      </c>
      <c r="M34033" s="1">
        <v>41626</v>
      </c>
      <c r="N34033" s="1">
        <v>41626</v>
      </c>
      <c r="O34033"/>
      <c r="P34033"/>
      <c r="Q34033"/>
      <c r="R34033"/>
    </row>
    <row r="34034" spans="1:18" hidden="1" x14ac:dyDescent="0.2">
      <c r="A34034" t="s">
        <v>118254</v>
      </c>
      <c r="B34034" t="s">
        <v>118255</v>
      </c>
      <c r="C34034" t="s">
        <v>118256</v>
      </c>
      <c r="D34034" t="s">
        <v>118257</v>
      </c>
      <c r="E34034">
        <v>773174</v>
      </c>
      <c r="F34034" t="s">
        <v>18</v>
      </c>
      <c r="K34034">
        <v>1</v>
      </c>
      <c r="L34034" s="1">
        <v>41244</v>
      </c>
      <c r="M34034" s="1">
        <v>41652</v>
      </c>
      <c r="N34034" s="1">
        <v>41652</v>
      </c>
      <c r="O34034"/>
      <c r="P34034"/>
      <c r="Q34034"/>
      <c r="R34034"/>
    </row>
    <row r="34035" spans="1:18" x14ac:dyDescent="0.2">
      <c r="A34035" t="s">
        <v>118258</v>
      </c>
      <c r="B34035" t="s">
        <v>118259</v>
      </c>
      <c r="D34035" t="s">
        <v>118260</v>
      </c>
      <c r="E34035">
        <v>25000</v>
      </c>
      <c r="F34035" t="s">
        <v>18</v>
      </c>
      <c r="G34035" t="s">
        <v>25</v>
      </c>
      <c r="H34035" t="s">
        <v>106</v>
      </c>
      <c r="I34035" t="s">
        <v>107</v>
      </c>
      <c r="J34035" t="s">
        <v>108</v>
      </c>
      <c r="K34035">
        <v>1</v>
      </c>
      <c r="L34035" s="1">
        <v>40725</v>
      </c>
      <c r="M34035" s="1">
        <v>41064</v>
      </c>
      <c r="N34035" s="1">
        <v>41064</v>
      </c>
    </row>
    <row r="34036" spans="1:18" x14ac:dyDescent="0.2">
      <c r="A34036" t="s">
        <v>118261</v>
      </c>
      <c r="B34036" t="s">
        <v>118262</v>
      </c>
      <c r="C34036" t="s">
        <v>118263</v>
      </c>
      <c r="D34036" t="s">
        <v>118264</v>
      </c>
      <c r="E34036">
        <v>1000000</v>
      </c>
      <c r="F34036" t="s">
        <v>18</v>
      </c>
      <c r="G34036" t="s">
        <v>25</v>
      </c>
      <c r="H34036" t="s">
        <v>106</v>
      </c>
      <c r="I34036" t="s">
        <v>107</v>
      </c>
      <c r="J34036" t="s">
        <v>5335</v>
      </c>
      <c r="K34036">
        <v>2</v>
      </c>
      <c r="L34036" s="1">
        <v>41214</v>
      </c>
      <c r="M34036" s="1">
        <v>41474</v>
      </c>
      <c r="N34036" s="1">
        <v>42073</v>
      </c>
    </row>
    <row r="34037" spans="1:18" x14ac:dyDescent="0.2">
      <c r="A34037" t="s">
        <v>118265</v>
      </c>
      <c r="B34037" t="s">
        <v>118266</v>
      </c>
      <c r="C34037" t="s">
        <v>118267</v>
      </c>
      <c r="D34037" t="s">
        <v>118268</v>
      </c>
      <c r="E34037">
        <v>1500000</v>
      </c>
      <c r="F34037" t="s">
        <v>18</v>
      </c>
      <c r="G34037" t="s">
        <v>25</v>
      </c>
      <c r="H34037" t="s">
        <v>64</v>
      </c>
      <c r="I34037" t="s">
        <v>95</v>
      </c>
      <c r="J34037" t="s">
        <v>95</v>
      </c>
      <c r="K34037">
        <v>1</v>
      </c>
      <c r="L34037" s="1">
        <v>41320</v>
      </c>
      <c r="M34037" s="1">
        <v>41821</v>
      </c>
      <c r="N34037" s="1">
        <v>41821</v>
      </c>
    </row>
    <row r="34038" spans="1:18" x14ac:dyDescent="0.2">
      <c r="A34038" t="s">
        <v>118269</v>
      </c>
      <c r="B34038" t="s">
        <v>118270</v>
      </c>
      <c r="C34038" t="s">
        <v>118271</v>
      </c>
      <c r="D34038" t="s">
        <v>118272</v>
      </c>
      <c r="E34038">
        <v>220000</v>
      </c>
      <c r="F34038" t="s">
        <v>18</v>
      </c>
      <c r="G34038" t="s">
        <v>25</v>
      </c>
      <c r="H34038" t="s">
        <v>64</v>
      </c>
      <c r="I34038" t="s">
        <v>65</v>
      </c>
      <c r="J34038" t="s">
        <v>271</v>
      </c>
      <c r="K34038">
        <v>1</v>
      </c>
      <c r="L34038" s="1">
        <v>41275</v>
      </c>
      <c r="M34038" s="1">
        <v>41395</v>
      </c>
      <c r="N34038" s="1">
        <v>41395</v>
      </c>
    </row>
    <row r="34039" spans="1:18" hidden="1" x14ac:dyDescent="0.2">
      <c r="A34039" t="s">
        <v>118273</v>
      </c>
      <c r="B34039" t="s">
        <v>118274</v>
      </c>
      <c r="C34039" t="s">
        <v>118275</v>
      </c>
      <c r="D34039" t="s">
        <v>1957</v>
      </c>
      <c r="E34039" t="s">
        <v>43</v>
      </c>
      <c r="F34039" t="s">
        <v>18</v>
      </c>
      <c r="G34039" t="s">
        <v>638</v>
      </c>
      <c r="H34039">
        <v>7</v>
      </c>
      <c r="I34039" t="s">
        <v>929</v>
      </c>
      <c r="J34039" t="s">
        <v>929</v>
      </c>
      <c r="K34039">
        <v>1</v>
      </c>
      <c r="M34039" s="1">
        <v>41821</v>
      </c>
      <c r="N34039" s="1">
        <v>41821</v>
      </c>
      <c r="O34039"/>
      <c r="P34039"/>
      <c r="Q34039"/>
      <c r="R34039"/>
    </row>
    <row r="34040" spans="1:18" hidden="1" x14ac:dyDescent="0.2">
      <c r="A34040" t="s">
        <v>118276</v>
      </c>
      <c r="B34040" t="s">
        <v>118277</v>
      </c>
      <c r="C34040" t="s">
        <v>118278</v>
      </c>
      <c r="D34040" t="s">
        <v>118279</v>
      </c>
      <c r="E34040">
        <v>82200</v>
      </c>
      <c r="F34040" t="s">
        <v>18</v>
      </c>
      <c r="G34040" t="s">
        <v>25</v>
      </c>
      <c r="H34040" t="s">
        <v>64</v>
      </c>
      <c r="I34040" t="s">
        <v>65</v>
      </c>
      <c r="J34040" t="s">
        <v>914</v>
      </c>
      <c r="K34040">
        <v>1</v>
      </c>
      <c r="L34040" s="1">
        <v>41640</v>
      </c>
      <c r="M34040" s="1">
        <v>41799</v>
      </c>
      <c r="N34040" s="1">
        <v>41799</v>
      </c>
      <c r="O34040"/>
      <c r="P34040"/>
      <c r="Q34040"/>
      <c r="R34040"/>
    </row>
    <row r="34041" spans="1:18" x14ac:dyDescent="0.2">
      <c r="A34041" t="s">
        <v>118280</v>
      </c>
      <c r="B34041" t="s">
        <v>118281</v>
      </c>
      <c r="C34041" t="s">
        <v>118282</v>
      </c>
      <c r="D34041" t="s">
        <v>118283</v>
      </c>
      <c r="E34041">
        <v>10100000</v>
      </c>
      <c r="F34041" t="s">
        <v>18</v>
      </c>
      <c r="G34041" t="s">
        <v>25</v>
      </c>
      <c r="H34041" t="s">
        <v>106</v>
      </c>
      <c r="I34041" t="s">
        <v>107</v>
      </c>
      <c r="J34041" t="s">
        <v>108</v>
      </c>
      <c r="K34041">
        <v>2</v>
      </c>
      <c r="L34041" s="1">
        <v>41275</v>
      </c>
      <c r="M34041" s="1">
        <v>41543</v>
      </c>
      <c r="N34041" s="1">
        <v>41759</v>
      </c>
    </row>
    <row r="34042" spans="1:18" x14ac:dyDescent="0.2">
      <c r="A34042" t="s">
        <v>118284</v>
      </c>
      <c r="B34042" t="s">
        <v>118285</v>
      </c>
      <c r="C34042" t="s">
        <v>118286</v>
      </c>
      <c r="D34042" t="s">
        <v>118287</v>
      </c>
      <c r="E34042">
        <v>3850000</v>
      </c>
      <c r="F34042" t="s">
        <v>18</v>
      </c>
      <c r="G34042" t="s">
        <v>25</v>
      </c>
      <c r="H34042" t="s">
        <v>1306</v>
      </c>
      <c r="I34042" t="s">
        <v>245</v>
      </c>
      <c r="J34042" t="s">
        <v>245</v>
      </c>
      <c r="K34042">
        <v>2</v>
      </c>
      <c r="L34042" s="1">
        <v>41944</v>
      </c>
      <c r="M34042" s="1">
        <v>41821</v>
      </c>
      <c r="N34042" s="1">
        <v>42185</v>
      </c>
    </row>
    <row r="34043" spans="1:18" x14ac:dyDescent="0.2">
      <c r="A34043" t="s">
        <v>118288</v>
      </c>
      <c r="B34043" t="s">
        <v>118289</v>
      </c>
      <c r="C34043" t="s">
        <v>118290</v>
      </c>
      <c r="D34043" t="s">
        <v>6962</v>
      </c>
      <c r="E34043">
        <v>500000</v>
      </c>
      <c r="F34043" t="s">
        <v>18</v>
      </c>
      <c r="K34043">
        <v>1</v>
      </c>
      <c r="L34043" s="1">
        <v>41640</v>
      </c>
      <c r="M34043" s="1">
        <v>41934</v>
      </c>
      <c r="N34043" s="1">
        <v>41934</v>
      </c>
    </row>
    <row r="34044" spans="1:18" hidden="1" x14ac:dyDescent="0.2">
      <c r="A34044" t="s">
        <v>118291</v>
      </c>
      <c r="B34044" t="s">
        <v>118292</v>
      </c>
      <c r="C34044" t="s">
        <v>118293</v>
      </c>
      <c r="D34044" t="s">
        <v>118294</v>
      </c>
      <c r="E34044">
        <v>17400000</v>
      </c>
      <c r="F34044" t="s">
        <v>18</v>
      </c>
      <c r="G34044" t="s">
        <v>406</v>
      </c>
      <c r="H34044">
        <v>18</v>
      </c>
      <c r="I34044" t="s">
        <v>407</v>
      </c>
      <c r="J34044" t="s">
        <v>4939</v>
      </c>
      <c r="K34044">
        <v>1</v>
      </c>
      <c r="M34044" s="1">
        <v>42320</v>
      </c>
      <c r="N34044" s="1">
        <v>42320</v>
      </c>
      <c r="O34044"/>
      <c r="P34044"/>
      <c r="Q34044"/>
      <c r="R34044"/>
    </row>
    <row r="34045" spans="1:18" hidden="1" x14ac:dyDescent="0.2">
      <c r="A34045" t="s">
        <v>118295</v>
      </c>
      <c r="B34045" t="s">
        <v>118296</v>
      </c>
      <c r="C34045" t="s">
        <v>118297</v>
      </c>
      <c r="D34045" t="s">
        <v>118298</v>
      </c>
      <c r="E34045" t="s">
        <v>43</v>
      </c>
      <c r="F34045" t="s">
        <v>18</v>
      </c>
      <c r="G34045" t="s">
        <v>25</v>
      </c>
      <c r="H34045" t="s">
        <v>380</v>
      </c>
      <c r="I34045" t="s">
        <v>381</v>
      </c>
      <c r="J34045" t="s">
        <v>382</v>
      </c>
      <c r="K34045">
        <v>1</v>
      </c>
      <c r="L34045" s="1">
        <v>41470</v>
      </c>
      <c r="M34045" s="1">
        <v>42051</v>
      </c>
      <c r="N34045" s="1">
        <v>42051</v>
      </c>
      <c r="O34045"/>
      <c r="P34045"/>
      <c r="Q34045"/>
      <c r="R34045"/>
    </row>
    <row r="34046" spans="1:18" hidden="1" x14ac:dyDescent="0.2">
      <c r="A34046" t="s">
        <v>118299</v>
      </c>
      <c r="B34046" t="s">
        <v>118300</v>
      </c>
      <c r="C34046" t="s">
        <v>118301</v>
      </c>
      <c r="D34046" t="s">
        <v>118302</v>
      </c>
      <c r="E34046" t="s">
        <v>43</v>
      </c>
      <c r="F34046" t="s">
        <v>18</v>
      </c>
      <c r="G34046" t="s">
        <v>25</v>
      </c>
      <c r="H34046" t="s">
        <v>286</v>
      </c>
      <c r="I34046" t="s">
        <v>1030</v>
      </c>
      <c r="J34046" t="s">
        <v>1030</v>
      </c>
      <c r="K34046">
        <v>1</v>
      </c>
      <c r="L34046" s="1">
        <v>41280</v>
      </c>
      <c r="M34046" s="1">
        <v>41681</v>
      </c>
      <c r="N34046" s="1">
        <v>41681</v>
      </c>
      <c r="O34046"/>
      <c r="P34046"/>
      <c r="Q34046"/>
      <c r="R34046"/>
    </row>
    <row r="34047" spans="1:18" hidden="1" x14ac:dyDescent="0.2">
      <c r="A34047" t="s">
        <v>118303</v>
      </c>
      <c r="B34047" t="s">
        <v>118304</v>
      </c>
      <c r="C34047" t="s">
        <v>118305</v>
      </c>
      <c r="D34047" t="s">
        <v>118306</v>
      </c>
      <c r="E34047">
        <v>3870000</v>
      </c>
      <c r="F34047" t="s">
        <v>18</v>
      </c>
      <c r="G34047" t="s">
        <v>128</v>
      </c>
      <c r="H34047" t="s">
        <v>129</v>
      </c>
      <c r="I34047" t="s">
        <v>130</v>
      </c>
      <c r="J34047" t="s">
        <v>130</v>
      </c>
      <c r="K34047">
        <v>4</v>
      </c>
      <c r="L34047" s="1">
        <v>40848</v>
      </c>
      <c r="M34047" s="1">
        <v>40756</v>
      </c>
      <c r="N34047" s="1">
        <v>42191</v>
      </c>
      <c r="O34047"/>
      <c r="P34047"/>
      <c r="Q34047"/>
      <c r="R34047"/>
    </row>
    <row r="34048" spans="1:18" x14ac:dyDescent="0.2">
      <c r="A34048" t="s">
        <v>118307</v>
      </c>
      <c r="B34048" t="s">
        <v>118308</v>
      </c>
      <c r="C34048" t="s">
        <v>118309</v>
      </c>
      <c r="D34048" t="s">
        <v>741</v>
      </c>
      <c r="E34048">
        <v>10000</v>
      </c>
      <c r="F34048" t="s">
        <v>18</v>
      </c>
      <c r="G34048" t="s">
        <v>25</v>
      </c>
      <c r="H34048" t="s">
        <v>6144</v>
      </c>
      <c r="I34048" t="s">
        <v>4508</v>
      </c>
      <c r="J34048" t="s">
        <v>118310</v>
      </c>
      <c r="K34048">
        <v>1</v>
      </c>
      <c r="L34048" s="1">
        <v>40179</v>
      </c>
      <c r="M34048" s="1">
        <v>40960</v>
      </c>
      <c r="N34048" s="1">
        <v>40960</v>
      </c>
    </row>
    <row r="34049" spans="1:18" hidden="1" x14ac:dyDescent="0.2">
      <c r="A34049" t="s">
        <v>118311</v>
      </c>
      <c r="B34049" t="s">
        <v>118312</v>
      </c>
      <c r="C34049" t="s">
        <v>118313</v>
      </c>
      <c r="D34049" t="s">
        <v>13378</v>
      </c>
      <c r="E34049">
        <v>70100000</v>
      </c>
      <c r="F34049" t="s">
        <v>113</v>
      </c>
      <c r="G34049" t="s">
        <v>25</v>
      </c>
      <c r="H34049" t="s">
        <v>89</v>
      </c>
      <c r="I34049" t="s">
        <v>1260</v>
      </c>
      <c r="J34049" t="s">
        <v>1783</v>
      </c>
      <c r="K34049">
        <v>3</v>
      </c>
      <c r="L34049" s="1">
        <v>37987</v>
      </c>
      <c r="M34049" s="1">
        <v>39119</v>
      </c>
      <c r="N34049" s="1">
        <v>39752</v>
      </c>
      <c r="O34049"/>
      <c r="P34049"/>
      <c r="Q34049"/>
      <c r="R34049"/>
    </row>
    <row r="34050" spans="1:18" hidden="1" x14ac:dyDescent="0.2">
      <c r="A34050" t="s">
        <v>118314</v>
      </c>
      <c r="B34050" t="s">
        <v>118315</v>
      </c>
      <c r="C34050" t="s">
        <v>118316</v>
      </c>
      <c r="D34050" t="s">
        <v>118317</v>
      </c>
      <c r="E34050">
        <v>19975</v>
      </c>
      <c r="F34050" t="s">
        <v>18</v>
      </c>
      <c r="G34050" t="s">
        <v>650</v>
      </c>
      <c r="H34050">
        <v>20</v>
      </c>
      <c r="I34050" t="s">
        <v>651</v>
      </c>
      <c r="J34050" t="s">
        <v>651</v>
      </c>
      <c r="K34050">
        <v>1</v>
      </c>
      <c r="L34050" s="1">
        <v>41426</v>
      </c>
      <c r="M34050" s="1">
        <v>41532</v>
      </c>
      <c r="N34050" s="1">
        <v>41532</v>
      </c>
      <c r="O34050"/>
      <c r="P34050"/>
      <c r="Q34050"/>
      <c r="R34050"/>
    </row>
    <row r="34051" spans="1:18" hidden="1" x14ac:dyDescent="0.2">
      <c r="A34051" t="s">
        <v>118318</v>
      </c>
      <c r="B34051" t="s">
        <v>118319</v>
      </c>
      <c r="C34051" t="s">
        <v>118320</v>
      </c>
      <c r="D34051" t="s">
        <v>36</v>
      </c>
      <c r="E34051">
        <v>29728</v>
      </c>
      <c r="F34051" t="s">
        <v>18</v>
      </c>
      <c r="G34051" t="s">
        <v>552</v>
      </c>
      <c r="H34051">
        <v>56</v>
      </c>
      <c r="I34051" t="s">
        <v>2552</v>
      </c>
      <c r="J34051" t="s">
        <v>2552</v>
      </c>
      <c r="K34051">
        <v>1</v>
      </c>
      <c r="L34051" s="1">
        <v>40137</v>
      </c>
      <c r="M34051" s="1">
        <v>40101</v>
      </c>
      <c r="N34051" s="1">
        <v>40101</v>
      </c>
      <c r="O34051"/>
      <c r="P34051"/>
      <c r="Q34051"/>
      <c r="R34051"/>
    </row>
    <row r="34052" spans="1:18" hidden="1" x14ac:dyDescent="0.2">
      <c r="A34052" t="s">
        <v>118321</v>
      </c>
      <c r="B34052" t="s">
        <v>118322</v>
      </c>
      <c r="C34052" t="s">
        <v>118323</v>
      </c>
      <c r="D34052" t="s">
        <v>9493</v>
      </c>
      <c r="E34052" t="s">
        <v>43</v>
      </c>
      <c r="F34052" t="s">
        <v>18</v>
      </c>
      <c r="G34052" t="s">
        <v>25</v>
      </c>
      <c r="H34052" t="s">
        <v>106</v>
      </c>
      <c r="I34052" t="s">
        <v>107</v>
      </c>
      <c r="J34052" t="s">
        <v>5335</v>
      </c>
      <c r="K34052">
        <v>1</v>
      </c>
      <c r="M34052" s="1">
        <v>41592</v>
      </c>
      <c r="N34052" s="1">
        <v>41592</v>
      </c>
      <c r="O34052"/>
      <c r="P34052"/>
      <c r="Q34052"/>
      <c r="R34052"/>
    </row>
    <row r="34053" spans="1:18" hidden="1" x14ac:dyDescent="0.2">
      <c r="A34053" t="s">
        <v>118324</v>
      </c>
      <c r="B34053" t="s">
        <v>118325</v>
      </c>
      <c r="D34053" t="s">
        <v>248</v>
      </c>
      <c r="E34053" t="s">
        <v>43</v>
      </c>
      <c r="F34053" t="s">
        <v>18</v>
      </c>
      <c r="G34053" t="s">
        <v>25</v>
      </c>
      <c r="H34053" t="s">
        <v>89</v>
      </c>
      <c r="I34053" t="s">
        <v>3569</v>
      </c>
      <c r="J34053" t="s">
        <v>3569</v>
      </c>
      <c r="K34053">
        <v>1</v>
      </c>
      <c r="L34053" s="1">
        <v>40909</v>
      </c>
      <c r="M34053" s="1">
        <v>41192</v>
      </c>
      <c r="N34053" s="1">
        <v>41192</v>
      </c>
      <c r="O34053"/>
      <c r="P34053"/>
      <c r="Q34053"/>
      <c r="R34053"/>
    </row>
    <row r="34054" spans="1:18" x14ac:dyDescent="0.2">
      <c r="A34054" t="s">
        <v>118326</v>
      </c>
      <c r="B34054" t="s">
        <v>118327</v>
      </c>
      <c r="C34054" t="s">
        <v>118328</v>
      </c>
      <c r="D34054" t="s">
        <v>544</v>
      </c>
      <c r="E34054">
        <v>5250000</v>
      </c>
      <c r="F34054" t="s">
        <v>113</v>
      </c>
      <c r="G34054" t="s">
        <v>2811</v>
      </c>
      <c r="H34054">
        <v>3</v>
      </c>
      <c r="I34054" t="s">
        <v>17368</v>
      </c>
      <c r="J34054" t="s">
        <v>17368</v>
      </c>
      <c r="K34054">
        <v>1</v>
      </c>
      <c r="L34054" s="1">
        <v>36526</v>
      </c>
      <c r="M34054" s="1">
        <v>38718</v>
      </c>
      <c r="N34054" s="1">
        <v>38718</v>
      </c>
    </row>
    <row r="34055" spans="1:18" hidden="1" x14ac:dyDescent="0.2">
      <c r="A34055" t="s">
        <v>118329</v>
      </c>
      <c r="B34055" t="s">
        <v>118330</v>
      </c>
      <c r="C34055" t="s">
        <v>118331</v>
      </c>
      <c r="D34055" t="s">
        <v>56</v>
      </c>
      <c r="E34055">
        <v>1668447</v>
      </c>
      <c r="F34055" t="s">
        <v>207</v>
      </c>
      <c r="G34055" t="s">
        <v>25</v>
      </c>
      <c r="H34055" t="s">
        <v>1352</v>
      </c>
      <c r="I34055" t="s">
        <v>1353</v>
      </c>
      <c r="J34055" t="s">
        <v>1354</v>
      </c>
      <c r="K34055">
        <v>1</v>
      </c>
      <c r="L34055" s="1">
        <v>40179</v>
      </c>
      <c r="M34055" s="1">
        <v>41191</v>
      </c>
      <c r="N34055" s="1">
        <v>41191</v>
      </c>
      <c r="O34055"/>
      <c r="P34055"/>
      <c r="Q34055"/>
      <c r="R34055"/>
    </row>
    <row r="34056" spans="1:18" x14ac:dyDescent="0.2">
      <c r="A34056" t="s">
        <v>118332</v>
      </c>
      <c r="B34056" t="s">
        <v>118333</v>
      </c>
      <c r="C34056" t="s">
        <v>118334</v>
      </c>
      <c r="D34056" t="s">
        <v>118335</v>
      </c>
      <c r="E34056">
        <v>2100000</v>
      </c>
      <c r="F34056" t="s">
        <v>18</v>
      </c>
      <c r="G34056" t="s">
        <v>341</v>
      </c>
      <c r="H34056">
        <v>11</v>
      </c>
      <c r="I34056" t="s">
        <v>497</v>
      </c>
      <c r="J34056" t="s">
        <v>497</v>
      </c>
      <c r="K34056">
        <v>2</v>
      </c>
      <c r="L34056" s="1">
        <v>41324</v>
      </c>
      <c r="M34056" s="1">
        <v>41348</v>
      </c>
      <c r="N34056" s="1">
        <v>41738</v>
      </c>
    </row>
    <row r="34057" spans="1:18" hidden="1" x14ac:dyDescent="0.2">
      <c r="A34057" t="s">
        <v>118336</v>
      </c>
      <c r="B34057" t="s">
        <v>118337</v>
      </c>
      <c r="C34057" t="s">
        <v>118338</v>
      </c>
      <c r="D34057" t="s">
        <v>42</v>
      </c>
      <c r="E34057">
        <v>24054998</v>
      </c>
      <c r="F34057" t="s">
        <v>18</v>
      </c>
      <c r="G34057" t="s">
        <v>25</v>
      </c>
      <c r="H34057" t="s">
        <v>286</v>
      </c>
      <c r="I34057" t="s">
        <v>1030</v>
      </c>
      <c r="J34057" t="s">
        <v>1030</v>
      </c>
      <c r="K34057">
        <v>5</v>
      </c>
      <c r="L34057" s="1">
        <v>39814</v>
      </c>
      <c r="M34057" s="1">
        <v>40602</v>
      </c>
      <c r="N34057" s="1">
        <v>42200</v>
      </c>
      <c r="O34057"/>
      <c r="P34057"/>
      <c r="Q34057"/>
      <c r="R34057"/>
    </row>
    <row r="34058" spans="1:18" hidden="1" x14ac:dyDescent="0.2">
      <c r="A34058" t="s">
        <v>118339</v>
      </c>
      <c r="B34058" t="s">
        <v>118340</v>
      </c>
      <c r="C34058" t="s">
        <v>118341</v>
      </c>
      <c r="D34058" t="s">
        <v>1503</v>
      </c>
      <c r="E34058">
        <v>4575400</v>
      </c>
      <c r="F34058" t="s">
        <v>113</v>
      </c>
      <c r="G34058" t="s">
        <v>25</v>
      </c>
      <c r="H34058" t="s">
        <v>1011</v>
      </c>
      <c r="I34058" t="s">
        <v>1035</v>
      </c>
      <c r="J34058" t="s">
        <v>118342</v>
      </c>
      <c r="K34058">
        <v>2</v>
      </c>
      <c r="L34058" s="1">
        <v>40909</v>
      </c>
      <c r="M34058" s="1">
        <v>41326</v>
      </c>
      <c r="N34058" s="1">
        <v>41744</v>
      </c>
      <c r="O34058"/>
      <c r="P34058"/>
      <c r="Q34058"/>
      <c r="R34058"/>
    </row>
    <row r="34059" spans="1:18" hidden="1" x14ac:dyDescent="0.2">
      <c r="A34059" t="s">
        <v>118343</v>
      </c>
      <c r="B34059" t="s">
        <v>118344</v>
      </c>
      <c r="C34059" t="s">
        <v>118345</v>
      </c>
      <c r="D34059" t="s">
        <v>1072</v>
      </c>
      <c r="E34059" t="s">
        <v>43</v>
      </c>
      <c r="F34059" t="s">
        <v>18</v>
      </c>
      <c r="G34059" t="s">
        <v>2318</v>
      </c>
      <c r="K34059">
        <v>2</v>
      </c>
      <c r="M34059" s="1">
        <v>40703</v>
      </c>
      <c r="N34059" s="1">
        <v>41887</v>
      </c>
      <c r="O34059"/>
      <c r="P34059"/>
      <c r="Q34059"/>
      <c r="R34059"/>
    </row>
    <row r="34060" spans="1:18" hidden="1" x14ac:dyDescent="0.2">
      <c r="A34060" t="s">
        <v>118346</v>
      </c>
      <c r="B34060" t="s">
        <v>118347</v>
      </c>
      <c r="C34060" t="s">
        <v>118348</v>
      </c>
      <c r="D34060" t="s">
        <v>264</v>
      </c>
      <c r="E34060">
        <v>8749995</v>
      </c>
      <c r="F34060" t="s">
        <v>18</v>
      </c>
      <c r="G34060" t="s">
        <v>25</v>
      </c>
      <c r="H34060" t="s">
        <v>64</v>
      </c>
      <c r="I34060" t="s">
        <v>65</v>
      </c>
      <c r="J34060" t="s">
        <v>1103</v>
      </c>
      <c r="K34060">
        <v>2</v>
      </c>
      <c r="L34060" s="1">
        <v>40909</v>
      </c>
      <c r="M34060" s="1">
        <v>41058</v>
      </c>
      <c r="N34060" s="1">
        <v>41404</v>
      </c>
      <c r="O34060"/>
      <c r="P34060"/>
      <c r="Q34060"/>
      <c r="R34060"/>
    </row>
    <row r="34061" spans="1:18" hidden="1" x14ac:dyDescent="0.2">
      <c r="A34061" t="s">
        <v>118349</v>
      </c>
      <c r="B34061" t="s">
        <v>118350</v>
      </c>
      <c r="C34061" t="s">
        <v>118351</v>
      </c>
      <c r="D34061" t="s">
        <v>118352</v>
      </c>
      <c r="E34061" t="s">
        <v>43</v>
      </c>
      <c r="F34061" t="s">
        <v>18</v>
      </c>
      <c r="G34061" t="s">
        <v>25</v>
      </c>
      <c r="H34061" t="s">
        <v>64</v>
      </c>
      <c r="I34061" t="s">
        <v>95</v>
      </c>
      <c r="J34061" t="s">
        <v>12702</v>
      </c>
      <c r="K34061">
        <v>1</v>
      </c>
      <c r="M34061" s="1">
        <v>40544</v>
      </c>
      <c r="N34061" s="1">
        <v>40544</v>
      </c>
      <c r="O34061"/>
      <c r="P34061"/>
      <c r="Q34061"/>
      <c r="R34061"/>
    </row>
    <row r="34062" spans="1:18" x14ac:dyDescent="0.2">
      <c r="A34062" t="s">
        <v>118353</v>
      </c>
      <c r="B34062" t="s">
        <v>118354</v>
      </c>
      <c r="C34062" t="s">
        <v>118355</v>
      </c>
      <c r="D34062" t="s">
        <v>118356</v>
      </c>
      <c r="E34062">
        <v>300000</v>
      </c>
      <c r="F34062" t="s">
        <v>18</v>
      </c>
      <c r="K34062">
        <v>1</v>
      </c>
      <c r="L34062" s="1">
        <v>41640</v>
      </c>
      <c r="M34062" s="1">
        <v>41840</v>
      </c>
      <c r="N34062" s="1">
        <v>41840</v>
      </c>
    </row>
    <row r="34063" spans="1:18" x14ac:dyDescent="0.2">
      <c r="A34063" t="s">
        <v>118357</v>
      </c>
      <c r="B34063" t="s">
        <v>118358</v>
      </c>
      <c r="C34063" t="s">
        <v>118359</v>
      </c>
      <c r="D34063" t="s">
        <v>118360</v>
      </c>
      <c r="E34063">
        <v>80000</v>
      </c>
      <c r="F34063" t="s">
        <v>18</v>
      </c>
      <c r="G34063" t="s">
        <v>25</v>
      </c>
      <c r="H34063" t="s">
        <v>89</v>
      </c>
      <c r="I34063" t="s">
        <v>1260</v>
      </c>
      <c r="J34063" t="s">
        <v>1783</v>
      </c>
      <c r="K34063">
        <v>2</v>
      </c>
      <c r="L34063" s="1">
        <v>41957</v>
      </c>
      <c r="M34063" s="1">
        <v>41956</v>
      </c>
      <c r="N34063" s="1">
        <v>42016</v>
      </c>
    </row>
    <row r="34064" spans="1:18" x14ac:dyDescent="0.2">
      <c r="A34064" t="s">
        <v>118361</v>
      </c>
      <c r="B34064" t="s">
        <v>118362</v>
      </c>
      <c r="C34064" t="s">
        <v>118363</v>
      </c>
      <c r="D34064" t="s">
        <v>118364</v>
      </c>
      <c r="E34064">
        <v>38800000</v>
      </c>
      <c r="F34064" t="s">
        <v>18</v>
      </c>
      <c r="G34064" t="s">
        <v>25</v>
      </c>
      <c r="H34064" t="s">
        <v>158</v>
      </c>
      <c r="I34064" t="s">
        <v>244</v>
      </c>
      <c r="J34064" t="s">
        <v>245</v>
      </c>
      <c r="K34064">
        <v>9</v>
      </c>
      <c r="L34064" s="1">
        <v>38353</v>
      </c>
      <c r="M34064" s="1">
        <v>38565</v>
      </c>
      <c r="N34064" s="1">
        <v>40969</v>
      </c>
    </row>
    <row r="34065" spans="1:18" x14ac:dyDescent="0.2">
      <c r="A34065" t="s">
        <v>118365</v>
      </c>
      <c r="B34065" t="s">
        <v>118366</v>
      </c>
      <c r="C34065" t="s">
        <v>118367</v>
      </c>
      <c r="D34065" t="s">
        <v>118368</v>
      </c>
      <c r="E34065">
        <v>1000000</v>
      </c>
      <c r="F34065" t="s">
        <v>18</v>
      </c>
      <c r="G34065" t="s">
        <v>458</v>
      </c>
      <c r="H34065">
        <v>48</v>
      </c>
      <c r="I34065" t="s">
        <v>459</v>
      </c>
      <c r="J34065" t="s">
        <v>459</v>
      </c>
      <c r="K34065">
        <v>2</v>
      </c>
      <c r="L34065" s="1">
        <v>40037</v>
      </c>
      <c r="M34065" s="1">
        <v>40756</v>
      </c>
      <c r="N34065" s="1">
        <v>41080</v>
      </c>
    </row>
    <row r="34066" spans="1:18" hidden="1" x14ac:dyDescent="0.2">
      <c r="A34066" t="s">
        <v>118369</v>
      </c>
      <c r="B34066" t="s">
        <v>118370</v>
      </c>
      <c r="C34066" t="s">
        <v>118371</v>
      </c>
      <c r="E34066" t="s">
        <v>43</v>
      </c>
      <c r="F34066" t="s">
        <v>18</v>
      </c>
      <c r="G34066" t="s">
        <v>1819</v>
      </c>
      <c r="H34066">
        <v>29</v>
      </c>
      <c r="I34066" t="s">
        <v>42178</v>
      </c>
      <c r="J34066" t="s">
        <v>118372</v>
      </c>
      <c r="K34066">
        <v>1</v>
      </c>
      <c r="L34066" s="1">
        <v>41061</v>
      </c>
      <c r="M34066" s="1">
        <v>41456</v>
      </c>
      <c r="N34066" s="1">
        <v>41456</v>
      </c>
      <c r="O34066"/>
      <c r="P34066"/>
      <c r="Q34066"/>
      <c r="R34066"/>
    </row>
    <row r="34067" spans="1:18" x14ac:dyDescent="0.2">
      <c r="A34067" t="s">
        <v>118373</v>
      </c>
      <c r="B34067" t="s">
        <v>118374</v>
      </c>
      <c r="C34067" t="s">
        <v>118375</v>
      </c>
      <c r="D34067" t="s">
        <v>19967</v>
      </c>
      <c r="E34067">
        <v>405000</v>
      </c>
      <c r="F34067" t="s">
        <v>18</v>
      </c>
      <c r="G34067" t="s">
        <v>25</v>
      </c>
      <c r="H34067" t="s">
        <v>808</v>
      </c>
      <c r="I34067" t="s">
        <v>809</v>
      </c>
      <c r="J34067" t="s">
        <v>2754</v>
      </c>
      <c r="K34067">
        <v>4</v>
      </c>
      <c r="L34067" s="1">
        <v>41757</v>
      </c>
      <c r="M34067" s="1">
        <v>41791</v>
      </c>
      <c r="N34067" s="1">
        <v>42186</v>
      </c>
    </row>
    <row r="34068" spans="1:18" hidden="1" x14ac:dyDescent="0.2">
      <c r="A34068" t="s">
        <v>118376</v>
      </c>
      <c r="B34068" t="s">
        <v>118377</v>
      </c>
      <c r="C34068" t="s">
        <v>118378</v>
      </c>
      <c r="D34068" t="s">
        <v>94</v>
      </c>
      <c r="E34068">
        <v>228445</v>
      </c>
      <c r="F34068" t="s">
        <v>18</v>
      </c>
      <c r="G34068" t="s">
        <v>25</v>
      </c>
      <c r="H34068" t="s">
        <v>1306</v>
      </c>
      <c r="I34068" t="s">
        <v>245</v>
      </c>
      <c r="J34068" t="s">
        <v>245</v>
      </c>
      <c r="K34068">
        <v>1</v>
      </c>
      <c r="M34068" s="1">
        <v>41680</v>
      </c>
      <c r="N34068" s="1">
        <v>41680</v>
      </c>
      <c r="O34068"/>
      <c r="P34068"/>
      <c r="Q34068"/>
      <c r="R34068"/>
    </row>
    <row r="34069" spans="1:18" x14ac:dyDescent="0.2">
      <c r="A34069" t="s">
        <v>118379</v>
      </c>
      <c r="B34069" t="s">
        <v>118380</v>
      </c>
      <c r="C34069" t="s">
        <v>118381</v>
      </c>
      <c r="D34069" t="s">
        <v>118382</v>
      </c>
      <c r="E34069">
        <v>500000</v>
      </c>
      <c r="F34069" t="s">
        <v>18</v>
      </c>
      <c r="G34069" t="s">
        <v>25</v>
      </c>
      <c r="H34069" t="s">
        <v>64</v>
      </c>
      <c r="I34069" t="s">
        <v>65</v>
      </c>
      <c r="J34069" t="s">
        <v>71</v>
      </c>
      <c r="K34069">
        <v>1</v>
      </c>
      <c r="L34069" s="1">
        <v>41891</v>
      </c>
      <c r="M34069" s="1">
        <v>41671</v>
      </c>
      <c r="N34069" s="1">
        <v>41671</v>
      </c>
    </row>
    <row r="34070" spans="1:18" hidden="1" x14ac:dyDescent="0.2">
      <c r="A34070" t="s">
        <v>118383</v>
      </c>
      <c r="B34070" t="s">
        <v>118384</v>
      </c>
      <c r="C34070" t="s">
        <v>118385</v>
      </c>
      <c r="D34070" t="s">
        <v>118386</v>
      </c>
      <c r="E34070" t="s">
        <v>43</v>
      </c>
      <c r="F34070" t="s">
        <v>18</v>
      </c>
      <c r="G34070" t="s">
        <v>25</v>
      </c>
      <c r="H34070" t="s">
        <v>106</v>
      </c>
      <c r="I34070" t="s">
        <v>107</v>
      </c>
      <c r="J34070" t="s">
        <v>108</v>
      </c>
      <c r="K34070">
        <v>1</v>
      </c>
      <c r="L34070" s="1">
        <v>41289</v>
      </c>
      <c r="M34070" s="1">
        <v>41608</v>
      </c>
      <c r="N34070" s="1">
        <v>41608</v>
      </c>
      <c r="O34070"/>
      <c r="P34070"/>
      <c r="Q34070"/>
      <c r="R34070"/>
    </row>
    <row r="34071" spans="1:18" hidden="1" x14ac:dyDescent="0.2">
      <c r="A34071" t="s">
        <v>118387</v>
      </c>
      <c r="B34071" t="s">
        <v>118388</v>
      </c>
      <c r="D34071" t="s">
        <v>2199</v>
      </c>
      <c r="E34071">
        <v>12500</v>
      </c>
      <c r="F34071" t="s">
        <v>18</v>
      </c>
      <c r="K34071">
        <v>1</v>
      </c>
      <c r="M34071" s="1">
        <v>41974</v>
      </c>
      <c r="N34071" s="1">
        <v>41974</v>
      </c>
      <c r="O34071"/>
      <c r="P34071"/>
      <c r="Q34071"/>
      <c r="R34071"/>
    </row>
    <row r="34072" spans="1:18" hidden="1" x14ac:dyDescent="0.2">
      <c r="A34072" t="s">
        <v>118389</v>
      </c>
      <c r="B34072" t="s">
        <v>118390</v>
      </c>
      <c r="C34072" t="s">
        <v>118391</v>
      </c>
      <c r="D34072" t="s">
        <v>118392</v>
      </c>
      <c r="E34072">
        <v>4963403</v>
      </c>
      <c r="F34072" t="s">
        <v>18</v>
      </c>
      <c r="G34072" t="s">
        <v>128</v>
      </c>
      <c r="H34072" t="s">
        <v>2005</v>
      </c>
      <c r="I34072" t="s">
        <v>2006</v>
      </c>
      <c r="J34072" t="s">
        <v>2006</v>
      </c>
      <c r="K34072">
        <v>4</v>
      </c>
      <c r="L34072" s="1">
        <v>41061</v>
      </c>
      <c r="M34072" s="1">
        <v>41001</v>
      </c>
      <c r="N34072" s="1">
        <v>42207</v>
      </c>
      <c r="O34072"/>
      <c r="P34072"/>
      <c r="Q34072"/>
      <c r="R34072"/>
    </row>
    <row r="34073" spans="1:18" hidden="1" x14ac:dyDescent="0.2">
      <c r="A34073" t="s">
        <v>118393</v>
      </c>
      <c r="B34073" t="s">
        <v>118394</v>
      </c>
      <c r="C34073" t="s">
        <v>118395</v>
      </c>
      <c r="D34073" t="s">
        <v>94</v>
      </c>
      <c r="E34073" t="s">
        <v>43</v>
      </c>
      <c r="F34073" t="s">
        <v>18</v>
      </c>
      <c r="G34073" t="s">
        <v>3319</v>
      </c>
      <c r="H34073">
        <v>13</v>
      </c>
      <c r="I34073" t="s">
        <v>92990</v>
      </c>
      <c r="J34073" t="s">
        <v>109935</v>
      </c>
      <c r="K34073">
        <v>1</v>
      </c>
      <c r="L34073" s="1">
        <v>34700</v>
      </c>
      <c r="M34073" s="1">
        <v>39448</v>
      </c>
      <c r="N34073" s="1">
        <v>39448</v>
      </c>
      <c r="O34073"/>
      <c r="P34073"/>
      <c r="Q34073"/>
      <c r="R34073"/>
    </row>
    <row r="34074" spans="1:18" x14ac:dyDescent="0.2">
      <c r="A34074" t="s">
        <v>118396</v>
      </c>
      <c r="B34074" t="s">
        <v>118397</v>
      </c>
      <c r="C34074" t="s">
        <v>118398</v>
      </c>
      <c r="D34074" t="s">
        <v>2326</v>
      </c>
      <c r="E34074">
        <v>5710000</v>
      </c>
      <c r="F34074" t="s">
        <v>18</v>
      </c>
      <c r="G34074" t="s">
        <v>165</v>
      </c>
      <c r="H34074" t="s">
        <v>166</v>
      </c>
      <c r="I34074" t="s">
        <v>167</v>
      </c>
      <c r="J34074" t="s">
        <v>167</v>
      </c>
      <c r="K34074">
        <v>1</v>
      </c>
      <c r="L34074" s="1">
        <v>36892</v>
      </c>
      <c r="M34074" s="1">
        <v>39268</v>
      </c>
      <c r="N34074" s="1">
        <v>39268</v>
      </c>
    </row>
    <row r="34075" spans="1:18" x14ac:dyDescent="0.2">
      <c r="A34075" t="s">
        <v>118399</v>
      </c>
      <c r="B34075" t="s">
        <v>118400</v>
      </c>
      <c r="C34075" t="s">
        <v>118401</v>
      </c>
      <c r="D34075" t="s">
        <v>70</v>
      </c>
      <c r="E34075">
        <v>2000000</v>
      </c>
      <c r="F34075" t="s">
        <v>18</v>
      </c>
      <c r="G34075" t="s">
        <v>57</v>
      </c>
      <c r="H34075" t="s">
        <v>202</v>
      </c>
      <c r="I34075" t="s">
        <v>203</v>
      </c>
      <c r="J34075" t="s">
        <v>15551</v>
      </c>
      <c r="K34075">
        <v>1</v>
      </c>
      <c r="L34075" s="1">
        <v>40773</v>
      </c>
      <c r="M34075" s="1">
        <v>40968</v>
      </c>
      <c r="N34075" s="1">
        <v>40968</v>
      </c>
    </row>
    <row r="34076" spans="1:18" hidden="1" x14ac:dyDescent="0.2">
      <c r="A34076" t="s">
        <v>118402</v>
      </c>
      <c r="B34076" t="s">
        <v>118403</v>
      </c>
      <c r="C34076" t="s">
        <v>118404</v>
      </c>
      <c r="D34076" t="s">
        <v>357</v>
      </c>
      <c r="E34076" t="s">
        <v>43</v>
      </c>
      <c r="F34076" t="s">
        <v>18</v>
      </c>
      <c r="G34076" t="s">
        <v>366</v>
      </c>
      <c r="H34076">
        <v>28</v>
      </c>
      <c r="I34076" t="s">
        <v>3209</v>
      </c>
      <c r="J34076" t="s">
        <v>118405</v>
      </c>
      <c r="K34076">
        <v>1</v>
      </c>
      <c r="M34076" s="1">
        <v>40539</v>
      </c>
      <c r="N34076" s="1">
        <v>40539</v>
      </c>
      <c r="O34076"/>
      <c r="P34076"/>
      <c r="Q34076"/>
      <c r="R34076"/>
    </row>
    <row r="34077" spans="1:18" x14ac:dyDescent="0.2">
      <c r="A34077" t="s">
        <v>118406</v>
      </c>
      <c r="B34077" t="s">
        <v>118407</v>
      </c>
      <c r="C34077" t="s">
        <v>118408</v>
      </c>
      <c r="D34077" t="s">
        <v>42</v>
      </c>
      <c r="E34077">
        <v>30000000</v>
      </c>
      <c r="F34077" t="s">
        <v>18</v>
      </c>
      <c r="G34077" t="s">
        <v>25</v>
      </c>
      <c r="H34077" t="s">
        <v>64</v>
      </c>
      <c r="I34077" t="s">
        <v>65</v>
      </c>
      <c r="J34077" t="s">
        <v>606</v>
      </c>
      <c r="K34077">
        <v>1</v>
      </c>
      <c r="L34077" s="1">
        <v>39448</v>
      </c>
      <c r="M34077" s="1">
        <v>41830</v>
      </c>
      <c r="N34077" s="1">
        <v>41830</v>
      </c>
    </row>
    <row r="34078" spans="1:18" hidden="1" x14ac:dyDescent="0.2">
      <c r="A34078" t="s">
        <v>118409</v>
      </c>
      <c r="B34078" t="s">
        <v>118410</v>
      </c>
      <c r="C34078" t="s">
        <v>118411</v>
      </c>
      <c r="D34078" t="s">
        <v>75</v>
      </c>
      <c r="E34078">
        <v>7712082</v>
      </c>
      <c r="F34078" t="s">
        <v>18</v>
      </c>
      <c r="G34078" t="s">
        <v>37</v>
      </c>
      <c r="H34078">
        <v>30</v>
      </c>
      <c r="I34078" t="s">
        <v>386</v>
      </c>
      <c r="J34078" t="s">
        <v>386</v>
      </c>
      <c r="K34078">
        <v>1</v>
      </c>
      <c r="M34078" s="1">
        <v>40695</v>
      </c>
      <c r="N34078" s="1">
        <v>40695</v>
      </c>
      <c r="O34078"/>
      <c r="P34078"/>
      <c r="Q34078"/>
      <c r="R34078"/>
    </row>
    <row r="34079" spans="1:18" x14ac:dyDescent="0.2">
      <c r="A34079" t="s">
        <v>118412</v>
      </c>
      <c r="B34079" t="s">
        <v>118413</v>
      </c>
      <c r="C34079" t="s">
        <v>118414</v>
      </c>
      <c r="D34079" t="s">
        <v>118415</v>
      </c>
      <c r="E34079">
        <v>2100000</v>
      </c>
      <c r="F34079" t="s">
        <v>18</v>
      </c>
      <c r="G34079" t="s">
        <v>25</v>
      </c>
      <c r="H34079" t="s">
        <v>89</v>
      </c>
      <c r="I34079" t="s">
        <v>3569</v>
      </c>
      <c r="J34079" t="s">
        <v>3569</v>
      </c>
      <c r="K34079">
        <v>2</v>
      </c>
      <c r="L34079" s="1">
        <v>41122</v>
      </c>
      <c r="M34079" s="1">
        <v>40963</v>
      </c>
      <c r="N34079" s="1">
        <v>41835</v>
      </c>
    </row>
    <row r="34080" spans="1:18" x14ac:dyDescent="0.2">
      <c r="A34080" t="s">
        <v>118416</v>
      </c>
      <c r="B34080" t="s">
        <v>118417</v>
      </c>
      <c r="C34080" t="s">
        <v>118418</v>
      </c>
      <c r="D34080" t="s">
        <v>2361</v>
      </c>
      <c r="E34080">
        <v>10000000</v>
      </c>
      <c r="F34080" t="s">
        <v>18</v>
      </c>
      <c r="G34080" t="s">
        <v>19</v>
      </c>
      <c r="H34080">
        <v>7</v>
      </c>
      <c r="I34080" t="s">
        <v>672</v>
      </c>
      <c r="J34080" t="s">
        <v>672</v>
      </c>
      <c r="K34080">
        <v>1</v>
      </c>
      <c r="L34080" s="1">
        <v>40179</v>
      </c>
      <c r="M34080" s="1">
        <v>42198</v>
      </c>
      <c r="N34080" s="1">
        <v>42198</v>
      </c>
    </row>
    <row r="34081" spans="1:18" hidden="1" x14ac:dyDescent="0.2">
      <c r="A34081" t="s">
        <v>118419</v>
      </c>
      <c r="B34081" t="s">
        <v>118420</v>
      </c>
      <c r="C34081" t="s">
        <v>118421</v>
      </c>
      <c r="D34081" t="s">
        <v>118422</v>
      </c>
      <c r="E34081" t="s">
        <v>43</v>
      </c>
      <c r="F34081" t="s">
        <v>207</v>
      </c>
      <c r="K34081">
        <v>1</v>
      </c>
      <c r="M34081" s="1">
        <v>39448</v>
      </c>
      <c r="N34081" s="1">
        <v>39448</v>
      </c>
      <c r="O34081"/>
      <c r="P34081"/>
      <c r="Q34081"/>
      <c r="R34081"/>
    </row>
    <row r="34082" spans="1:18" hidden="1" x14ac:dyDescent="0.2">
      <c r="A34082" t="s">
        <v>118423</v>
      </c>
      <c r="B34082" t="s">
        <v>118424</v>
      </c>
      <c r="D34082" t="s">
        <v>118425</v>
      </c>
      <c r="E34082" t="s">
        <v>43</v>
      </c>
      <c r="F34082" t="s">
        <v>18</v>
      </c>
      <c r="K34082">
        <v>1</v>
      </c>
      <c r="M34082" s="1">
        <v>36293</v>
      </c>
      <c r="N34082" s="1">
        <v>36293</v>
      </c>
      <c r="O34082"/>
      <c r="P34082"/>
      <c r="Q34082"/>
      <c r="R34082"/>
    </row>
    <row r="34083" spans="1:18" x14ac:dyDescent="0.2">
      <c r="A34083" t="s">
        <v>118426</v>
      </c>
      <c r="B34083" t="s">
        <v>118427</v>
      </c>
      <c r="C34083" t="s">
        <v>118428</v>
      </c>
      <c r="D34083" t="s">
        <v>544</v>
      </c>
      <c r="E34083">
        <v>4600000</v>
      </c>
      <c r="F34083" t="s">
        <v>113</v>
      </c>
      <c r="G34083" t="s">
        <v>25</v>
      </c>
      <c r="H34083" t="s">
        <v>430</v>
      </c>
      <c r="I34083" t="s">
        <v>6338</v>
      </c>
      <c r="J34083" t="s">
        <v>6338</v>
      </c>
      <c r="K34083">
        <v>1</v>
      </c>
      <c r="L34083" s="1">
        <v>37987</v>
      </c>
      <c r="M34083" s="1">
        <v>38687</v>
      </c>
      <c r="N34083" s="1">
        <v>38687</v>
      </c>
    </row>
    <row r="34084" spans="1:18" hidden="1" x14ac:dyDescent="0.2">
      <c r="A34084" t="s">
        <v>118429</v>
      </c>
      <c r="B34084" t="s">
        <v>118430</v>
      </c>
      <c r="C34084" t="s">
        <v>118431</v>
      </c>
      <c r="D34084" t="s">
        <v>181</v>
      </c>
      <c r="E34084" t="s">
        <v>43</v>
      </c>
      <c r="F34084" t="s">
        <v>18</v>
      </c>
      <c r="G34084" t="s">
        <v>25</v>
      </c>
      <c r="H34084" t="s">
        <v>64</v>
      </c>
      <c r="I34084" t="s">
        <v>2539</v>
      </c>
      <c r="J34084" t="s">
        <v>40050</v>
      </c>
      <c r="K34084">
        <v>1</v>
      </c>
      <c r="L34084" s="1">
        <v>41080</v>
      </c>
      <c r="M34084" s="1">
        <v>41624</v>
      </c>
      <c r="N34084" s="1">
        <v>41624</v>
      </c>
      <c r="O34084"/>
      <c r="P34084"/>
      <c r="Q34084"/>
      <c r="R34084"/>
    </row>
    <row r="34085" spans="1:18" x14ac:dyDescent="0.2">
      <c r="A34085" t="s">
        <v>118432</v>
      </c>
      <c r="B34085" t="s">
        <v>118433</v>
      </c>
      <c r="C34085" t="s">
        <v>118434</v>
      </c>
      <c r="D34085" t="s">
        <v>118435</v>
      </c>
      <c r="E34085">
        <v>20000</v>
      </c>
      <c r="F34085" t="s">
        <v>18</v>
      </c>
      <c r="G34085" t="s">
        <v>25</v>
      </c>
      <c r="H34085" t="s">
        <v>64</v>
      </c>
      <c r="I34085" t="s">
        <v>65</v>
      </c>
      <c r="J34085" t="s">
        <v>271</v>
      </c>
      <c r="K34085">
        <v>1</v>
      </c>
      <c r="L34085" s="1">
        <v>41684</v>
      </c>
      <c r="M34085" s="1">
        <v>41731</v>
      </c>
      <c r="N34085" s="1">
        <v>41731</v>
      </c>
    </row>
    <row r="34086" spans="1:18" hidden="1" x14ac:dyDescent="0.2">
      <c r="A34086" t="s">
        <v>118436</v>
      </c>
      <c r="B34086" t="s">
        <v>118437</v>
      </c>
      <c r="C34086" t="s">
        <v>118438</v>
      </c>
      <c r="D34086" t="s">
        <v>27156</v>
      </c>
      <c r="E34086" t="s">
        <v>43</v>
      </c>
      <c r="F34086" t="s">
        <v>18</v>
      </c>
      <c r="K34086">
        <v>1</v>
      </c>
      <c r="M34086" s="1">
        <v>38596</v>
      </c>
      <c r="N34086" s="1">
        <v>38596</v>
      </c>
      <c r="O34086"/>
      <c r="P34086"/>
      <c r="Q34086"/>
      <c r="R34086"/>
    </row>
    <row r="34087" spans="1:18" hidden="1" x14ac:dyDescent="0.2">
      <c r="A34087" t="s">
        <v>118439</v>
      </c>
      <c r="B34087" t="s">
        <v>118440</v>
      </c>
      <c r="C34087" t="s">
        <v>118441</v>
      </c>
      <c r="D34087" t="s">
        <v>118442</v>
      </c>
      <c r="E34087">
        <v>1878026</v>
      </c>
      <c r="F34087" t="s">
        <v>18</v>
      </c>
      <c r="G34087" t="s">
        <v>1062</v>
      </c>
      <c r="H34087">
        <v>16</v>
      </c>
      <c r="K34087">
        <v>2</v>
      </c>
      <c r="L34087" s="1">
        <v>40544</v>
      </c>
      <c r="M34087" s="1">
        <v>40569</v>
      </c>
      <c r="N34087" s="1">
        <v>41319</v>
      </c>
      <c r="O34087"/>
      <c r="P34087"/>
      <c r="Q34087"/>
      <c r="R34087"/>
    </row>
    <row r="34088" spans="1:18" x14ac:dyDescent="0.2">
      <c r="A34088" t="s">
        <v>118443</v>
      </c>
      <c r="B34088" t="s">
        <v>118444</v>
      </c>
      <c r="C34088" t="s">
        <v>118445</v>
      </c>
      <c r="D34088" t="s">
        <v>118446</v>
      </c>
      <c r="E34088">
        <v>25000</v>
      </c>
      <c r="F34088" t="s">
        <v>207</v>
      </c>
      <c r="K34088">
        <v>1</v>
      </c>
      <c r="L34088" s="1">
        <v>40544</v>
      </c>
      <c r="M34088" s="1">
        <v>41609</v>
      </c>
      <c r="N34088" s="1">
        <v>41609</v>
      </c>
    </row>
    <row r="34089" spans="1:18" x14ac:dyDescent="0.2">
      <c r="A34089" t="s">
        <v>118447</v>
      </c>
      <c r="B34089" t="s">
        <v>118448</v>
      </c>
      <c r="C34089" t="s">
        <v>118449</v>
      </c>
      <c r="D34089" t="s">
        <v>118450</v>
      </c>
      <c r="E34089">
        <v>62000</v>
      </c>
      <c r="F34089" t="s">
        <v>18</v>
      </c>
      <c r="G34089" t="s">
        <v>25</v>
      </c>
      <c r="H34089" t="s">
        <v>64</v>
      </c>
      <c r="I34089" t="s">
        <v>65</v>
      </c>
      <c r="J34089" t="s">
        <v>71</v>
      </c>
      <c r="K34089">
        <v>1</v>
      </c>
      <c r="L34089" s="1">
        <v>41640</v>
      </c>
      <c r="M34089" s="1">
        <v>42024</v>
      </c>
      <c r="N34089" s="1">
        <v>42024</v>
      </c>
    </row>
    <row r="34090" spans="1:18" hidden="1" x14ac:dyDescent="0.2">
      <c r="A34090" t="s">
        <v>118451</v>
      </c>
      <c r="B34090" t="s">
        <v>118452</v>
      </c>
      <c r="C34090" t="s">
        <v>118453</v>
      </c>
      <c r="D34090" t="s">
        <v>1247</v>
      </c>
      <c r="E34090">
        <v>208278.34959999999</v>
      </c>
      <c r="F34090" t="s">
        <v>18</v>
      </c>
      <c r="G34090" t="s">
        <v>552</v>
      </c>
      <c r="H34090">
        <v>56</v>
      </c>
      <c r="I34090" t="s">
        <v>2552</v>
      </c>
      <c r="J34090" t="s">
        <v>2552</v>
      </c>
      <c r="K34090">
        <v>1</v>
      </c>
      <c r="L34090" s="1">
        <v>41189</v>
      </c>
      <c r="M34090" s="1">
        <v>42149</v>
      </c>
      <c r="N34090" s="1">
        <v>42149</v>
      </c>
      <c r="O34090"/>
      <c r="P34090"/>
      <c r="Q34090"/>
      <c r="R34090"/>
    </row>
    <row r="34091" spans="1:18" x14ac:dyDescent="0.2">
      <c r="A34091" t="s">
        <v>118454</v>
      </c>
      <c r="B34091" t="s">
        <v>118455</v>
      </c>
      <c r="C34091" t="s">
        <v>118456</v>
      </c>
      <c r="D34091" t="s">
        <v>118457</v>
      </c>
      <c r="E34091">
        <v>1800000</v>
      </c>
      <c r="F34091" t="s">
        <v>18</v>
      </c>
      <c r="G34091" t="s">
        <v>1255</v>
      </c>
      <c r="H34091">
        <v>42</v>
      </c>
      <c r="I34091" t="s">
        <v>1256</v>
      </c>
      <c r="J34091" t="s">
        <v>1256</v>
      </c>
      <c r="K34091">
        <v>1</v>
      </c>
      <c r="L34091" s="1">
        <v>40179</v>
      </c>
      <c r="M34091" s="1">
        <v>42143</v>
      </c>
      <c r="N34091" s="1">
        <v>42143</v>
      </c>
    </row>
    <row r="34092" spans="1:18" x14ac:dyDescent="0.2">
      <c r="A34092" t="s">
        <v>118458</v>
      </c>
      <c r="B34092" t="s">
        <v>118459</v>
      </c>
      <c r="C34092" t="s">
        <v>118460</v>
      </c>
      <c r="D34092" t="s">
        <v>357</v>
      </c>
      <c r="E34092">
        <v>14000000</v>
      </c>
      <c r="F34092" t="s">
        <v>18</v>
      </c>
      <c r="G34092" t="s">
        <v>25</v>
      </c>
      <c r="H34092" t="s">
        <v>208</v>
      </c>
      <c r="I34092" t="s">
        <v>6943</v>
      </c>
      <c r="J34092" t="s">
        <v>6943</v>
      </c>
      <c r="K34092">
        <v>1</v>
      </c>
      <c r="L34092" s="1">
        <v>21551</v>
      </c>
      <c r="M34092" s="1">
        <v>40367</v>
      </c>
      <c r="N34092" s="1">
        <v>40367</v>
      </c>
    </row>
    <row r="34093" spans="1:18" x14ac:dyDescent="0.2">
      <c r="A34093" t="s">
        <v>118461</v>
      </c>
      <c r="B34093" t="s">
        <v>118462</v>
      </c>
      <c r="C34093" t="s">
        <v>118463</v>
      </c>
      <c r="D34093" t="s">
        <v>75</v>
      </c>
      <c r="E34093">
        <v>2000</v>
      </c>
      <c r="F34093" t="s">
        <v>18</v>
      </c>
      <c r="G34093" t="s">
        <v>25</v>
      </c>
      <c r="H34093" t="s">
        <v>430</v>
      </c>
      <c r="I34093" t="s">
        <v>431</v>
      </c>
      <c r="J34093" t="s">
        <v>4584</v>
      </c>
      <c r="K34093">
        <v>1</v>
      </c>
      <c r="L34093" s="1">
        <v>41953</v>
      </c>
      <c r="M34093" s="1">
        <v>42010</v>
      </c>
      <c r="N34093" s="1">
        <v>42010</v>
      </c>
    </row>
    <row r="34094" spans="1:18" hidden="1" x14ac:dyDescent="0.2">
      <c r="A34094" t="s">
        <v>118464</v>
      </c>
      <c r="B34094" t="s">
        <v>118465</v>
      </c>
      <c r="C34094" t="s">
        <v>118466</v>
      </c>
      <c r="D34094" t="s">
        <v>75</v>
      </c>
      <c r="E34094">
        <v>3100000</v>
      </c>
      <c r="F34094" t="s">
        <v>18</v>
      </c>
      <c r="G34094" t="s">
        <v>25</v>
      </c>
      <c r="H34094" t="s">
        <v>64</v>
      </c>
      <c r="I34094" t="s">
        <v>65</v>
      </c>
      <c r="J34094" t="s">
        <v>1251</v>
      </c>
      <c r="K34094">
        <v>1</v>
      </c>
      <c r="M34094" s="1">
        <v>42066</v>
      </c>
      <c r="N34094" s="1">
        <v>42066</v>
      </c>
      <c r="O34094"/>
      <c r="P34094"/>
      <c r="Q34094"/>
      <c r="R34094"/>
    </row>
    <row r="34095" spans="1:18" hidden="1" x14ac:dyDescent="0.2">
      <c r="A34095" t="s">
        <v>118467</v>
      </c>
      <c r="B34095" t="s">
        <v>118468</v>
      </c>
      <c r="C34095" t="s">
        <v>118469</v>
      </c>
      <c r="D34095" t="s">
        <v>36</v>
      </c>
      <c r="E34095">
        <v>3444000</v>
      </c>
      <c r="F34095" t="s">
        <v>18</v>
      </c>
      <c r="G34095" t="s">
        <v>406</v>
      </c>
      <c r="H34095">
        <v>40</v>
      </c>
      <c r="I34095" t="s">
        <v>980</v>
      </c>
      <c r="J34095" t="s">
        <v>980</v>
      </c>
      <c r="K34095">
        <v>2</v>
      </c>
      <c r="L34095" s="1">
        <v>41000</v>
      </c>
      <c r="M34095" s="1">
        <v>41407</v>
      </c>
      <c r="N34095" s="1">
        <v>41852</v>
      </c>
      <c r="O34095"/>
      <c r="P34095"/>
      <c r="Q34095"/>
      <c r="R34095"/>
    </row>
    <row r="34096" spans="1:18" x14ac:dyDescent="0.2">
      <c r="A34096" t="s">
        <v>118470</v>
      </c>
      <c r="B34096" t="s">
        <v>118471</v>
      </c>
      <c r="C34096" t="s">
        <v>118472</v>
      </c>
      <c r="D34096" t="s">
        <v>118473</v>
      </c>
      <c r="E34096">
        <v>162000</v>
      </c>
      <c r="F34096" t="s">
        <v>18</v>
      </c>
      <c r="G34096" t="s">
        <v>118474</v>
      </c>
      <c r="H34096">
        <v>9</v>
      </c>
      <c r="I34096" t="s">
        <v>118475</v>
      </c>
      <c r="J34096" t="s">
        <v>118476</v>
      </c>
      <c r="K34096">
        <v>2</v>
      </c>
      <c r="L34096" s="1">
        <v>41395</v>
      </c>
      <c r="M34096" s="1">
        <v>41348</v>
      </c>
      <c r="N34096" s="1">
        <v>41699</v>
      </c>
    </row>
    <row r="34097" spans="1:18" x14ac:dyDescent="0.2">
      <c r="A34097" t="s">
        <v>118477</v>
      </c>
      <c r="B34097" t="s">
        <v>118478</v>
      </c>
      <c r="C34097" t="s">
        <v>118479</v>
      </c>
      <c r="D34097" t="s">
        <v>118480</v>
      </c>
      <c r="E34097">
        <v>1100000</v>
      </c>
      <c r="F34097" t="s">
        <v>18</v>
      </c>
      <c r="G34097" t="s">
        <v>699</v>
      </c>
      <c r="H34097">
        <v>2</v>
      </c>
      <c r="I34097" t="s">
        <v>14076</v>
      </c>
      <c r="J34097" t="s">
        <v>14076</v>
      </c>
      <c r="K34097">
        <v>4</v>
      </c>
      <c r="L34097" s="1">
        <v>41183</v>
      </c>
      <c r="M34097" s="1">
        <v>41214</v>
      </c>
      <c r="N34097" s="1">
        <v>42125</v>
      </c>
    </row>
    <row r="34098" spans="1:18" hidden="1" x14ac:dyDescent="0.2">
      <c r="A34098" t="s">
        <v>118481</v>
      </c>
      <c r="B34098" t="s">
        <v>118482</v>
      </c>
      <c r="C34098" t="s">
        <v>118483</v>
      </c>
      <c r="D34098" t="s">
        <v>118484</v>
      </c>
      <c r="E34098">
        <v>17425000</v>
      </c>
      <c r="F34098" t="s">
        <v>18</v>
      </c>
      <c r="G34098" t="s">
        <v>25</v>
      </c>
      <c r="H34098" t="s">
        <v>106</v>
      </c>
      <c r="I34098" t="s">
        <v>107</v>
      </c>
      <c r="J34098" t="s">
        <v>108</v>
      </c>
      <c r="K34098">
        <v>3</v>
      </c>
      <c r="L34098" s="1">
        <v>41609</v>
      </c>
      <c r="M34098" s="1">
        <v>41862</v>
      </c>
      <c r="N34098" s="1">
        <v>42173</v>
      </c>
      <c r="O34098"/>
      <c r="P34098"/>
      <c r="Q34098"/>
      <c r="R34098"/>
    </row>
    <row r="34099" spans="1:18" hidden="1" x14ac:dyDescent="0.2">
      <c r="A34099" t="s">
        <v>118485</v>
      </c>
      <c r="B34099" t="s">
        <v>118486</v>
      </c>
      <c r="C34099" t="s">
        <v>118487</v>
      </c>
      <c r="D34099" t="s">
        <v>118488</v>
      </c>
      <c r="E34099">
        <v>4362916</v>
      </c>
      <c r="F34099" t="s">
        <v>18</v>
      </c>
      <c r="G34099" t="s">
        <v>25</v>
      </c>
      <c r="H34099" t="s">
        <v>808</v>
      </c>
      <c r="I34099" t="s">
        <v>809</v>
      </c>
      <c r="J34099" t="s">
        <v>810</v>
      </c>
      <c r="K34099">
        <v>3</v>
      </c>
      <c r="L34099" s="1">
        <v>41275</v>
      </c>
      <c r="M34099" s="1">
        <v>41144</v>
      </c>
      <c r="N34099" s="1">
        <v>41933</v>
      </c>
      <c r="O34099"/>
      <c r="P34099"/>
      <c r="Q34099"/>
      <c r="R34099"/>
    </row>
    <row r="34100" spans="1:18" x14ac:dyDescent="0.2">
      <c r="A34100" t="s">
        <v>118489</v>
      </c>
      <c r="B34100" t="s">
        <v>118490</v>
      </c>
      <c r="D34100" t="s">
        <v>42</v>
      </c>
      <c r="E34100">
        <v>14500000</v>
      </c>
      <c r="F34100" t="s">
        <v>113</v>
      </c>
      <c r="G34100" t="s">
        <v>25</v>
      </c>
      <c r="H34100" t="s">
        <v>158</v>
      </c>
      <c r="I34100" t="s">
        <v>244</v>
      </c>
      <c r="J34100" t="s">
        <v>1714</v>
      </c>
      <c r="K34100">
        <v>2</v>
      </c>
      <c r="L34100" s="1">
        <v>35431</v>
      </c>
      <c r="M34100" s="1">
        <v>38978</v>
      </c>
      <c r="N34100" s="1">
        <v>39316</v>
      </c>
    </row>
    <row r="34101" spans="1:18" x14ac:dyDescent="0.2">
      <c r="A34101" t="s">
        <v>118491</v>
      </c>
      <c r="B34101" t="s">
        <v>118492</v>
      </c>
      <c r="D34101" t="s">
        <v>2326</v>
      </c>
      <c r="E34101">
        <v>3000000</v>
      </c>
      <c r="F34101" t="s">
        <v>18</v>
      </c>
      <c r="G34101" t="s">
        <v>25</v>
      </c>
      <c r="H34101" t="s">
        <v>106</v>
      </c>
      <c r="I34101" t="s">
        <v>107</v>
      </c>
      <c r="J34101" t="s">
        <v>108</v>
      </c>
      <c r="K34101">
        <v>1</v>
      </c>
      <c r="L34101" s="1">
        <v>37622</v>
      </c>
      <c r="M34101" s="1">
        <v>39218</v>
      </c>
      <c r="N34101" s="1">
        <v>39218</v>
      </c>
    </row>
    <row r="34102" spans="1:18" x14ac:dyDescent="0.2">
      <c r="A34102" t="s">
        <v>118493</v>
      </c>
      <c r="B34102" t="s">
        <v>118494</v>
      </c>
      <c r="C34102" t="s">
        <v>118495</v>
      </c>
      <c r="D34102" t="s">
        <v>57268</v>
      </c>
      <c r="E34102">
        <v>5400000</v>
      </c>
      <c r="F34102" t="s">
        <v>113</v>
      </c>
      <c r="G34102" t="s">
        <v>25</v>
      </c>
      <c r="H34102" t="s">
        <v>99</v>
      </c>
      <c r="I34102" t="s">
        <v>100</v>
      </c>
      <c r="J34102" t="s">
        <v>118496</v>
      </c>
      <c r="K34102">
        <v>3</v>
      </c>
      <c r="L34102" s="1">
        <v>38835</v>
      </c>
      <c r="M34102" s="1">
        <v>40031</v>
      </c>
      <c r="N34102" s="1">
        <v>41191</v>
      </c>
    </row>
    <row r="34103" spans="1:18" hidden="1" x14ac:dyDescent="0.2">
      <c r="A34103" t="s">
        <v>118497</v>
      </c>
      <c r="B34103" t="s">
        <v>118498</v>
      </c>
      <c r="C34103" t="s">
        <v>118499</v>
      </c>
      <c r="D34103" t="s">
        <v>63</v>
      </c>
      <c r="E34103">
        <v>7000000</v>
      </c>
      <c r="F34103" t="s">
        <v>18</v>
      </c>
      <c r="G34103" t="s">
        <v>25</v>
      </c>
      <c r="H34103" t="s">
        <v>1272</v>
      </c>
      <c r="I34103" t="s">
        <v>1273</v>
      </c>
      <c r="J34103" t="s">
        <v>6902</v>
      </c>
      <c r="K34103">
        <v>1</v>
      </c>
      <c r="M34103" s="1">
        <v>40295</v>
      </c>
      <c r="N34103" s="1">
        <v>40295</v>
      </c>
      <c r="O34103"/>
      <c r="P34103"/>
      <c r="Q34103"/>
      <c r="R34103"/>
    </row>
    <row r="34104" spans="1:18" x14ac:dyDescent="0.2">
      <c r="A34104" t="s">
        <v>118500</v>
      </c>
      <c r="B34104" t="s">
        <v>118501</v>
      </c>
      <c r="C34104" t="s">
        <v>118502</v>
      </c>
      <c r="D34104" t="s">
        <v>118503</v>
      </c>
      <c r="E34104">
        <v>6000000</v>
      </c>
      <c r="F34104" t="s">
        <v>18</v>
      </c>
      <c r="G34104" t="s">
        <v>25</v>
      </c>
      <c r="H34104" t="s">
        <v>142</v>
      </c>
      <c r="I34104" t="s">
        <v>143</v>
      </c>
      <c r="J34104" t="s">
        <v>13169</v>
      </c>
      <c r="K34104">
        <v>1</v>
      </c>
      <c r="L34104" s="1">
        <v>40179</v>
      </c>
      <c r="M34104" s="1">
        <v>42212</v>
      </c>
      <c r="N34104" s="1">
        <v>42212</v>
      </c>
    </row>
    <row r="34105" spans="1:18" hidden="1" x14ac:dyDescent="0.2">
      <c r="A34105" t="s">
        <v>118504</v>
      </c>
      <c r="B34105" t="s">
        <v>118505</v>
      </c>
      <c r="C34105" t="s">
        <v>118506</v>
      </c>
      <c r="D34105" t="s">
        <v>118507</v>
      </c>
      <c r="E34105" t="s">
        <v>43</v>
      </c>
      <c r="F34105" t="s">
        <v>18</v>
      </c>
      <c r="G34105" t="s">
        <v>25</v>
      </c>
      <c r="H34105" t="s">
        <v>286</v>
      </c>
      <c r="I34105" t="s">
        <v>1030</v>
      </c>
      <c r="J34105" t="s">
        <v>1030</v>
      </c>
      <c r="K34105">
        <v>1</v>
      </c>
      <c r="M34105" s="1">
        <v>41562</v>
      </c>
      <c r="N34105" s="1">
        <v>41562</v>
      </c>
      <c r="O34105"/>
      <c r="P34105"/>
      <c r="Q34105"/>
      <c r="R34105"/>
    </row>
    <row r="34106" spans="1:18" hidden="1" x14ac:dyDescent="0.2">
      <c r="A34106" t="s">
        <v>118508</v>
      </c>
      <c r="B34106" t="s">
        <v>118509</v>
      </c>
      <c r="D34106" t="s">
        <v>544</v>
      </c>
      <c r="E34106" t="s">
        <v>43</v>
      </c>
      <c r="F34106" t="s">
        <v>18</v>
      </c>
      <c r="K34106">
        <v>1</v>
      </c>
      <c r="M34106" s="1">
        <v>39934</v>
      </c>
      <c r="N34106" s="1">
        <v>39934</v>
      </c>
      <c r="O34106"/>
      <c r="P34106"/>
      <c r="Q34106"/>
      <c r="R34106"/>
    </row>
    <row r="34107" spans="1:18" hidden="1" x14ac:dyDescent="0.2">
      <c r="A34107" t="s">
        <v>118510</v>
      </c>
      <c r="B34107" t="s">
        <v>118511</v>
      </c>
      <c r="C34107" t="s">
        <v>118512</v>
      </c>
      <c r="D34107" t="s">
        <v>42</v>
      </c>
      <c r="E34107">
        <v>19000000</v>
      </c>
      <c r="F34107" t="s">
        <v>18</v>
      </c>
      <c r="G34107" t="s">
        <v>25</v>
      </c>
      <c r="H34107" t="s">
        <v>64</v>
      </c>
      <c r="I34107" t="s">
        <v>65</v>
      </c>
      <c r="J34107" t="s">
        <v>2951</v>
      </c>
      <c r="K34107">
        <v>2</v>
      </c>
      <c r="M34107" s="1">
        <v>37728</v>
      </c>
      <c r="N34107" s="1">
        <v>38133</v>
      </c>
      <c r="O34107"/>
      <c r="P34107"/>
      <c r="Q34107"/>
      <c r="R34107"/>
    </row>
    <row r="34108" spans="1:18" x14ac:dyDescent="0.2">
      <c r="A34108" t="s">
        <v>118513</v>
      </c>
      <c r="B34108" t="s">
        <v>118514</v>
      </c>
      <c r="C34108" t="s">
        <v>118515</v>
      </c>
      <c r="D34108" t="s">
        <v>118516</v>
      </c>
      <c r="E34108">
        <v>190000</v>
      </c>
      <c r="F34108" t="s">
        <v>18</v>
      </c>
      <c r="G34108" t="s">
        <v>57</v>
      </c>
      <c r="H34108" t="s">
        <v>202</v>
      </c>
      <c r="I34108" t="s">
        <v>203</v>
      </c>
      <c r="J34108" t="s">
        <v>203</v>
      </c>
      <c r="K34108">
        <v>3</v>
      </c>
      <c r="L34108" s="1">
        <v>40988</v>
      </c>
      <c r="M34108" s="1">
        <v>40695</v>
      </c>
      <c r="N34108" s="1">
        <v>42095</v>
      </c>
    </row>
    <row r="34109" spans="1:18" x14ac:dyDescent="0.2">
      <c r="A34109" t="s">
        <v>118517</v>
      </c>
      <c r="B34109" t="s">
        <v>118518</v>
      </c>
      <c r="C34109" t="s">
        <v>118519</v>
      </c>
      <c r="D34109" t="s">
        <v>42</v>
      </c>
      <c r="E34109">
        <v>1000000</v>
      </c>
      <c r="F34109" t="s">
        <v>18</v>
      </c>
      <c r="G34109" t="s">
        <v>222</v>
      </c>
      <c r="H34109">
        <v>7</v>
      </c>
      <c r="I34109" t="s">
        <v>293</v>
      </c>
      <c r="J34109" t="s">
        <v>293</v>
      </c>
      <c r="K34109">
        <v>1</v>
      </c>
      <c r="L34109" s="1">
        <v>40909</v>
      </c>
      <c r="M34109" s="1">
        <v>41623</v>
      </c>
      <c r="N34109" s="1">
        <v>41623</v>
      </c>
    </row>
    <row r="34110" spans="1:18" x14ac:dyDescent="0.2">
      <c r="A34110" t="s">
        <v>118520</v>
      </c>
      <c r="B34110" t="s">
        <v>118521</v>
      </c>
      <c r="C34110" t="s">
        <v>118522</v>
      </c>
      <c r="D34110" t="s">
        <v>3939</v>
      </c>
      <c r="E34110">
        <v>160000</v>
      </c>
      <c r="F34110" t="s">
        <v>18</v>
      </c>
      <c r="G34110" t="s">
        <v>19</v>
      </c>
      <c r="H34110">
        <v>23</v>
      </c>
      <c r="I34110" t="s">
        <v>102052</v>
      </c>
      <c r="J34110" t="s">
        <v>102052</v>
      </c>
      <c r="K34110">
        <v>1</v>
      </c>
      <c r="L34110" s="1">
        <v>39207</v>
      </c>
      <c r="M34110" s="1">
        <v>39480</v>
      </c>
      <c r="N34110" s="1">
        <v>39480</v>
      </c>
    </row>
    <row r="34111" spans="1:18" hidden="1" x14ac:dyDescent="0.2">
      <c r="A34111" t="s">
        <v>118523</v>
      </c>
      <c r="B34111" t="s">
        <v>118524</v>
      </c>
      <c r="C34111" t="s">
        <v>118525</v>
      </c>
      <c r="D34111" t="s">
        <v>42</v>
      </c>
      <c r="E34111">
        <v>250005</v>
      </c>
      <c r="F34111" t="s">
        <v>113</v>
      </c>
      <c r="G34111" t="s">
        <v>25</v>
      </c>
      <c r="H34111" t="s">
        <v>1080</v>
      </c>
      <c r="I34111" t="s">
        <v>3052</v>
      </c>
      <c r="J34111" t="s">
        <v>59539</v>
      </c>
      <c r="K34111">
        <v>1</v>
      </c>
      <c r="M34111" s="1">
        <v>40583</v>
      </c>
      <c r="N34111" s="1">
        <v>40583</v>
      </c>
      <c r="O34111"/>
      <c r="P34111"/>
      <c r="Q34111"/>
      <c r="R34111"/>
    </row>
    <row r="34112" spans="1:18" hidden="1" x14ac:dyDescent="0.2">
      <c r="A34112" t="s">
        <v>118526</v>
      </c>
      <c r="B34112" t="s">
        <v>118527</v>
      </c>
      <c r="C34112" t="s">
        <v>118528</v>
      </c>
      <c r="D34112" t="s">
        <v>1182</v>
      </c>
      <c r="E34112" t="s">
        <v>43</v>
      </c>
      <c r="F34112" t="s">
        <v>113</v>
      </c>
      <c r="K34112">
        <v>1</v>
      </c>
      <c r="L34112" s="1">
        <v>40544</v>
      </c>
      <c r="M34112" s="1">
        <v>41462</v>
      </c>
      <c r="N34112" s="1">
        <v>41462</v>
      </c>
      <c r="O34112"/>
      <c r="P34112"/>
      <c r="Q34112"/>
      <c r="R34112"/>
    </row>
    <row r="34113" spans="1:18" x14ac:dyDescent="0.2">
      <c r="A34113" t="s">
        <v>118529</v>
      </c>
      <c r="B34113" t="s">
        <v>118530</v>
      </c>
      <c r="C34113" t="s">
        <v>118531</v>
      </c>
      <c r="D34113" t="s">
        <v>118532</v>
      </c>
      <c r="E34113">
        <v>1725000</v>
      </c>
      <c r="F34113" t="s">
        <v>18</v>
      </c>
      <c r="G34113" t="s">
        <v>1138</v>
      </c>
      <c r="H34113">
        <v>27</v>
      </c>
      <c r="I34113" t="s">
        <v>1745</v>
      </c>
      <c r="J34113" t="s">
        <v>1746</v>
      </c>
      <c r="K34113">
        <v>2</v>
      </c>
      <c r="L34113" s="1">
        <v>41640</v>
      </c>
      <c r="M34113" s="1">
        <v>41703</v>
      </c>
      <c r="N34113" s="1">
        <v>42219</v>
      </c>
    </row>
    <row r="34114" spans="1:18" hidden="1" x14ac:dyDescent="0.2">
      <c r="A34114" t="s">
        <v>118533</v>
      </c>
      <c r="B34114" t="s">
        <v>118534</v>
      </c>
      <c r="D34114" t="s">
        <v>655</v>
      </c>
      <c r="E34114">
        <v>200000</v>
      </c>
      <c r="F34114" t="s">
        <v>18</v>
      </c>
      <c r="G34114" t="s">
        <v>25</v>
      </c>
      <c r="H34114" t="s">
        <v>26</v>
      </c>
      <c r="I34114" t="s">
        <v>7746</v>
      </c>
      <c r="J34114" t="s">
        <v>2729</v>
      </c>
      <c r="K34114">
        <v>1</v>
      </c>
      <c r="M34114" s="1">
        <v>41736</v>
      </c>
      <c r="N34114" s="1">
        <v>41736</v>
      </c>
      <c r="O34114"/>
      <c r="P34114"/>
      <c r="Q34114"/>
      <c r="R34114"/>
    </row>
    <row r="34115" spans="1:18" hidden="1" x14ac:dyDescent="0.2">
      <c r="A34115" t="s">
        <v>118535</v>
      </c>
      <c r="B34115" t="s">
        <v>118536</v>
      </c>
      <c r="C34115" t="s">
        <v>118537</v>
      </c>
      <c r="D34115" t="s">
        <v>50</v>
      </c>
      <c r="E34115" t="s">
        <v>43</v>
      </c>
      <c r="F34115" t="s">
        <v>18</v>
      </c>
      <c r="G34115" t="s">
        <v>25</v>
      </c>
      <c r="H34115" t="s">
        <v>64</v>
      </c>
      <c r="I34115" t="s">
        <v>95</v>
      </c>
      <c r="J34115" t="s">
        <v>33454</v>
      </c>
      <c r="K34115">
        <v>1</v>
      </c>
      <c r="L34115" s="1">
        <v>40909</v>
      </c>
      <c r="M34115" s="1">
        <v>41486</v>
      </c>
      <c r="N34115" s="1">
        <v>41486</v>
      </c>
      <c r="O34115"/>
      <c r="P34115"/>
      <c r="Q34115"/>
      <c r="R34115"/>
    </row>
    <row r="34116" spans="1:18" hidden="1" x14ac:dyDescent="0.2">
      <c r="A34116" t="s">
        <v>118538</v>
      </c>
      <c r="B34116" t="s">
        <v>118539</v>
      </c>
      <c r="C34116" t="s">
        <v>118540</v>
      </c>
      <c r="D34116" t="s">
        <v>42</v>
      </c>
      <c r="E34116" t="s">
        <v>43</v>
      </c>
      <c r="F34116" t="s">
        <v>207</v>
      </c>
      <c r="G34116" t="s">
        <v>128</v>
      </c>
      <c r="K34116">
        <v>1</v>
      </c>
      <c r="M34116" s="1">
        <v>41509</v>
      </c>
      <c r="N34116" s="1">
        <v>41509</v>
      </c>
      <c r="O34116"/>
      <c r="P34116"/>
      <c r="Q34116"/>
      <c r="R34116"/>
    </row>
    <row r="34117" spans="1:18" hidden="1" x14ac:dyDescent="0.2">
      <c r="A34117" t="s">
        <v>118541</v>
      </c>
      <c r="B34117" t="s">
        <v>118542</v>
      </c>
      <c r="D34117" t="s">
        <v>102408</v>
      </c>
      <c r="E34117">
        <v>500000</v>
      </c>
      <c r="F34117" t="s">
        <v>18</v>
      </c>
      <c r="G34117" t="s">
        <v>25</v>
      </c>
      <c r="H34117" t="s">
        <v>808</v>
      </c>
      <c r="I34117" t="s">
        <v>809</v>
      </c>
      <c r="J34117" t="s">
        <v>810</v>
      </c>
      <c r="K34117">
        <v>1</v>
      </c>
      <c r="M34117" s="1">
        <v>40108</v>
      </c>
      <c r="N34117" s="1">
        <v>40108</v>
      </c>
      <c r="O34117"/>
      <c r="P34117"/>
      <c r="Q34117"/>
      <c r="R34117"/>
    </row>
    <row r="34118" spans="1:18" x14ac:dyDescent="0.2">
      <c r="A34118" t="s">
        <v>118543</v>
      </c>
      <c r="B34118" t="s">
        <v>118544</v>
      </c>
      <c r="C34118" t="s">
        <v>118545</v>
      </c>
      <c r="D34118" t="s">
        <v>1503</v>
      </c>
      <c r="E34118">
        <v>70000000</v>
      </c>
      <c r="F34118" t="s">
        <v>113</v>
      </c>
      <c r="G34118" t="s">
        <v>25</v>
      </c>
      <c r="H34118" t="s">
        <v>430</v>
      </c>
      <c r="I34118" t="s">
        <v>6338</v>
      </c>
      <c r="J34118" t="s">
        <v>6338</v>
      </c>
      <c r="K34118">
        <v>1</v>
      </c>
      <c r="L34118" s="1">
        <v>37987</v>
      </c>
      <c r="M34118" s="1">
        <v>40746</v>
      </c>
      <c r="N34118" s="1">
        <v>40746</v>
      </c>
    </row>
    <row r="34119" spans="1:18" hidden="1" x14ac:dyDescent="0.2">
      <c r="A34119" t="s">
        <v>118546</v>
      </c>
      <c r="B34119" t="s">
        <v>118547</v>
      </c>
      <c r="C34119" t="s">
        <v>118548</v>
      </c>
      <c r="E34119" t="s">
        <v>43</v>
      </c>
      <c r="F34119" t="s">
        <v>18</v>
      </c>
      <c r="G34119" t="s">
        <v>1138</v>
      </c>
      <c r="H34119">
        <v>2</v>
      </c>
      <c r="I34119" t="s">
        <v>1745</v>
      </c>
      <c r="J34119" t="s">
        <v>1746</v>
      </c>
      <c r="K34119">
        <v>2</v>
      </c>
      <c r="M34119" s="1">
        <v>41487</v>
      </c>
      <c r="N34119" s="1">
        <v>41626</v>
      </c>
      <c r="O34119"/>
      <c r="P34119"/>
      <c r="Q34119"/>
      <c r="R34119"/>
    </row>
    <row r="34120" spans="1:18" hidden="1" x14ac:dyDescent="0.2">
      <c r="A34120" t="s">
        <v>118549</v>
      </c>
      <c r="B34120" t="s">
        <v>118550</v>
      </c>
      <c r="C34120" t="s">
        <v>118551</v>
      </c>
      <c r="D34120" t="s">
        <v>42</v>
      </c>
      <c r="E34120" t="s">
        <v>43</v>
      </c>
      <c r="F34120" t="s">
        <v>18</v>
      </c>
      <c r="G34120" t="s">
        <v>222</v>
      </c>
      <c r="H34120">
        <v>2</v>
      </c>
      <c r="I34120" t="s">
        <v>223</v>
      </c>
      <c r="J34120" t="s">
        <v>223</v>
      </c>
      <c r="K34120">
        <v>1</v>
      </c>
      <c r="L34120" s="1">
        <v>40179</v>
      </c>
      <c r="M34120" s="1">
        <v>41089</v>
      </c>
      <c r="N34120" s="1">
        <v>41089</v>
      </c>
      <c r="O34120"/>
      <c r="P34120"/>
      <c r="Q34120"/>
      <c r="R34120"/>
    </row>
    <row r="34121" spans="1:18" x14ac:dyDescent="0.2">
      <c r="A34121" t="s">
        <v>118552</v>
      </c>
      <c r="B34121" t="s">
        <v>118553</v>
      </c>
      <c r="C34121" t="s">
        <v>118554</v>
      </c>
      <c r="D34121" t="s">
        <v>118555</v>
      </c>
      <c r="E34121">
        <v>700000</v>
      </c>
      <c r="F34121" t="s">
        <v>18</v>
      </c>
      <c r="G34121" t="s">
        <v>25</v>
      </c>
      <c r="H34121" t="s">
        <v>106</v>
      </c>
      <c r="I34121" t="s">
        <v>107</v>
      </c>
      <c r="J34121" t="s">
        <v>108</v>
      </c>
      <c r="K34121">
        <v>2</v>
      </c>
      <c r="L34121" s="1">
        <v>41275</v>
      </c>
      <c r="M34121" s="1">
        <v>41465</v>
      </c>
      <c r="N34121" s="1">
        <v>41516</v>
      </c>
    </row>
    <row r="34122" spans="1:18" hidden="1" x14ac:dyDescent="0.2">
      <c r="A34122" t="s">
        <v>118556</v>
      </c>
      <c r="B34122" t="s">
        <v>118557</v>
      </c>
      <c r="C34122" t="s">
        <v>118558</v>
      </c>
      <c r="D34122" t="s">
        <v>50</v>
      </c>
      <c r="E34122" t="s">
        <v>43</v>
      </c>
      <c r="F34122" t="s">
        <v>18</v>
      </c>
      <c r="G34122" t="s">
        <v>25</v>
      </c>
      <c r="H34122" t="s">
        <v>1080</v>
      </c>
      <c r="I34122" t="s">
        <v>1081</v>
      </c>
      <c r="J34122" t="s">
        <v>1170</v>
      </c>
      <c r="K34122">
        <v>1</v>
      </c>
      <c r="L34122" s="1">
        <v>39814</v>
      </c>
      <c r="M34122" s="1">
        <v>40155</v>
      </c>
      <c r="N34122" s="1">
        <v>40155</v>
      </c>
      <c r="O34122"/>
      <c r="P34122"/>
      <c r="Q34122"/>
      <c r="R34122"/>
    </row>
    <row r="34123" spans="1:18" x14ac:dyDescent="0.2">
      <c r="A34123" t="s">
        <v>118559</v>
      </c>
      <c r="B34123" t="s">
        <v>118560</v>
      </c>
      <c r="C34123" t="s">
        <v>118561</v>
      </c>
      <c r="E34123">
        <v>100000</v>
      </c>
      <c r="F34123" t="s">
        <v>18</v>
      </c>
      <c r="K34123">
        <v>1</v>
      </c>
      <c r="L34123" s="1">
        <v>41934</v>
      </c>
      <c r="M34123" s="1">
        <v>41944</v>
      </c>
      <c r="N34123" s="1">
        <v>41944</v>
      </c>
    </row>
    <row r="34124" spans="1:18" x14ac:dyDescent="0.2">
      <c r="A34124" t="s">
        <v>118562</v>
      </c>
      <c r="B34124" t="s">
        <v>118563</v>
      </c>
      <c r="C34124" t="s">
        <v>118564</v>
      </c>
      <c r="D34124" t="s">
        <v>75</v>
      </c>
      <c r="E34124">
        <v>105000</v>
      </c>
      <c r="F34124" t="s">
        <v>18</v>
      </c>
      <c r="K34124">
        <v>2</v>
      </c>
      <c r="L34124" s="1">
        <v>40909</v>
      </c>
      <c r="M34124" s="1">
        <v>41336</v>
      </c>
      <c r="N34124" s="1">
        <v>41480</v>
      </c>
    </row>
    <row r="34125" spans="1:18" hidden="1" x14ac:dyDescent="0.2">
      <c r="A34125" t="s">
        <v>118565</v>
      </c>
      <c r="B34125" t="s">
        <v>118566</v>
      </c>
      <c r="C34125" t="s">
        <v>118567</v>
      </c>
      <c r="D34125" t="s">
        <v>1247</v>
      </c>
      <c r="E34125">
        <v>801335</v>
      </c>
      <c r="F34125" t="s">
        <v>18</v>
      </c>
      <c r="G34125" t="s">
        <v>128</v>
      </c>
      <c r="H34125" t="s">
        <v>5574</v>
      </c>
      <c r="I34125" t="s">
        <v>5575</v>
      </c>
      <c r="J34125" t="s">
        <v>5575</v>
      </c>
      <c r="K34125">
        <v>1</v>
      </c>
      <c r="M34125" s="1">
        <v>41001</v>
      </c>
      <c r="N34125" s="1">
        <v>41001</v>
      </c>
      <c r="O34125"/>
      <c r="P34125"/>
      <c r="Q34125"/>
      <c r="R34125"/>
    </row>
    <row r="34126" spans="1:18" x14ac:dyDescent="0.2">
      <c r="A34126" t="s">
        <v>118568</v>
      </c>
      <c r="B34126" t="s">
        <v>118569</v>
      </c>
      <c r="C34126" t="s">
        <v>118570</v>
      </c>
      <c r="D34126" t="s">
        <v>9493</v>
      </c>
      <c r="E34126">
        <v>180000</v>
      </c>
      <c r="F34126" t="s">
        <v>18</v>
      </c>
      <c r="G34126" t="s">
        <v>76</v>
      </c>
      <c r="H34126">
        <v>12</v>
      </c>
      <c r="I34126" t="s">
        <v>77</v>
      </c>
      <c r="J34126" t="s">
        <v>77</v>
      </c>
      <c r="K34126">
        <v>2</v>
      </c>
      <c r="L34126" s="1">
        <v>39661</v>
      </c>
      <c r="M34126" s="1">
        <v>41017</v>
      </c>
      <c r="N34126" s="1">
        <v>42215</v>
      </c>
    </row>
    <row r="34127" spans="1:18" x14ac:dyDescent="0.2">
      <c r="A34127" t="s">
        <v>118571</v>
      </c>
      <c r="B34127" t="s">
        <v>118572</v>
      </c>
      <c r="C34127" t="s">
        <v>118573</v>
      </c>
      <c r="D34127" t="s">
        <v>118574</v>
      </c>
      <c r="E34127">
        <v>1000000</v>
      </c>
      <c r="F34127" t="s">
        <v>18</v>
      </c>
      <c r="G34127" t="s">
        <v>4153</v>
      </c>
      <c r="H34127">
        <v>40</v>
      </c>
      <c r="I34127" t="s">
        <v>4154</v>
      </c>
      <c r="J34127" t="s">
        <v>4154</v>
      </c>
      <c r="K34127">
        <v>1</v>
      </c>
      <c r="L34127" s="1">
        <v>40695</v>
      </c>
      <c r="M34127" s="1">
        <v>41030</v>
      </c>
      <c r="N34127" s="1">
        <v>41030</v>
      </c>
    </row>
    <row r="34128" spans="1:18" hidden="1" x14ac:dyDescent="0.2">
      <c r="A34128" t="s">
        <v>118575</v>
      </c>
      <c r="B34128" t="s">
        <v>118576</v>
      </c>
      <c r="C34128" t="s">
        <v>118577</v>
      </c>
      <c r="D34128" t="s">
        <v>118578</v>
      </c>
      <c r="E34128">
        <v>1216719.9439999999</v>
      </c>
      <c r="F34128" t="s">
        <v>18</v>
      </c>
      <c r="G34128" t="s">
        <v>650</v>
      </c>
      <c r="H34128">
        <v>4</v>
      </c>
      <c r="I34128" t="s">
        <v>118579</v>
      </c>
      <c r="J34128" t="s">
        <v>118579</v>
      </c>
      <c r="K34128">
        <v>2</v>
      </c>
      <c r="L34128" s="1">
        <v>40969</v>
      </c>
      <c r="M34128" s="1">
        <v>41272</v>
      </c>
      <c r="N34128" s="1">
        <v>42306</v>
      </c>
      <c r="O34128"/>
      <c r="P34128"/>
      <c r="Q34128"/>
      <c r="R34128"/>
    </row>
    <row r="34129" spans="1:18" hidden="1" x14ac:dyDescent="0.2">
      <c r="A34129" t="s">
        <v>118580</v>
      </c>
      <c r="B34129" t="s">
        <v>118581</v>
      </c>
      <c r="C34129" t="s">
        <v>118582</v>
      </c>
      <c r="D34129" t="s">
        <v>70</v>
      </c>
      <c r="E34129">
        <v>1322411</v>
      </c>
      <c r="F34129" t="s">
        <v>207</v>
      </c>
      <c r="G34129" t="s">
        <v>25</v>
      </c>
      <c r="H34129" t="s">
        <v>1330</v>
      </c>
      <c r="I34129" t="s">
        <v>1331</v>
      </c>
      <c r="J34129" t="s">
        <v>1331</v>
      </c>
      <c r="K34129">
        <v>2</v>
      </c>
      <c r="L34129" s="1">
        <v>39448</v>
      </c>
      <c r="M34129" s="1">
        <v>39882</v>
      </c>
      <c r="N34129" s="1">
        <v>40477</v>
      </c>
      <c r="O34129"/>
      <c r="P34129"/>
      <c r="Q34129"/>
      <c r="R34129"/>
    </row>
    <row r="34130" spans="1:18" x14ac:dyDescent="0.2">
      <c r="A34130" t="s">
        <v>118583</v>
      </c>
      <c r="B34130" t="s">
        <v>118584</v>
      </c>
      <c r="C34130" t="s">
        <v>118585</v>
      </c>
      <c r="D34130" t="s">
        <v>118586</v>
      </c>
      <c r="E34130">
        <v>150000</v>
      </c>
      <c r="F34130" t="s">
        <v>18</v>
      </c>
      <c r="G34130" t="s">
        <v>3403</v>
      </c>
      <c r="H34130">
        <v>7</v>
      </c>
      <c r="I34130" t="s">
        <v>3404</v>
      </c>
      <c r="J34130" t="s">
        <v>3404</v>
      </c>
      <c r="K34130">
        <v>1</v>
      </c>
      <c r="L34130" s="1">
        <v>41518</v>
      </c>
      <c r="M34130" s="1">
        <v>41592</v>
      </c>
      <c r="N34130" s="1">
        <v>41592</v>
      </c>
    </row>
    <row r="34131" spans="1:18" hidden="1" x14ac:dyDescent="0.2">
      <c r="A34131" t="s">
        <v>118587</v>
      </c>
      <c r="B34131" t="s">
        <v>118588</v>
      </c>
      <c r="C34131" t="s">
        <v>118589</v>
      </c>
      <c r="D34131" t="s">
        <v>285</v>
      </c>
      <c r="E34131" t="s">
        <v>43</v>
      </c>
      <c r="F34131" t="s">
        <v>18</v>
      </c>
      <c r="G34131" t="s">
        <v>25</v>
      </c>
      <c r="H34131" t="s">
        <v>89</v>
      </c>
      <c r="I34131" t="s">
        <v>1655</v>
      </c>
      <c r="J34131" t="s">
        <v>1656</v>
      </c>
      <c r="K34131">
        <v>1</v>
      </c>
      <c r="L34131" s="1">
        <v>41935</v>
      </c>
      <c r="M34131" s="1">
        <v>41907</v>
      </c>
      <c r="N34131" s="1">
        <v>41907</v>
      </c>
      <c r="O34131"/>
      <c r="P34131"/>
      <c r="Q34131"/>
      <c r="R34131"/>
    </row>
    <row r="34132" spans="1:18" hidden="1" x14ac:dyDescent="0.2">
      <c r="A34132" t="s">
        <v>118590</v>
      </c>
      <c r="B34132" t="s">
        <v>118591</v>
      </c>
      <c r="C34132" t="s">
        <v>118592</v>
      </c>
      <c r="D34132" t="s">
        <v>248</v>
      </c>
      <c r="E34132">
        <v>402684563</v>
      </c>
      <c r="F34132" t="s">
        <v>18</v>
      </c>
      <c r="G34132" t="s">
        <v>552</v>
      </c>
      <c r="H34132">
        <v>56</v>
      </c>
      <c r="I34132" t="s">
        <v>2552</v>
      </c>
      <c r="J34132" t="s">
        <v>2552</v>
      </c>
      <c r="K34132">
        <v>1</v>
      </c>
      <c r="L34132" s="1">
        <v>30682</v>
      </c>
      <c r="M34132" s="1">
        <v>41856</v>
      </c>
      <c r="N34132" s="1">
        <v>41856</v>
      </c>
      <c r="O34132"/>
      <c r="P34132"/>
      <c r="Q34132"/>
      <c r="R34132"/>
    </row>
    <row r="34133" spans="1:18" hidden="1" x14ac:dyDescent="0.2">
      <c r="A34133" t="s">
        <v>118593</v>
      </c>
      <c r="B34133" t="s">
        <v>118594</v>
      </c>
      <c r="C34133" t="s">
        <v>118595</v>
      </c>
      <c r="D34133" t="s">
        <v>741</v>
      </c>
      <c r="E34133">
        <v>8000000</v>
      </c>
      <c r="F34133" t="s">
        <v>18</v>
      </c>
      <c r="G34133" t="s">
        <v>699</v>
      </c>
      <c r="H34133">
        <v>6</v>
      </c>
      <c r="I34133" t="s">
        <v>700</v>
      </c>
      <c r="J34133" t="s">
        <v>13643</v>
      </c>
      <c r="K34133">
        <v>3</v>
      </c>
      <c r="M34133" s="1">
        <v>36711</v>
      </c>
      <c r="N34133" s="1">
        <v>38858</v>
      </c>
      <c r="O34133"/>
      <c r="P34133"/>
      <c r="Q34133"/>
      <c r="R34133"/>
    </row>
    <row r="34134" spans="1:18" hidden="1" x14ac:dyDescent="0.2">
      <c r="A34134" t="s">
        <v>118596</v>
      </c>
      <c r="B34134" t="s">
        <v>118597</v>
      </c>
      <c r="D34134" t="s">
        <v>12687</v>
      </c>
      <c r="E34134" t="s">
        <v>43</v>
      </c>
      <c r="F34134" t="s">
        <v>18</v>
      </c>
      <c r="G34134" t="s">
        <v>25</v>
      </c>
      <c r="H34134" t="s">
        <v>142</v>
      </c>
      <c r="I34134" t="s">
        <v>143</v>
      </c>
      <c r="J34134" t="s">
        <v>143</v>
      </c>
      <c r="K34134">
        <v>1</v>
      </c>
      <c r="L34134" s="1">
        <v>40610</v>
      </c>
      <c r="M34134" s="1">
        <v>40608</v>
      </c>
      <c r="N34134" s="1">
        <v>40608</v>
      </c>
      <c r="O34134"/>
      <c r="P34134"/>
      <c r="Q34134"/>
      <c r="R34134"/>
    </row>
    <row r="34135" spans="1:18" hidden="1" x14ac:dyDescent="0.2">
      <c r="A34135" t="s">
        <v>118598</v>
      </c>
      <c r="B34135" t="s">
        <v>118599</v>
      </c>
      <c r="C34135" t="s">
        <v>118600</v>
      </c>
      <c r="D34135" t="s">
        <v>50</v>
      </c>
      <c r="E34135" t="s">
        <v>43</v>
      </c>
      <c r="F34135" t="s">
        <v>18</v>
      </c>
      <c r="G34135" t="s">
        <v>19</v>
      </c>
      <c r="H34135">
        <v>2</v>
      </c>
      <c r="I34135" t="s">
        <v>3554</v>
      </c>
      <c r="J34135" t="s">
        <v>3554</v>
      </c>
      <c r="K34135">
        <v>1</v>
      </c>
      <c r="L34135" s="1">
        <v>40544</v>
      </c>
      <c r="M34135" s="1">
        <v>41684</v>
      </c>
      <c r="N34135" s="1">
        <v>41684</v>
      </c>
      <c r="O34135"/>
      <c r="P34135"/>
      <c r="Q34135"/>
      <c r="R34135"/>
    </row>
    <row r="34136" spans="1:18" x14ac:dyDescent="0.2">
      <c r="A34136" t="s">
        <v>118601</v>
      </c>
      <c r="B34136" t="s">
        <v>118602</v>
      </c>
      <c r="C34136" t="s">
        <v>118603</v>
      </c>
      <c r="D34136" t="s">
        <v>118604</v>
      </c>
      <c r="E34136">
        <v>8300000</v>
      </c>
      <c r="F34136" t="s">
        <v>18</v>
      </c>
      <c r="G34136" t="s">
        <v>25</v>
      </c>
      <c r="H34136" t="s">
        <v>64</v>
      </c>
      <c r="I34136" t="s">
        <v>65</v>
      </c>
      <c r="J34136" t="s">
        <v>71</v>
      </c>
      <c r="K34136">
        <v>3</v>
      </c>
      <c r="L34136" s="1">
        <v>40940</v>
      </c>
      <c r="M34136" s="1">
        <v>41121</v>
      </c>
      <c r="N34136" s="1">
        <v>41780</v>
      </c>
    </row>
    <row r="34137" spans="1:18" x14ac:dyDescent="0.2">
      <c r="A34137" t="s">
        <v>118605</v>
      </c>
      <c r="B34137" t="s">
        <v>118606</v>
      </c>
      <c r="C34137" t="s">
        <v>118607</v>
      </c>
      <c r="D34137" t="s">
        <v>741</v>
      </c>
      <c r="E34137">
        <v>6000000</v>
      </c>
      <c r="F34137" t="s">
        <v>18</v>
      </c>
      <c r="G34137" t="s">
        <v>25</v>
      </c>
      <c r="H34137" t="s">
        <v>1272</v>
      </c>
      <c r="I34137" t="s">
        <v>1273</v>
      </c>
      <c r="J34137" t="s">
        <v>8672</v>
      </c>
      <c r="K34137">
        <v>1</v>
      </c>
      <c r="L34137" s="1">
        <v>35431</v>
      </c>
      <c r="M34137" s="1">
        <v>39140</v>
      </c>
      <c r="N34137" s="1">
        <v>39140</v>
      </c>
    </row>
    <row r="34138" spans="1:18" x14ac:dyDescent="0.2">
      <c r="A34138" t="s">
        <v>118608</v>
      </c>
      <c r="B34138" t="s">
        <v>118609</v>
      </c>
      <c r="C34138" t="s">
        <v>118610</v>
      </c>
      <c r="D34138" t="s">
        <v>2822</v>
      </c>
      <c r="E34138">
        <v>20000</v>
      </c>
      <c r="F34138" t="s">
        <v>207</v>
      </c>
      <c r="G34138" t="s">
        <v>25</v>
      </c>
      <c r="H34138" t="s">
        <v>380</v>
      </c>
      <c r="I34138" t="s">
        <v>381</v>
      </c>
      <c r="J34138" t="s">
        <v>381</v>
      </c>
      <c r="K34138">
        <v>1</v>
      </c>
      <c r="L34138" s="1">
        <v>40179</v>
      </c>
      <c r="M34138" s="1">
        <v>40238</v>
      </c>
      <c r="N34138" s="1">
        <v>40238</v>
      </c>
    </row>
    <row r="34139" spans="1:18" x14ac:dyDescent="0.2">
      <c r="A34139" t="s">
        <v>118611</v>
      </c>
      <c r="B34139" t="s">
        <v>118612</v>
      </c>
      <c r="C34139" t="s">
        <v>118613</v>
      </c>
      <c r="D34139" t="s">
        <v>70</v>
      </c>
      <c r="E34139">
        <v>10000000</v>
      </c>
      <c r="F34139" t="s">
        <v>18</v>
      </c>
      <c r="G34139" t="s">
        <v>458</v>
      </c>
      <c r="H34139">
        <v>48</v>
      </c>
      <c r="I34139" t="s">
        <v>459</v>
      </c>
      <c r="J34139" t="s">
        <v>459</v>
      </c>
      <c r="K34139">
        <v>1</v>
      </c>
      <c r="L34139" s="1">
        <v>36526</v>
      </c>
      <c r="M34139" s="1">
        <v>41681</v>
      </c>
      <c r="N34139" s="1">
        <v>41681</v>
      </c>
    </row>
    <row r="34140" spans="1:18" hidden="1" x14ac:dyDescent="0.2">
      <c r="A34140" t="s">
        <v>118614</v>
      </c>
      <c r="B34140" t="s">
        <v>118615</v>
      </c>
      <c r="C34140" t="s">
        <v>118616</v>
      </c>
      <c r="D34140" t="s">
        <v>2199</v>
      </c>
      <c r="E34140" t="s">
        <v>43</v>
      </c>
      <c r="F34140" t="s">
        <v>18</v>
      </c>
      <c r="K34140">
        <v>1</v>
      </c>
      <c r="M34140" s="1">
        <v>42064</v>
      </c>
      <c r="N34140" s="1">
        <v>42064</v>
      </c>
      <c r="O34140"/>
      <c r="P34140"/>
      <c r="Q34140"/>
      <c r="R34140"/>
    </row>
    <row r="34141" spans="1:18" x14ac:dyDescent="0.2">
      <c r="A34141" t="s">
        <v>118617</v>
      </c>
      <c r="B34141" t="s">
        <v>118618</v>
      </c>
      <c r="D34141" t="s">
        <v>118619</v>
      </c>
      <c r="E34141">
        <v>300000</v>
      </c>
      <c r="F34141" t="s">
        <v>207</v>
      </c>
      <c r="G34141" t="s">
        <v>25</v>
      </c>
      <c r="H34141" t="s">
        <v>286</v>
      </c>
      <c r="I34141" t="s">
        <v>874</v>
      </c>
      <c r="J34141" t="s">
        <v>875</v>
      </c>
      <c r="K34141">
        <v>1</v>
      </c>
      <c r="L34141" s="1">
        <v>39083</v>
      </c>
      <c r="M34141" s="1">
        <v>39083</v>
      </c>
      <c r="N34141" s="1">
        <v>39083</v>
      </c>
    </row>
    <row r="34142" spans="1:18" x14ac:dyDescent="0.2">
      <c r="A34142" t="s">
        <v>118620</v>
      </c>
      <c r="B34142" t="s">
        <v>118621</v>
      </c>
      <c r="C34142" t="s">
        <v>118622</v>
      </c>
      <c r="D34142" t="s">
        <v>107902</v>
      </c>
      <c r="E34142">
        <v>7000000</v>
      </c>
      <c r="F34142" t="s">
        <v>18</v>
      </c>
      <c r="G34142" t="s">
        <v>341</v>
      </c>
      <c r="H34142">
        <v>11</v>
      </c>
      <c r="I34142" t="s">
        <v>497</v>
      </c>
      <c r="J34142" t="s">
        <v>497</v>
      </c>
      <c r="K34142">
        <v>3</v>
      </c>
      <c r="L34142" s="1">
        <v>41365</v>
      </c>
      <c r="M34142" s="1">
        <v>41468</v>
      </c>
      <c r="N34142" s="1">
        <v>42185</v>
      </c>
    </row>
    <row r="34143" spans="1:18" hidden="1" x14ac:dyDescent="0.2">
      <c r="A34143" t="s">
        <v>118623</v>
      </c>
      <c r="B34143" t="s">
        <v>118624</v>
      </c>
      <c r="C34143" t="s">
        <v>118625</v>
      </c>
      <c r="D34143" t="s">
        <v>118626</v>
      </c>
      <c r="E34143" t="s">
        <v>43</v>
      </c>
      <c r="F34143" t="s">
        <v>18</v>
      </c>
      <c r="G34143" t="s">
        <v>1062</v>
      </c>
      <c r="H34143">
        <v>16</v>
      </c>
      <c r="I34143" t="s">
        <v>1704</v>
      </c>
      <c r="J34143" t="s">
        <v>1704</v>
      </c>
      <c r="K34143">
        <v>1</v>
      </c>
      <c r="L34143" s="1">
        <v>40575</v>
      </c>
      <c r="M34143" s="1">
        <v>40778</v>
      </c>
      <c r="N34143" s="1">
        <v>40778</v>
      </c>
      <c r="O34143"/>
      <c r="P34143"/>
      <c r="Q34143"/>
      <c r="R34143"/>
    </row>
    <row r="34144" spans="1:18" hidden="1" x14ac:dyDescent="0.2">
      <c r="A34144" t="s">
        <v>118627</v>
      </c>
      <c r="B34144" t="s">
        <v>118628</v>
      </c>
      <c r="C34144" t="s">
        <v>118629</v>
      </c>
      <c r="D34144" t="s">
        <v>118630</v>
      </c>
      <c r="E34144" t="s">
        <v>43</v>
      </c>
      <c r="F34144" t="s">
        <v>18</v>
      </c>
      <c r="G34144" t="s">
        <v>347</v>
      </c>
      <c r="H34144">
        <v>11</v>
      </c>
      <c r="I34144" t="s">
        <v>15347</v>
      </c>
      <c r="J34144" t="s">
        <v>15347</v>
      </c>
      <c r="K34144">
        <v>1</v>
      </c>
      <c r="L34144" s="1">
        <v>35690</v>
      </c>
      <c r="M34144" s="1">
        <v>42004</v>
      </c>
      <c r="N34144" s="1">
        <v>42004</v>
      </c>
      <c r="O34144"/>
      <c r="P34144"/>
      <c r="Q34144"/>
      <c r="R34144"/>
    </row>
    <row r="34145" spans="1:18" x14ac:dyDescent="0.2">
      <c r="A34145" t="s">
        <v>118631</v>
      </c>
      <c r="B34145" t="s">
        <v>118632</v>
      </c>
      <c r="C34145" t="s">
        <v>118633</v>
      </c>
      <c r="D34145" t="s">
        <v>1401</v>
      </c>
      <c r="E34145">
        <v>33000000</v>
      </c>
      <c r="F34145" t="s">
        <v>18</v>
      </c>
      <c r="G34145" t="s">
        <v>25</v>
      </c>
      <c r="H34145" t="s">
        <v>1272</v>
      </c>
      <c r="I34145" t="s">
        <v>1273</v>
      </c>
      <c r="J34145" t="s">
        <v>39774</v>
      </c>
      <c r="K34145">
        <v>2</v>
      </c>
      <c r="L34145" s="1">
        <v>37257</v>
      </c>
      <c r="M34145" s="1">
        <v>37728</v>
      </c>
      <c r="N34145" s="1">
        <v>38940</v>
      </c>
    </row>
    <row r="34146" spans="1:18" hidden="1" x14ac:dyDescent="0.2">
      <c r="A34146" t="s">
        <v>118634</v>
      </c>
      <c r="B34146" t="s">
        <v>118635</v>
      </c>
      <c r="C34146" t="s">
        <v>118636</v>
      </c>
      <c r="D34146" t="s">
        <v>1401</v>
      </c>
      <c r="E34146">
        <v>14199999</v>
      </c>
      <c r="F34146" t="s">
        <v>18</v>
      </c>
      <c r="G34146" t="s">
        <v>25</v>
      </c>
      <c r="H34146" t="s">
        <v>286</v>
      </c>
      <c r="I34146" t="s">
        <v>1030</v>
      </c>
      <c r="J34146" t="s">
        <v>1030</v>
      </c>
      <c r="K34146">
        <v>2</v>
      </c>
      <c r="L34146" s="1">
        <v>40544</v>
      </c>
      <c r="M34146" s="1">
        <v>41460</v>
      </c>
      <c r="N34146" s="1">
        <v>42264</v>
      </c>
      <c r="O34146"/>
      <c r="P34146"/>
      <c r="Q34146"/>
      <c r="R34146"/>
    </row>
    <row r="34147" spans="1:18" x14ac:dyDescent="0.2">
      <c r="A34147" t="s">
        <v>118637</v>
      </c>
      <c r="B34147" t="s">
        <v>118638</v>
      </c>
      <c r="C34147" t="s">
        <v>118639</v>
      </c>
      <c r="D34147" t="s">
        <v>94</v>
      </c>
      <c r="E34147">
        <v>3700000</v>
      </c>
      <c r="F34147" t="s">
        <v>18</v>
      </c>
      <c r="G34147" t="s">
        <v>25</v>
      </c>
      <c r="H34147" t="s">
        <v>106</v>
      </c>
      <c r="I34147" t="s">
        <v>107</v>
      </c>
      <c r="J34147" t="s">
        <v>108</v>
      </c>
      <c r="K34147">
        <v>1</v>
      </c>
      <c r="L34147" s="1">
        <v>39448</v>
      </c>
      <c r="M34147" s="1">
        <v>41296</v>
      </c>
      <c r="N34147" s="1">
        <v>41296</v>
      </c>
    </row>
    <row r="34148" spans="1:18" hidden="1" x14ac:dyDescent="0.2">
      <c r="A34148" t="s">
        <v>118640</v>
      </c>
      <c r="B34148" t="s">
        <v>118641</v>
      </c>
      <c r="C34148" t="s">
        <v>118642</v>
      </c>
      <c r="D34148" t="s">
        <v>56</v>
      </c>
      <c r="E34148">
        <v>2547500</v>
      </c>
      <c r="F34148" t="s">
        <v>207</v>
      </c>
      <c r="G34148" t="s">
        <v>25</v>
      </c>
      <c r="H34148" t="s">
        <v>106</v>
      </c>
      <c r="I34148" t="s">
        <v>107</v>
      </c>
      <c r="J34148" t="s">
        <v>108</v>
      </c>
      <c r="K34148">
        <v>1</v>
      </c>
      <c r="M34148" s="1">
        <v>40240</v>
      </c>
      <c r="N34148" s="1">
        <v>40240</v>
      </c>
      <c r="O34148"/>
      <c r="P34148"/>
      <c r="Q34148"/>
      <c r="R34148"/>
    </row>
    <row r="34149" spans="1:18" x14ac:dyDescent="0.2">
      <c r="A34149" t="s">
        <v>118643</v>
      </c>
      <c r="B34149" t="s">
        <v>118644</v>
      </c>
      <c r="C34149" t="s">
        <v>118645</v>
      </c>
      <c r="D34149" t="s">
        <v>94</v>
      </c>
      <c r="E34149">
        <v>2300000</v>
      </c>
      <c r="F34149" t="s">
        <v>18</v>
      </c>
      <c r="G34149" t="s">
        <v>25</v>
      </c>
      <c r="H34149" t="s">
        <v>106</v>
      </c>
      <c r="I34149" t="s">
        <v>107</v>
      </c>
      <c r="J34149" t="s">
        <v>108</v>
      </c>
      <c r="K34149">
        <v>2</v>
      </c>
      <c r="L34149" s="1">
        <v>33604</v>
      </c>
      <c r="M34149" s="1">
        <v>40946</v>
      </c>
      <c r="N34149" s="1">
        <v>41964</v>
      </c>
    </row>
    <row r="34150" spans="1:18" x14ac:dyDescent="0.2">
      <c r="A34150" t="s">
        <v>118646</v>
      </c>
      <c r="B34150" t="s">
        <v>118647</v>
      </c>
      <c r="C34150" t="s">
        <v>118648</v>
      </c>
      <c r="D34150" t="s">
        <v>118649</v>
      </c>
      <c r="E34150">
        <v>24100000</v>
      </c>
      <c r="F34150" t="s">
        <v>18</v>
      </c>
      <c r="G34150" t="s">
        <v>25</v>
      </c>
      <c r="H34150" t="s">
        <v>64</v>
      </c>
      <c r="I34150" t="s">
        <v>95</v>
      </c>
      <c r="J34150" t="s">
        <v>353</v>
      </c>
      <c r="K34150">
        <v>4</v>
      </c>
      <c r="L34150" s="1">
        <v>37987</v>
      </c>
      <c r="M34150" s="1">
        <v>38261</v>
      </c>
      <c r="N34150" s="1">
        <v>39512</v>
      </c>
    </row>
    <row r="34151" spans="1:18" x14ac:dyDescent="0.2">
      <c r="A34151" t="s">
        <v>118650</v>
      </c>
      <c r="B34151" t="s">
        <v>118651</v>
      </c>
      <c r="C34151" t="s">
        <v>118652</v>
      </c>
      <c r="D34151" t="s">
        <v>2326</v>
      </c>
      <c r="E34151">
        <v>5000000</v>
      </c>
      <c r="F34151" t="s">
        <v>113</v>
      </c>
      <c r="G34151" t="s">
        <v>25</v>
      </c>
      <c r="H34151" t="s">
        <v>106</v>
      </c>
      <c r="I34151" t="s">
        <v>107</v>
      </c>
      <c r="J34151" t="s">
        <v>108</v>
      </c>
      <c r="K34151">
        <v>1</v>
      </c>
      <c r="L34151" s="1">
        <v>40909</v>
      </c>
      <c r="M34151" s="1">
        <v>41743</v>
      </c>
      <c r="N34151" s="1">
        <v>41743</v>
      </c>
    </row>
    <row r="34152" spans="1:18" x14ac:dyDescent="0.2">
      <c r="A34152" t="s">
        <v>118653</v>
      </c>
      <c r="B34152" t="s">
        <v>118654</v>
      </c>
      <c r="C34152" t="s">
        <v>118655</v>
      </c>
      <c r="D34152" t="s">
        <v>2326</v>
      </c>
      <c r="E34152">
        <v>47000</v>
      </c>
      <c r="F34152" t="s">
        <v>18</v>
      </c>
      <c r="K34152">
        <v>1</v>
      </c>
      <c r="L34152" s="1">
        <v>39083</v>
      </c>
      <c r="M34152" s="1">
        <v>39479</v>
      </c>
      <c r="N34152" s="1">
        <v>39479</v>
      </c>
    </row>
    <row r="34153" spans="1:18" x14ac:dyDescent="0.2">
      <c r="A34153" t="s">
        <v>118656</v>
      </c>
      <c r="B34153" t="s">
        <v>118657</v>
      </c>
      <c r="C34153" t="s">
        <v>118658</v>
      </c>
      <c r="D34153" t="s">
        <v>102206</v>
      </c>
      <c r="E34153">
        <v>30000</v>
      </c>
      <c r="F34153" t="s">
        <v>18</v>
      </c>
      <c r="G34153" t="s">
        <v>128</v>
      </c>
      <c r="H34153" t="s">
        <v>129</v>
      </c>
      <c r="I34153" t="s">
        <v>130</v>
      </c>
      <c r="J34153" t="s">
        <v>130</v>
      </c>
      <c r="K34153">
        <v>1</v>
      </c>
      <c r="L34153" s="1">
        <v>41969</v>
      </c>
      <c r="M34153" s="1">
        <v>41906</v>
      </c>
      <c r="N34153" s="1">
        <v>41906</v>
      </c>
    </row>
    <row r="34154" spans="1:18" x14ac:dyDescent="0.2">
      <c r="A34154" t="s">
        <v>118659</v>
      </c>
      <c r="B34154" t="s">
        <v>118660</v>
      </c>
      <c r="C34154" t="s">
        <v>118661</v>
      </c>
      <c r="D34154" t="s">
        <v>13934</v>
      </c>
      <c r="E34154">
        <v>100000</v>
      </c>
      <c r="F34154" t="s">
        <v>18</v>
      </c>
      <c r="G34154" t="s">
        <v>25</v>
      </c>
      <c r="H34154" t="s">
        <v>3993</v>
      </c>
      <c r="I34154" t="s">
        <v>12495</v>
      </c>
      <c r="J34154" t="s">
        <v>118662</v>
      </c>
      <c r="K34154">
        <v>1</v>
      </c>
      <c r="L34154" s="1">
        <v>40923</v>
      </c>
      <c r="M34154" s="1">
        <v>40923</v>
      </c>
      <c r="N34154" s="1">
        <v>40923</v>
      </c>
    </row>
    <row r="34155" spans="1:18" x14ac:dyDescent="0.2">
      <c r="A34155" t="s">
        <v>118663</v>
      </c>
      <c r="B34155" t="s">
        <v>118664</v>
      </c>
      <c r="C34155" t="s">
        <v>118665</v>
      </c>
      <c r="D34155" t="s">
        <v>2326</v>
      </c>
      <c r="E34155">
        <v>15000000</v>
      </c>
      <c r="F34155" t="s">
        <v>18</v>
      </c>
      <c r="G34155" t="s">
        <v>25</v>
      </c>
      <c r="H34155" t="s">
        <v>44</v>
      </c>
      <c r="I34155" t="s">
        <v>282</v>
      </c>
      <c r="J34155" t="s">
        <v>282</v>
      </c>
      <c r="K34155">
        <v>2</v>
      </c>
      <c r="L34155" s="1">
        <v>36892</v>
      </c>
      <c r="M34155" s="1">
        <v>39839</v>
      </c>
      <c r="N34155" s="1">
        <v>41912</v>
      </c>
    </row>
    <row r="34156" spans="1:18" x14ac:dyDescent="0.2">
      <c r="A34156" t="s">
        <v>118666</v>
      </c>
      <c r="B34156" t="s">
        <v>118660</v>
      </c>
      <c r="C34156" t="s">
        <v>118667</v>
      </c>
      <c r="D34156" t="s">
        <v>118668</v>
      </c>
      <c r="E34156">
        <v>3000000</v>
      </c>
      <c r="F34156" t="s">
        <v>18</v>
      </c>
      <c r="G34156" t="s">
        <v>25</v>
      </c>
      <c r="H34156" t="s">
        <v>64</v>
      </c>
      <c r="I34156" t="s">
        <v>65</v>
      </c>
      <c r="J34156" t="s">
        <v>71</v>
      </c>
      <c r="K34156">
        <v>4</v>
      </c>
      <c r="L34156" s="1">
        <v>40725</v>
      </c>
      <c r="M34156" s="1">
        <v>40848</v>
      </c>
      <c r="N34156" s="1">
        <v>41851</v>
      </c>
    </row>
    <row r="34157" spans="1:18" hidden="1" x14ac:dyDescent="0.2">
      <c r="A34157" t="s">
        <v>118669</v>
      </c>
      <c r="B34157" t="s">
        <v>118670</v>
      </c>
      <c r="C34157" t="s">
        <v>118671</v>
      </c>
      <c r="D34157" t="s">
        <v>118672</v>
      </c>
      <c r="E34157">
        <v>50000</v>
      </c>
      <c r="F34157" t="s">
        <v>18</v>
      </c>
      <c r="G34157" t="s">
        <v>4153</v>
      </c>
      <c r="H34157">
        <v>40</v>
      </c>
      <c r="I34157" t="s">
        <v>4154</v>
      </c>
      <c r="J34157" t="s">
        <v>4154</v>
      </c>
      <c r="K34157">
        <v>1</v>
      </c>
      <c r="M34157" s="1">
        <v>41528</v>
      </c>
      <c r="N34157" s="1">
        <v>41528</v>
      </c>
      <c r="O34157"/>
      <c r="P34157"/>
      <c r="Q34157"/>
      <c r="R34157"/>
    </row>
    <row r="34158" spans="1:18" hidden="1" x14ac:dyDescent="0.2">
      <c r="A34158" t="s">
        <v>118673</v>
      </c>
      <c r="B34158" t="s">
        <v>118674</v>
      </c>
      <c r="C34158" t="s">
        <v>118675</v>
      </c>
      <c r="D34158" t="s">
        <v>56</v>
      </c>
      <c r="E34158" t="s">
        <v>43</v>
      </c>
      <c r="F34158" t="s">
        <v>18</v>
      </c>
      <c r="G34158" t="s">
        <v>19</v>
      </c>
      <c r="H34158">
        <v>19</v>
      </c>
      <c r="I34158" t="s">
        <v>474</v>
      </c>
      <c r="J34158" t="s">
        <v>474</v>
      </c>
      <c r="K34158">
        <v>1</v>
      </c>
      <c r="M34158" s="1">
        <v>40149</v>
      </c>
      <c r="N34158" s="1">
        <v>40149</v>
      </c>
      <c r="O34158"/>
      <c r="P34158"/>
      <c r="Q34158"/>
      <c r="R34158"/>
    </row>
    <row r="34159" spans="1:18" hidden="1" x14ac:dyDescent="0.2">
      <c r="A34159" t="s">
        <v>118676</v>
      </c>
      <c r="B34159" t="s">
        <v>118677</v>
      </c>
      <c r="C34159" t="s">
        <v>118678</v>
      </c>
      <c r="D34159" t="s">
        <v>993</v>
      </c>
      <c r="E34159">
        <v>15000000</v>
      </c>
      <c r="F34159" t="s">
        <v>689</v>
      </c>
      <c r="G34159" t="s">
        <v>25</v>
      </c>
      <c r="H34159" t="s">
        <v>44</v>
      </c>
      <c r="I34159" t="s">
        <v>282</v>
      </c>
      <c r="J34159" t="s">
        <v>118679</v>
      </c>
      <c r="K34159">
        <v>1</v>
      </c>
      <c r="M34159" s="1">
        <v>42013</v>
      </c>
      <c r="N34159" s="1">
        <v>42013</v>
      </c>
      <c r="O34159"/>
      <c r="P34159"/>
      <c r="Q34159"/>
      <c r="R34159"/>
    </row>
    <row r="34160" spans="1:18" hidden="1" x14ac:dyDescent="0.2">
      <c r="A34160" t="s">
        <v>118680</v>
      </c>
      <c r="B34160" t="s">
        <v>118681</v>
      </c>
      <c r="C34160" t="s">
        <v>118682</v>
      </c>
      <c r="D34160" t="s">
        <v>264</v>
      </c>
      <c r="E34160">
        <v>529000</v>
      </c>
      <c r="F34160" t="s">
        <v>18</v>
      </c>
      <c r="G34160" t="s">
        <v>222</v>
      </c>
      <c r="H34160">
        <v>7</v>
      </c>
      <c r="I34160" t="s">
        <v>293</v>
      </c>
      <c r="J34160" t="s">
        <v>293</v>
      </c>
      <c r="K34160">
        <v>1</v>
      </c>
      <c r="L34160" s="1">
        <v>39448</v>
      </c>
      <c r="M34160" s="1">
        <v>40168</v>
      </c>
      <c r="N34160" s="1">
        <v>40168</v>
      </c>
      <c r="O34160"/>
      <c r="P34160"/>
      <c r="Q34160"/>
      <c r="R34160"/>
    </row>
    <row r="34161" spans="1:18" hidden="1" x14ac:dyDescent="0.2">
      <c r="A34161" t="s">
        <v>118683</v>
      </c>
      <c r="B34161" t="s">
        <v>118684</v>
      </c>
      <c r="C34161" t="s">
        <v>118685</v>
      </c>
      <c r="D34161" t="s">
        <v>3708</v>
      </c>
      <c r="E34161">
        <v>152763</v>
      </c>
      <c r="F34161" t="s">
        <v>18</v>
      </c>
      <c r="G34161" t="s">
        <v>25</v>
      </c>
      <c r="H34161" t="s">
        <v>9102</v>
      </c>
      <c r="I34161" t="s">
        <v>87175</v>
      </c>
      <c r="J34161" t="s">
        <v>118686</v>
      </c>
      <c r="K34161">
        <v>1</v>
      </c>
      <c r="M34161" s="1">
        <v>41680</v>
      </c>
      <c r="N34161" s="1">
        <v>41680</v>
      </c>
      <c r="O34161"/>
      <c r="P34161"/>
      <c r="Q34161"/>
      <c r="R34161"/>
    </row>
    <row r="34162" spans="1:18" hidden="1" x14ac:dyDescent="0.2">
      <c r="A34162" t="s">
        <v>118687</v>
      </c>
      <c r="B34162" t="s">
        <v>118688</v>
      </c>
      <c r="C34162" t="s">
        <v>118689</v>
      </c>
      <c r="D34162" t="s">
        <v>3372</v>
      </c>
      <c r="E34162">
        <v>200000000</v>
      </c>
      <c r="F34162" t="s">
        <v>689</v>
      </c>
      <c r="G34162" t="s">
        <v>25</v>
      </c>
      <c r="H34162" t="s">
        <v>64</v>
      </c>
      <c r="I34162" t="s">
        <v>95</v>
      </c>
      <c r="J34162" t="s">
        <v>5648</v>
      </c>
      <c r="K34162">
        <v>2</v>
      </c>
      <c r="M34162" s="1">
        <v>41456</v>
      </c>
      <c r="N34162" s="1">
        <v>41502</v>
      </c>
      <c r="O34162"/>
      <c r="P34162"/>
      <c r="Q34162"/>
      <c r="R34162"/>
    </row>
    <row r="34163" spans="1:18" hidden="1" x14ac:dyDescent="0.2">
      <c r="A34163" t="s">
        <v>118690</v>
      </c>
      <c r="B34163" t="s">
        <v>118691</v>
      </c>
      <c r="C34163" t="s">
        <v>118692</v>
      </c>
      <c r="D34163" t="s">
        <v>1247</v>
      </c>
      <c r="E34163" t="s">
        <v>43</v>
      </c>
      <c r="F34163" t="s">
        <v>18</v>
      </c>
      <c r="G34163" t="s">
        <v>4661</v>
      </c>
      <c r="H34163">
        <v>65</v>
      </c>
      <c r="I34163" t="s">
        <v>4662</v>
      </c>
      <c r="J34163" t="s">
        <v>4662</v>
      </c>
      <c r="K34163">
        <v>1</v>
      </c>
      <c r="L34163" s="1">
        <v>41275</v>
      </c>
      <c r="M34163" s="1">
        <v>41275</v>
      </c>
      <c r="N34163" s="1">
        <v>41275</v>
      </c>
      <c r="O34163"/>
      <c r="P34163"/>
      <c r="Q34163"/>
      <c r="R34163"/>
    </row>
    <row r="34164" spans="1:18" x14ac:dyDescent="0.2">
      <c r="A34164" t="s">
        <v>118693</v>
      </c>
      <c r="B34164" t="s">
        <v>118694</v>
      </c>
      <c r="C34164" t="s">
        <v>118695</v>
      </c>
      <c r="D34164" t="s">
        <v>357</v>
      </c>
      <c r="E34164">
        <v>5303380</v>
      </c>
      <c r="F34164" t="s">
        <v>18</v>
      </c>
      <c r="G34164" t="s">
        <v>128</v>
      </c>
      <c r="K34164">
        <v>1</v>
      </c>
      <c r="L34164" s="1">
        <v>40909</v>
      </c>
      <c r="M34164" s="1">
        <v>41693</v>
      </c>
      <c r="N34164" s="1">
        <v>41693</v>
      </c>
    </row>
    <row r="34165" spans="1:18" x14ac:dyDescent="0.2">
      <c r="A34165" t="s">
        <v>118696</v>
      </c>
      <c r="B34165" t="s">
        <v>118697</v>
      </c>
      <c r="C34165" t="s">
        <v>118698</v>
      </c>
      <c r="D34165" t="s">
        <v>118699</v>
      </c>
      <c r="E34165">
        <v>500000</v>
      </c>
      <c r="F34165" t="s">
        <v>18</v>
      </c>
      <c r="G34165" t="s">
        <v>25</v>
      </c>
      <c r="H34165" t="s">
        <v>298</v>
      </c>
      <c r="I34165" t="s">
        <v>299</v>
      </c>
      <c r="J34165" t="s">
        <v>299</v>
      </c>
      <c r="K34165">
        <v>1</v>
      </c>
      <c r="L34165" s="1">
        <v>40179</v>
      </c>
      <c r="M34165" s="1">
        <v>40756</v>
      </c>
      <c r="N34165" s="1">
        <v>40756</v>
      </c>
    </row>
    <row r="34166" spans="1:18" hidden="1" x14ac:dyDescent="0.2">
      <c r="A34166" t="s">
        <v>118700</v>
      </c>
      <c r="B34166" t="s">
        <v>118701</v>
      </c>
      <c r="C34166" t="s">
        <v>118702</v>
      </c>
      <c r="D34166" t="s">
        <v>118703</v>
      </c>
      <c r="E34166">
        <v>91204041</v>
      </c>
      <c r="F34166" t="s">
        <v>18</v>
      </c>
      <c r="G34166" t="s">
        <v>25</v>
      </c>
      <c r="H34166" t="s">
        <v>208</v>
      </c>
      <c r="I34166" t="s">
        <v>843</v>
      </c>
      <c r="J34166" t="s">
        <v>844</v>
      </c>
      <c r="K34166">
        <v>3</v>
      </c>
      <c r="L34166" s="1">
        <v>38596</v>
      </c>
      <c r="M34166" s="1">
        <v>40547</v>
      </c>
      <c r="N34166" s="1">
        <v>41005</v>
      </c>
      <c r="O34166"/>
      <c r="P34166"/>
      <c r="Q34166"/>
      <c r="R34166"/>
    </row>
    <row r="34167" spans="1:18" hidden="1" x14ac:dyDescent="0.2">
      <c r="A34167" t="s">
        <v>118704</v>
      </c>
      <c r="B34167" t="s">
        <v>118705</v>
      </c>
      <c r="C34167" t="s">
        <v>118706</v>
      </c>
      <c r="D34167" t="s">
        <v>118707</v>
      </c>
      <c r="E34167" t="s">
        <v>43</v>
      </c>
      <c r="F34167" t="s">
        <v>18</v>
      </c>
      <c r="G34167" t="s">
        <v>25</v>
      </c>
      <c r="H34167" t="s">
        <v>64</v>
      </c>
      <c r="I34167" t="s">
        <v>1221</v>
      </c>
      <c r="J34167" t="s">
        <v>7234</v>
      </c>
      <c r="K34167">
        <v>1</v>
      </c>
      <c r="M34167" s="1">
        <v>42152</v>
      </c>
      <c r="N34167" s="1">
        <v>42152</v>
      </c>
      <c r="O34167"/>
      <c r="P34167"/>
      <c r="Q34167"/>
      <c r="R34167"/>
    </row>
    <row r="34168" spans="1:18" x14ac:dyDescent="0.2">
      <c r="A34168" t="s">
        <v>118708</v>
      </c>
      <c r="B34168" t="s">
        <v>118709</v>
      </c>
      <c r="C34168" t="s">
        <v>118710</v>
      </c>
      <c r="D34168" t="s">
        <v>83345</v>
      </c>
      <c r="E34168">
        <v>1000000</v>
      </c>
      <c r="F34168" t="s">
        <v>18</v>
      </c>
      <c r="G34168" t="s">
        <v>1025</v>
      </c>
      <c r="H34168">
        <v>52</v>
      </c>
      <c r="I34168" t="s">
        <v>1026</v>
      </c>
      <c r="J34168" t="s">
        <v>1026</v>
      </c>
      <c r="K34168">
        <v>1</v>
      </c>
      <c r="L34168" s="1">
        <v>42005</v>
      </c>
      <c r="M34168" s="1">
        <v>41275</v>
      </c>
      <c r="N34168" s="1">
        <v>41275</v>
      </c>
    </row>
    <row r="34169" spans="1:18" hidden="1" x14ac:dyDescent="0.2">
      <c r="A34169" t="s">
        <v>118711</v>
      </c>
      <c r="B34169" t="s">
        <v>118712</v>
      </c>
      <c r="C34169" t="s">
        <v>118713</v>
      </c>
      <c r="D34169" t="s">
        <v>42</v>
      </c>
      <c r="E34169">
        <v>57794854</v>
      </c>
      <c r="F34169" t="s">
        <v>113</v>
      </c>
      <c r="G34169" t="s">
        <v>25</v>
      </c>
      <c r="H34169" t="s">
        <v>106</v>
      </c>
      <c r="I34169" t="s">
        <v>107</v>
      </c>
      <c r="J34169" t="s">
        <v>108</v>
      </c>
      <c r="K34169">
        <v>6</v>
      </c>
      <c r="L34169" s="1">
        <v>37827</v>
      </c>
      <c r="M34169" s="1">
        <v>39353</v>
      </c>
      <c r="N34169" s="1">
        <v>41107</v>
      </c>
      <c r="O34169"/>
      <c r="P34169"/>
      <c r="Q34169"/>
      <c r="R34169"/>
    </row>
    <row r="34170" spans="1:18" hidden="1" x14ac:dyDescent="0.2">
      <c r="A34170" t="s">
        <v>118714</v>
      </c>
      <c r="B34170" t="s">
        <v>118715</v>
      </c>
      <c r="D34170" t="s">
        <v>655</v>
      </c>
      <c r="E34170" t="s">
        <v>43</v>
      </c>
      <c r="F34170" t="s">
        <v>18</v>
      </c>
      <c r="K34170">
        <v>1</v>
      </c>
      <c r="M34170" s="1">
        <v>37054</v>
      </c>
      <c r="N34170" s="1">
        <v>37054</v>
      </c>
      <c r="O34170"/>
      <c r="P34170"/>
      <c r="Q34170"/>
      <c r="R34170"/>
    </row>
    <row r="34171" spans="1:18" hidden="1" x14ac:dyDescent="0.2">
      <c r="A34171" t="s">
        <v>118716</v>
      </c>
      <c r="B34171" t="s">
        <v>118717</v>
      </c>
      <c r="C34171" t="s">
        <v>118718</v>
      </c>
      <c r="D34171" t="s">
        <v>766</v>
      </c>
      <c r="E34171">
        <v>7494980</v>
      </c>
      <c r="F34171" t="s">
        <v>18</v>
      </c>
      <c r="G34171" t="s">
        <v>366</v>
      </c>
      <c r="H34171">
        <v>26</v>
      </c>
      <c r="I34171" t="s">
        <v>367</v>
      </c>
      <c r="J34171" t="s">
        <v>1587</v>
      </c>
      <c r="K34171">
        <v>3</v>
      </c>
      <c r="L34171" s="1">
        <v>39083</v>
      </c>
      <c r="M34171" s="1">
        <v>39994</v>
      </c>
      <c r="N34171" s="1">
        <v>41430</v>
      </c>
      <c r="O34171"/>
      <c r="P34171"/>
      <c r="Q34171"/>
      <c r="R34171"/>
    </row>
    <row r="34172" spans="1:18" x14ac:dyDescent="0.2">
      <c r="A34172" t="s">
        <v>118719</v>
      </c>
      <c r="B34172" t="s">
        <v>118720</v>
      </c>
      <c r="C34172" t="s">
        <v>118721</v>
      </c>
      <c r="D34172" t="s">
        <v>118722</v>
      </c>
      <c r="E34172">
        <v>60000000</v>
      </c>
      <c r="F34172" t="s">
        <v>18</v>
      </c>
      <c r="G34172" t="s">
        <v>19</v>
      </c>
      <c r="H34172">
        <v>19</v>
      </c>
      <c r="I34172" t="s">
        <v>474</v>
      </c>
      <c r="J34172" t="s">
        <v>5277</v>
      </c>
      <c r="K34172">
        <v>1</v>
      </c>
      <c r="L34172" s="1">
        <v>37987</v>
      </c>
      <c r="M34172" s="1">
        <v>42039</v>
      </c>
      <c r="N34172" s="1">
        <v>42039</v>
      </c>
    </row>
    <row r="34173" spans="1:18" hidden="1" x14ac:dyDescent="0.2">
      <c r="A34173" t="s">
        <v>118723</v>
      </c>
      <c r="B34173" t="s">
        <v>118724</v>
      </c>
      <c r="C34173" t="s">
        <v>118725</v>
      </c>
      <c r="D34173" t="s">
        <v>118726</v>
      </c>
      <c r="E34173">
        <v>56700000</v>
      </c>
      <c r="F34173" t="s">
        <v>18</v>
      </c>
      <c r="G34173" t="s">
        <v>19</v>
      </c>
      <c r="H34173">
        <v>19</v>
      </c>
      <c r="I34173" t="s">
        <v>474</v>
      </c>
      <c r="J34173" t="s">
        <v>474</v>
      </c>
      <c r="K34173">
        <v>7</v>
      </c>
      <c r="L34173" s="1">
        <v>37622</v>
      </c>
      <c r="M34173" s="1">
        <v>39142</v>
      </c>
      <c r="N34173" s="1">
        <v>42083</v>
      </c>
      <c r="O34173"/>
      <c r="P34173"/>
      <c r="Q34173"/>
      <c r="R34173"/>
    </row>
    <row r="34174" spans="1:18" hidden="1" x14ac:dyDescent="0.2">
      <c r="A34174" t="s">
        <v>118727</v>
      </c>
      <c r="B34174" t="s">
        <v>118728</v>
      </c>
      <c r="C34174" t="s">
        <v>118729</v>
      </c>
      <c r="D34174" t="s">
        <v>2079</v>
      </c>
      <c r="E34174">
        <v>4531914</v>
      </c>
      <c r="F34174" t="s">
        <v>18</v>
      </c>
      <c r="G34174" t="s">
        <v>128</v>
      </c>
      <c r="H34174" t="s">
        <v>3010</v>
      </c>
      <c r="I34174" t="s">
        <v>118730</v>
      </c>
      <c r="J34174" t="s">
        <v>118730</v>
      </c>
      <c r="K34174">
        <v>1</v>
      </c>
      <c r="M34174" s="1">
        <v>40366</v>
      </c>
      <c r="N34174" s="1">
        <v>40366</v>
      </c>
      <c r="O34174"/>
      <c r="P34174"/>
      <c r="Q34174"/>
      <c r="R34174"/>
    </row>
    <row r="34175" spans="1:18" x14ac:dyDescent="0.2">
      <c r="A34175" t="s">
        <v>118731</v>
      </c>
      <c r="B34175" t="s">
        <v>118732</v>
      </c>
      <c r="C34175" t="s">
        <v>118733</v>
      </c>
      <c r="D34175" t="s">
        <v>118734</v>
      </c>
      <c r="E34175">
        <v>25000</v>
      </c>
      <c r="F34175" t="s">
        <v>18</v>
      </c>
      <c r="G34175" t="s">
        <v>25</v>
      </c>
      <c r="H34175" t="s">
        <v>9048</v>
      </c>
      <c r="I34175" t="s">
        <v>9049</v>
      </c>
      <c r="J34175" t="s">
        <v>118735</v>
      </c>
      <c r="K34175">
        <v>1</v>
      </c>
      <c r="L34175" s="1">
        <v>41518</v>
      </c>
      <c r="M34175" s="1">
        <v>41548</v>
      </c>
      <c r="N34175" s="1">
        <v>41548</v>
      </c>
    </row>
    <row r="34176" spans="1:18" x14ac:dyDescent="0.2">
      <c r="A34176" t="s">
        <v>118736</v>
      </c>
      <c r="B34176" t="s">
        <v>118737</v>
      </c>
      <c r="C34176" t="s">
        <v>118738</v>
      </c>
      <c r="D34176" t="s">
        <v>118739</v>
      </c>
      <c r="E34176">
        <v>22200000</v>
      </c>
      <c r="F34176" t="s">
        <v>18</v>
      </c>
      <c r="G34176" t="s">
        <v>699</v>
      </c>
      <c r="H34176">
        <v>2</v>
      </c>
      <c r="I34176" t="s">
        <v>700</v>
      </c>
      <c r="J34176" t="s">
        <v>9729</v>
      </c>
      <c r="K34176">
        <v>2</v>
      </c>
      <c r="L34176" s="1">
        <v>38353</v>
      </c>
      <c r="M34176" s="1">
        <v>41808</v>
      </c>
      <c r="N34176" s="1">
        <v>42158</v>
      </c>
    </row>
    <row r="34177" spans="1:18" x14ac:dyDescent="0.2">
      <c r="A34177" t="s">
        <v>118740</v>
      </c>
      <c r="B34177" t="s">
        <v>118741</v>
      </c>
      <c r="C34177" t="s">
        <v>118742</v>
      </c>
      <c r="D34177" t="s">
        <v>118743</v>
      </c>
      <c r="E34177">
        <v>600000</v>
      </c>
      <c r="F34177" t="s">
        <v>18</v>
      </c>
      <c r="G34177" t="s">
        <v>25</v>
      </c>
      <c r="H34177" t="s">
        <v>64</v>
      </c>
      <c r="I34177" t="s">
        <v>95</v>
      </c>
      <c r="J34177" t="s">
        <v>95</v>
      </c>
      <c r="K34177">
        <v>1</v>
      </c>
      <c r="L34177" s="1">
        <v>41091</v>
      </c>
      <c r="M34177" s="1">
        <v>41214</v>
      </c>
      <c r="N34177" s="1">
        <v>41214</v>
      </c>
    </row>
    <row r="34178" spans="1:18" x14ac:dyDescent="0.2">
      <c r="A34178" t="s">
        <v>118744</v>
      </c>
      <c r="B34178" t="s">
        <v>118745</v>
      </c>
      <c r="C34178" t="s">
        <v>118746</v>
      </c>
      <c r="D34178" t="s">
        <v>75</v>
      </c>
      <c r="E34178">
        <v>20000</v>
      </c>
      <c r="F34178" t="s">
        <v>18</v>
      </c>
      <c r="G34178" t="s">
        <v>4937</v>
      </c>
      <c r="H34178">
        <v>19</v>
      </c>
      <c r="I34178" t="s">
        <v>27394</v>
      </c>
      <c r="J34178" t="s">
        <v>27394</v>
      </c>
      <c r="K34178">
        <v>1</v>
      </c>
      <c r="L34178" s="1">
        <v>41250</v>
      </c>
      <c r="M34178" s="1">
        <v>42054</v>
      </c>
      <c r="N34178" s="1">
        <v>42054</v>
      </c>
    </row>
    <row r="34179" spans="1:18" hidden="1" x14ac:dyDescent="0.2">
      <c r="A34179" t="s">
        <v>118747</v>
      </c>
      <c r="B34179" t="s">
        <v>118748</v>
      </c>
      <c r="C34179" t="s">
        <v>118749</v>
      </c>
      <c r="D34179" t="s">
        <v>53215</v>
      </c>
      <c r="E34179" t="s">
        <v>43</v>
      </c>
      <c r="F34179" t="s">
        <v>18</v>
      </c>
      <c r="G34179" t="s">
        <v>25</v>
      </c>
      <c r="H34179" t="s">
        <v>3993</v>
      </c>
      <c r="I34179" t="s">
        <v>3994</v>
      </c>
      <c r="J34179" t="s">
        <v>3995</v>
      </c>
      <c r="K34179">
        <v>1</v>
      </c>
      <c r="M34179" s="1">
        <v>41404</v>
      </c>
      <c r="N34179" s="1">
        <v>41404</v>
      </c>
      <c r="O34179"/>
      <c r="P34179"/>
      <c r="Q34179"/>
      <c r="R34179"/>
    </row>
    <row r="34180" spans="1:18" hidden="1" x14ac:dyDescent="0.2">
      <c r="A34180" t="s">
        <v>118750</v>
      </c>
      <c r="B34180" t="s">
        <v>118751</v>
      </c>
      <c r="C34180" t="s">
        <v>118752</v>
      </c>
      <c r="D34180" t="s">
        <v>56</v>
      </c>
      <c r="E34180" t="s">
        <v>43</v>
      </c>
      <c r="F34180" t="s">
        <v>18</v>
      </c>
      <c r="G34180" t="s">
        <v>57</v>
      </c>
      <c r="H34180" t="s">
        <v>3339</v>
      </c>
      <c r="I34180" t="s">
        <v>3340</v>
      </c>
      <c r="J34180" t="s">
        <v>8318</v>
      </c>
      <c r="K34180">
        <v>1</v>
      </c>
      <c r="L34180" s="1">
        <v>35796</v>
      </c>
      <c r="M34180" s="1">
        <v>40717</v>
      </c>
      <c r="N34180" s="1">
        <v>40717</v>
      </c>
      <c r="O34180"/>
      <c r="P34180"/>
      <c r="Q34180"/>
      <c r="R34180"/>
    </row>
    <row r="34181" spans="1:18" hidden="1" x14ac:dyDescent="0.2">
      <c r="A34181" t="s">
        <v>118753</v>
      </c>
      <c r="B34181" t="s">
        <v>118754</v>
      </c>
      <c r="C34181" t="s">
        <v>118755</v>
      </c>
      <c r="D34181" t="s">
        <v>36</v>
      </c>
      <c r="E34181" t="s">
        <v>43</v>
      </c>
      <c r="F34181" t="s">
        <v>113</v>
      </c>
      <c r="G34181" t="s">
        <v>25</v>
      </c>
      <c r="H34181" t="s">
        <v>64</v>
      </c>
      <c r="I34181" t="s">
        <v>65</v>
      </c>
      <c r="J34181" t="s">
        <v>71</v>
      </c>
      <c r="K34181">
        <v>1</v>
      </c>
      <c r="M34181" s="1">
        <v>39814</v>
      </c>
      <c r="N34181" s="1">
        <v>39814</v>
      </c>
      <c r="O34181"/>
      <c r="P34181"/>
      <c r="Q34181"/>
      <c r="R34181"/>
    </row>
    <row r="34182" spans="1:18" hidden="1" x14ac:dyDescent="0.2">
      <c r="A34182" t="s">
        <v>118756</v>
      </c>
      <c r="B34182" t="s">
        <v>118757</v>
      </c>
      <c r="C34182" t="s">
        <v>118758</v>
      </c>
      <c r="D34182" t="s">
        <v>118759</v>
      </c>
      <c r="E34182">
        <v>1276115</v>
      </c>
      <c r="F34182" t="s">
        <v>18</v>
      </c>
      <c r="G34182" t="s">
        <v>25</v>
      </c>
      <c r="H34182" t="s">
        <v>64</v>
      </c>
      <c r="I34182" t="s">
        <v>65</v>
      </c>
      <c r="J34182" t="s">
        <v>71</v>
      </c>
      <c r="K34182">
        <v>2</v>
      </c>
      <c r="L34182" s="1">
        <v>41395</v>
      </c>
      <c r="M34182" s="1">
        <v>41518</v>
      </c>
      <c r="N34182" s="1">
        <v>41821</v>
      </c>
      <c r="O34182"/>
      <c r="P34182"/>
      <c r="Q34182"/>
      <c r="R34182"/>
    </row>
    <row r="34183" spans="1:18" x14ac:dyDescent="0.2">
      <c r="A34183" t="s">
        <v>118760</v>
      </c>
      <c r="B34183" t="s">
        <v>118761</v>
      </c>
      <c r="C34183" t="s">
        <v>118762</v>
      </c>
      <c r="D34183" t="s">
        <v>118763</v>
      </c>
      <c r="E34183">
        <v>1500000</v>
      </c>
      <c r="F34183" t="s">
        <v>18</v>
      </c>
      <c r="G34183" t="s">
        <v>25</v>
      </c>
      <c r="H34183" t="s">
        <v>135</v>
      </c>
      <c r="I34183" t="s">
        <v>10662</v>
      </c>
      <c r="J34183" t="s">
        <v>11708</v>
      </c>
      <c r="K34183">
        <v>2</v>
      </c>
      <c r="L34183" s="1">
        <v>40179</v>
      </c>
      <c r="M34183" s="1">
        <v>40452</v>
      </c>
      <c r="N34183" s="1">
        <v>41837</v>
      </c>
    </row>
    <row r="34184" spans="1:18" hidden="1" x14ac:dyDescent="0.2">
      <c r="A34184" t="s">
        <v>118764</v>
      </c>
      <c r="B34184" t="s">
        <v>118765</v>
      </c>
      <c r="C34184" t="s">
        <v>118766</v>
      </c>
      <c r="D34184" t="s">
        <v>2479</v>
      </c>
      <c r="E34184">
        <v>45000000</v>
      </c>
      <c r="F34184" t="s">
        <v>113</v>
      </c>
      <c r="G34184" t="s">
        <v>37</v>
      </c>
      <c r="H34184">
        <v>22</v>
      </c>
      <c r="I34184" t="s">
        <v>38</v>
      </c>
      <c r="J34184" t="s">
        <v>38</v>
      </c>
      <c r="K34184">
        <v>3</v>
      </c>
      <c r="M34184" s="1">
        <v>40402</v>
      </c>
      <c r="N34184" s="1">
        <v>40695</v>
      </c>
      <c r="O34184"/>
      <c r="P34184"/>
      <c r="Q34184"/>
      <c r="R34184"/>
    </row>
    <row r="34185" spans="1:18" x14ac:dyDescent="0.2">
      <c r="A34185" t="s">
        <v>118767</v>
      </c>
      <c r="B34185" t="s">
        <v>118768</v>
      </c>
      <c r="C34185" t="s">
        <v>118769</v>
      </c>
      <c r="D34185" t="s">
        <v>65997</v>
      </c>
      <c r="E34185">
        <v>500000</v>
      </c>
      <c r="F34185" t="s">
        <v>207</v>
      </c>
      <c r="G34185" t="s">
        <v>37</v>
      </c>
      <c r="H34185">
        <v>23</v>
      </c>
      <c r="I34185" t="s">
        <v>182</v>
      </c>
      <c r="J34185" t="s">
        <v>182</v>
      </c>
      <c r="K34185">
        <v>1</v>
      </c>
      <c r="L34185" s="1">
        <v>40817</v>
      </c>
      <c r="M34185" s="1">
        <v>40848</v>
      </c>
      <c r="N34185" s="1">
        <v>40848</v>
      </c>
    </row>
    <row r="34186" spans="1:18" hidden="1" x14ac:dyDescent="0.2">
      <c r="A34186" t="s">
        <v>118770</v>
      </c>
      <c r="B34186" t="s">
        <v>118771</v>
      </c>
      <c r="C34186" t="s">
        <v>118772</v>
      </c>
      <c r="D34186" t="s">
        <v>42</v>
      </c>
      <c r="E34186">
        <v>13200</v>
      </c>
      <c r="F34186" t="s">
        <v>18</v>
      </c>
      <c r="G34186" t="s">
        <v>25</v>
      </c>
      <c r="H34186" t="s">
        <v>1011</v>
      </c>
      <c r="I34186" t="s">
        <v>8823</v>
      </c>
      <c r="J34186" t="s">
        <v>20383</v>
      </c>
      <c r="K34186">
        <v>1</v>
      </c>
      <c r="L34186" s="1">
        <v>41044</v>
      </c>
      <c r="M34186" s="1">
        <v>41495</v>
      </c>
      <c r="N34186" s="1">
        <v>41495</v>
      </c>
      <c r="O34186"/>
      <c r="P34186"/>
      <c r="Q34186"/>
      <c r="R34186"/>
    </row>
    <row r="34187" spans="1:18" x14ac:dyDescent="0.2">
      <c r="A34187" t="s">
        <v>118773</v>
      </c>
      <c r="B34187" t="s">
        <v>118774</v>
      </c>
      <c r="C34187" t="s">
        <v>118775</v>
      </c>
      <c r="D34187" t="s">
        <v>19603</v>
      </c>
      <c r="E34187">
        <v>50000000</v>
      </c>
      <c r="F34187" t="s">
        <v>113</v>
      </c>
      <c r="G34187" t="s">
        <v>25</v>
      </c>
      <c r="H34187" t="s">
        <v>64</v>
      </c>
      <c r="I34187" t="s">
        <v>65</v>
      </c>
      <c r="J34187" t="s">
        <v>66</v>
      </c>
      <c r="K34187">
        <v>1</v>
      </c>
      <c r="L34187" s="1">
        <v>37622</v>
      </c>
      <c r="M34187" s="1">
        <v>39169</v>
      </c>
      <c r="N34187" s="1">
        <v>39169</v>
      </c>
    </row>
    <row r="34188" spans="1:18" hidden="1" x14ac:dyDescent="0.2">
      <c r="A34188" t="s">
        <v>118776</v>
      </c>
      <c r="B34188" t="s">
        <v>118777</v>
      </c>
      <c r="C34188" t="s">
        <v>118778</v>
      </c>
      <c r="D34188" t="s">
        <v>118779</v>
      </c>
      <c r="E34188">
        <v>2600000</v>
      </c>
      <c r="F34188" t="s">
        <v>207</v>
      </c>
      <c r="G34188" t="s">
        <v>25</v>
      </c>
      <c r="H34188" t="s">
        <v>430</v>
      </c>
      <c r="I34188" t="s">
        <v>528</v>
      </c>
      <c r="J34188" t="s">
        <v>2487</v>
      </c>
      <c r="K34188">
        <v>1</v>
      </c>
      <c r="M34188" s="1">
        <v>38121</v>
      </c>
      <c r="N34188" s="1">
        <v>38121</v>
      </c>
      <c r="O34188"/>
      <c r="P34188"/>
      <c r="Q34188"/>
      <c r="R34188"/>
    </row>
    <row r="34189" spans="1:18" hidden="1" x14ac:dyDescent="0.2">
      <c r="A34189" t="s">
        <v>118780</v>
      </c>
      <c r="B34189" t="s">
        <v>118781</v>
      </c>
      <c r="C34189" t="s">
        <v>118782</v>
      </c>
      <c r="D34189" t="s">
        <v>118783</v>
      </c>
      <c r="E34189">
        <v>65474</v>
      </c>
      <c r="F34189" t="s">
        <v>18</v>
      </c>
      <c r="G34189" t="s">
        <v>347</v>
      </c>
      <c r="H34189">
        <v>7</v>
      </c>
      <c r="I34189" t="s">
        <v>762</v>
      </c>
      <c r="J34189" t="s">
        <v>762</v>
      </c>
      <c r="K34189">
        <v>2</v>
      </c>
      <c r="L34189" s="1">
        <v>42005</v>
      </c>
      <c r="M34189" s="1">
        <v>42014</v>
      </c>
      <c r="N34189" s="1">
        <v>42094</v>
      </c>
      <c r="O34189"/>
      <c r="P34189"/>
      <c r="Q34189"/>
      <c r="R34189"/>
    </row>
    <row r="34190" spans="1:18" x14ac:dyDescent="0.2">
      <c r="A34190" t="s">
        <v>118784</v>
      </c>
      <c r="B34190" t="s">
        <v>118785</v>
      </c>
      <c r="C34190" t="s">
        <v>118786</v>
      </c>
      <c r="D34190" t="s">
        <v>118787</v>
      </c>
      <c r="E34190">
        <v>100000</v>
      </c>
      <c r="F34190" t="s">
        <v>113</v>
      </c>
      <c r="G34190" t="s">
        <v>25</v>
      </c>
      <c r="H34190" t="s">
        <v>64</v>
      </c>
      <c r="I34190" t="s">
        <v>65</v>
      </c>
      <c r="J34190" t="s">
        <v>71</v>
      </c>
      <c r="K34190">
        <v>2</v>
      </c>
      <c r="L34190" s="1">
        <v>41000</v>
      </c>
      <c r="M34190" s="1">
        <v>41253</v>
      </c>
      <c r="N34190" s="1">
        <v>41334</v>
      </c>
    </row>
    <row r="34191" spans="1:18" hidden="1" x14ac:dyDescent="0.2">
      <c r="A34191" t="s">
        <v>118788</v>
      </c>
      <c r="B34191" t="s">
        <v>118789</v>
      </c>
      <c r="C34191" t="s">
        <v>118790</v>
      </c>
      <c r="D34191" t="s">
        <v>118791</v>
      </c>
      <c r="E34191" t="s">
        <v>43</v>
      </c>
      <c r="F34191" t="s">
        <v>18</v>
      </c>
      <c r="G34191" t="s">
        <v>165</v>
      </c>
      <c r="H34191" t="s">
        <v>5601</v>
      </c>
      <c r="I34191" t="s">
        <v>5805</v>
      </c>
      <c r="J34191" t="s">
        <v>5805</v>
      </c>
      <c r="K34191">
        <v>1</v>
      </c>
      <c r="L34191" s="1">
        <v>41214</v>
      </c>
      <c r="M34191" s="1">
        <v>41214</v>
      </c>
      <c r="N34191" s="1">
        <v>41214</v>
      </c>
      <c r="O34191"/>
      <c r="P34191"/>
      <c r="Q34191"/>
      <c r="R34191"/>
    </row>
    <row r="34192" spans="1:18" hidden="1" x14ac:dyDescent="0.2">
      <c r="A34192" t="s">
        <v>118792</v>
      </c>
      <c r="B34192" t="s">
        <v>118793</v>
      </c>
      <c r="C34192" t="s">
        <v>118794</v>
      </c>
      <c r="D34192" t="s">
        <v>1094</v>
      </c>
      <c r="E34192">
        <v>30000000</v>
      </c>
      <c r="F34192" t="s">
        <v>18</v>
      </c>
      <c r="G34192" t="s">
        <v>37</v>
      </c>
      <c r="H34192">
        <v>22</v>
      </c>
      <c r="I34192" t="s">
        <v>38</v>
      </c>
      <c r="J34192" t="s">
        <v>38</v>
      </c>
      <c r="K34192">
        <v>3</v>
      </c>
      <c r="M34192" s="1">
        <v>38657</v>
      </c>
      <c r="N34192" s="1">
        <v>40848</v>
      </c>
      <c r="O34192"/>
      <c r="P34192"/>
      <c r="Q34192"/>
      <c r="R34192"/>
    </row>
    <row r="34193" spans="1:18" hidden="1" x14ac:dyDescent="0.2">
      <c r="A34193" t="s">
        <v>118795</v>
      </c>
      <c r="B34193" t="s">
        <v>118796</v>
      </c>
      <c r="C34193" t="s">
        <v>118797</v>
      </c>
      <c r="D34193" t="s">
        <v>118798</v>
      </c>
      <c r="E34193">
        <v>63175000</v>
      </c>
      <c r="F34193" t="s">
        <v>18</v>
      </c>
      <c r="G34193" t="s">
        <v>25</v>
      </c>
      <c r="H34193" t="s">
        <v>527</v>
      </c>
      <c r="I34193" t="s">
        <v>528</v>
      </c>
      <c r="J34193" t="s">
        <v>529</v>
      </c>
      <c r="K34193">
        <v>3</v>
      </c>
      <c r="L34193" s="1">
        <v>40179</v>
      </c>
      <c r="M34193" s="1">
        <v>41173</v>
      </c>
      <c r="N34193" s="1">
        <v>42172</v>
      </c>
      <c r="O34193"/>
      <c r="P34193"/>
      <c r="Q34193"/>
      <c r="R34193"/>
    </row>
    <row r="34194" spans="1:18" x14ac:dyDescent="0.2">
      <c r="A34194" t="s">
        <v>118799</v>
      </c>
      <c r="B34194" t="s">
        <v>118800</v>
      </c>
      <c r="C34194" t="s">
        <v>118801</v>
      </c>
      <c r="D34194" t="s">
        <v>118802</v>
      </c>
      <c r="E34194">
        <v>2000000</v>
      </c>
      <c r="F34194" t="s">
        <v>18</v>
      </c>
      <c r="G34194" t="s">
        <v>25</v>
      </c>
      <c r="H34194" t="s">
        <v>64</v>
      </c>
      <c r="I34194" t="s">
        <v>65</v>
      </c>
      <c r="J34194" t="s">
        <v>71</v>
      </c>
      <c r="K34194">
        <v>1</v>
      </c>
      <c r="L34194" s="1">
        <v>41518</v>
      </c>
      <c r="M34194" s="1">
        <v>41926</v>
      </c>
      <c r="N34194" s="1">
        <v>41926</v>
      </c>
    </row>
    <row r="34195" spans="1:18" hidden="1" x14ac:dyDescent="0.2">
      <c r="A34195" t="s">
        <v>118803</v>
      </c>
      <c r="B34195" t="s">
        <v>118804</v>
      </c>
      <c r="C34195" t="s">
        <v>118805</v>
      </c>
      <c r="D34195" t="s">
        <v>357</v>
      </c>
      <c r="E34195">
        <v>12245000</v>
      </c>
      <c r="F34195" t="s">
        <v>18</v>
      </c>
      <c r="K34195">
        <v>1</v>
      </c>
      <c r="M34195" s="1">
        <v>41124</v>
      </c>
      <c r="N34195" s="1">
        <v>41124</v>
      </c>
      <c r="O34195"/>
      <c r="P34195"/>
      <c r="Q34195"/>
      <c r="R34195"/>
    </row>
    <row r="34196" spans="1:18" x14ac:dyDescent="0.2">
      <c r="A34196" t="s">
        <v>118806</v>
      </c>
      <c r="B34196" t="s">
        <v>118807</v>
      </c>
      <c r="C34196" t="s">
        <v>118808</v>
      </c>
      <c r="D34196" t="s">
        <v>118809</v>
      </c>
      <c r="E34196">
        <v>100000</v>
      </c>
      <c r="F34196" t="s">
        <v>18</v>
      </c>
      <c r="K34196">
        <v>1</v>
      </c>
      <c r="L34196" s="1">
        <v>41275</v>
      </c>
      <c r="M34196" s="1">
        <v>42115</v>
      </c>
      <c r="N34196" s="1">
        <v>42115</v>
      </c>
    </row>
    <row r="34197" spans="1:18" x14ac:dyDescent="0.2">
      <c r="A34197" t="s">
        <v>118810</v>
      </c>
      <c r="B34197" t="s">
        <v>118811</v>
      </c>
      <c r="C34197" t="s">
        <v>118812</v>
      </c>
      <c r="D34197" t="s">
        <v>264</v>
      </c>
      <c r="E34197">
        <v>5100000</v>
      </c>
      <c r="F34197" t="s">
        <v>113</v>
      </c>
      <c r="G34197" t="s">
        <v>638</v>
      </c>
      <c r="H34197">
        <v>7</v>
      </c>
      <c r="I34197" t="s">
        <v>929</v>
      </c>
      <c r="J34197" t="s">
        <v>929</v>
      </c>
      <c r="K34197">
        <v>3</v>
      </c>
      <c r="L34197" s="1">
        <v>35431</v>
      </c>
      <c r="M34197" s="1">
        <v>39142</v>
      </c>
      <c r="N34197" s="1">
        <v>41533</v>
      </c>
    </row>
    <row r="34198" spans="1:18" hidden="1" x14ac:dyDescent="0.2">
      <c r="A34198" t="s">
        <v>118813</v>
      </c>
      <c r="B34198" t="s">
        <v>118814</v>
      </c>
      <c r="C34198" t="s">
        <v>118815</v>
      </c>
      <c r="D34198" t="s">
        <v>118816</v>
      </c>
      <c r="E34198">
        <v>13200</v>
      </c>
      <c r="F34198" t="s">
        <v>18</v>
      </c>
      <c r="G34198" t="s">
        <v>25</v>
      </c>
      <c r="H34198" t="s">
        <v>135</v>
      </c>
      <c r="I34198" t="s">
        <v>136</v>
      </c>
      <c r="J34198" t="s">
        <v>1114</v>
      </c>
      <c r="K34198">
        <v>1</v>
      </c>
      <c r="L34198" s="1">
        <v>41153</v>
      </c>
      <c r="M34198" s="1">
        <v>41206</v>
      </c>
      <c r="N34198" s="1">
        <v>41206</v>
      </c>
      <c r="O34198"/>
      <c r="P34198"/>
      <c r="Q34198"/>
      <c r="R34198"/>
    </row>
    <row r="34199" spans="1:18" x14ac:dyDescent="0.2">
      <c r="A34199" t="s">
        <v>118817</v>
      </c>
      <c r="B34199" t="s">
        <v>118818</v>
      </c>
      <c r="C34199" t="s">
        <v>118819</v>
      </c>
      <c r="D34199" t="s">
        <v>3485</v>
      </c>
      <c r="E34199">
        <v>10000000</v>
      </c>
      <c r="F34199" t="s">
        <v>18</v>
      </c>
      <c r="G34199" t="s">
        <v>699</v>
      </c>
      <c r="H34199">
        <v>2</v>
      </c>
      <c r="I34199" t="s">
        <v>700</v>
      </c>
      <c r="J34199" t="s">
        <v>6301</v>
      </c>
      <c r="K34199">
        <v>1</v>
      </c>
      <c r="L34199" s="1">
        <v>39448</v>
      </c>
      <c r="M34199" s="1">
        <v>42151</v>
      </c>
      <c r="N34199" s="1">
        <v>42151</v>
      </c>
    </row>
    <row r="34200" spans="1:18" hidden="1" x14ac:dyDescent="0.2">
      <c r="A34200" t="s">
        <v>118820</v>
      </c>
      <c r="B34200" t="s">
        <v>118821</v>
      </c>
      <c r="C34200" t="s">
        <v>118822</v>
      </c>
      <c r="D34200" t="s">
        <v>118823</v>
      </c>
      <c r="E34200" t="s">
        <v>43</v>
      </c>
      <c r="F34200" t="s">
        <v>18</v>
      </c>
      <c r="G34200" t="s">
        <v>57</v>
      </c>
      <c r="H34200" t="s">
        <v>202</v>
      </c>
      <c r="I34200" t="s">
        <v>203</v>
      </c>
      <c r="J34200" t="s">
        <v>203</v>
      </c>
      <c r="K34200">
        <v>2</v>
      </c>
      <c r="L34200" s="1">
        <v>41744</v>
      </c>
      <c r="M34200" s="1">
        <v>41703</v>
      </c>
      <c r="N34200" s="1">
        <v>42073</v>
      </c>
      <c r="O34200"/>
      <c r="P34200"/>
      <c r="Q34200"/>
      <c r="R34200"/>
    </row>
    <row r="34201" spans="1:18" hidden="1" x14ac:dyDescent="0.2">
      <c r="A34201" t="s">
        <v>118824</v>
      </c>
      <c r="B34201" t="s">
        <v>118825</v>
      </c>
      <c r="C34201" t="s">
        <v>118826</v>
      </c>
      <c r="D34201" t="s">
        <v>118827</v>
      </c>
      <c r="E34201">
        <v>200000</v>
      </c>
      <c r="F34201" t="s">
        <v>18</v>
      </c>
      <c r="G34201" t="s">
        <v>128</v>
      </c>
      <c r="H34201" t="s">
        <v>129</v>
      </c>
      <c r="I34201" t="s">
        <v>130</v>
      </c>
      <c r="J34201" t="s">
        <v>130</v>
      </c>
      <c r="K34201">
        <v>1</v>
      </c>
      <c r="M34201" s="1">
        <v>41339</v>
      </c>
      <c r="N34201" s="1">
        <v>41339</v>
      </c>
      <c r="O34201"/>
      <c r="P34201"/>
      <c r="Q34201"/>
      <c r="R34201"/>
    </row>
    <row r="34202" spans="1:18" hidden="1" x14ac:dyDescent="0.2">
      <c r="A34202" t="s">
        <v>118828</v>
      </c>
      <c r="B34202" t="s">
        <v>118829</v>
      </c>
      <c r="C34202" t="s">
        <v>118830</v>
      </c>
      <c r="D34202" t="s">
        <v>118831</v>
      </c>
      <c r="E34202">
        <v>53491</v>
      </c>
      <c r="F34202" t="s">
        <v>207</v>
      </c>
      <c r="G34202" t="s">
        <v>4428</v>
      </c>
      <c r="H34202">
        <v>2</v>
      </c>
      <c r="I34202" t="s">
        <v>42713</v>
      </c>
      <c r="J34202" t="s">
        <v>42713</v>
      </c>
      <c r="K34202">
        <v>1</v>
      </c>
      <c r="L34202" s="1">
        <v>41275</v>
      </c>
      <c r="M34202" s="1">
        <v>41579</v>
      </c>
      <c r="N34202" s="1">
        <v>41579</v>
      </c>
      <c r="O34202"/>
      <c r="P34202"/>
      <c r="Q34202"/>
      <c r="R34202"/>
    </row>
    <row r="34203" spans="1:18" hidden="1" x14ac:dyDescent="0.2">
      <c r="A34203" t="s">
        <v>118832</v>
      </c>
      <c r="B34203" t="s">
        <v>118833</v>
      </c>
      <c r="C34203" t="s">
        <v>118834</v>
      </c>
      <c r="D34203" t="s">
        <v>118835</v>
      </c>
      <c r="E34203">
        <v>1500000</v>
      </c>
      <c r="F34203" t="s">
        <v>18</v>
      </c>
      <c r="G34203" t="s">
        <v>366</v>
      </c>
      <c r="H34203">
        <v>27</v>
      </c>
      <c r="I34203" t="s">
        <v>5348</v>
      </c>
      <c r="J34203" t="s">
        <v>8300</v>
      </c>
      <c r="K34203">
        <v>1</v>
      </c>
      <c r="M34203" s="1">
        <v>42019</v>
      </c>
      <c r="N34203" s="1">
        <v>42019</v>
      </c>
      <c r="O34203"/>
      <c r="P34203"/>
      <c r="Q34203"/>
      <c r="R34203"/>
    </row>
    <row r="34204" spans="1:18" hidden="1" x14ac:dyDescent="0.2">
      <c r="A34204" t="s">
        <v>118836</v>
      </c>
      <c r="B34204" t="s">
        <v>118837</v>
      </c>
      <c r="D34204" t="s">
        <v>118838</v>
      </c>
      <c r="E34204" t="s">
        <v>43</v>
      </c>
      <c r="F34204" t="s">
        <v>18</v>
      </c>
      <c r="K34204">
        <v>1</v>
      </c>
      <c r="M34204" s="1">
        <v>36517</v>
      </c>
      <c r="N34204" s="1">
        <v>36517</v>
      </c>
      <c r="O34204"/>
      <c r="P34204"/>
      <c r="Q34204"/>
      <c r="R34204"/>
    </row>
    <row r="34205" spans="1:18" x14ac:dyDescent="0.2">
      <c r="A34205" t="s">
        <v>118839</v>
      </c>
      <c r="B34205" t="s">
        <v>118840</v>
      </c>
      <c r="C34205" t="s">
        <v>118841</v>
      </c>
      <c r="D34205" t="s">
        <v>42</v>
      </c>
      <c r="E34205">
        <v>20000</v>
      </c>
      <c r="F34205" t="s">
        <v>18</v>
      </c>
      <c r="G34205" t="s">
        <v>25</v>
      </c>
      <c r="H34205" t="s">
        <v>64</v>
      </c>
      <c r="I34205" t="s">
        <v>65</v>
      </c>
      <c r="J34205" t="s">
        <v>240</v>
      </c>
      <c r="K34205">
        <v>1</v>
      </c>
      <c r="L34205" s="1">
        <v>41275</v>
      </c>
      <c r="M34205" s="1">
        <v>42037</v>
      </c>
      <c r="N34205" s="1">
        <v>42037</v>
      </c>
    </row>
    <row r="34206" spans="1:18" hidden="1" x14ac:dyDescent="0.2">
      <c r="A34206" t="s">
        <v>118842</v>
      </c>
      <c r="B34206" t="s">
        <v>118843</v>
      </c>
      <c r="C34206" t="s">
        <v>118844</v>
      </c>
      <c r="D34206" t="s">
        <v>118845</v>
      </c>
      <c r="E34206" t="s">
        <v>43</v>
      </c>
      <c r="F34206" t="s">
        <v>18</v>
      </c>
      <c r="K34206">
        <v>1</v>
      </c>
      <c r="L34206" s="1">
        <v>41426</v>
      </c>
      <c r="M34206" s="1">
        <v>41275</v>
      </c>
      <c r="N34206" s="1">
        <v>41275</v>
      </c>
      <c r="O34206"/>
      <c r="P34206"/>
      <c r="Q34206"/>
      <c r="R34206"/>
    </row>
    <row r="34207" spans="1:18" x14ac:dyDescent="0.2">
      <c r="A34207" t="s">
        <v>118846</v>
      </c>
      <c r="B34207" t="s">
        <v>118847</v>
      </c>
      <c r="C34207" t="s">
        <v>118848</v>
      </c>
      <c r="D34207" t="s">
        <v>118849</v>
      </c>
      <c r="E34207">
        <v>1720000</v>
      </c>
      <c r="F34207" t="s">
        <v>18</v>
      </c>
      <c r="G34207" t="s">
        <v>25</v>
      </c>
      <c r="H34207" t="s">
        <v>64</v>
      </c>
      <c r="I34207" t="s">
        <v>65</v>
      </c>
      <c r="J34207" t="s">
        <v>71</v>
      </c>
      <c r="K34207">
        <v>3</v>
      </c>
      <c r="L34207" s="1">
        <v>41232</v>
      </c>
      <c r="M34207" s="1">
        <v>41638</v>
      </c>
      <c r="N34207" s="1">
        <v>42230</v>
      </c>
    </row>
    <row r="34208" spans="1:18" hidden="1" x14ac:dyDescent="0.2">
      <c r="A34208" t="s">
        <v>118850</v>
      </c>
      <c r="B34208" t="s">
        <v>118851</v>
      </c>
      <c r="C34208" t="s">
        <v>118852</v>
      </c>
      <c r="D34208" t="s">
        <v>118853</v>
      </c>
      <c r="E34208">
        <v>1568000</v>
      </c>
      <c r="F34208" t="s">
        <v>18</v>
      </c>
      <c r="G34208" t="s">
        <v>25</v>
      </c>
      <c r="H34208" t="s">
        <v>158</v>
      </c>
      <c r="I34208" t="s">
        <v>244</v>
      </c>
      <c r="J34208" t="s">
        <v>244</v>
      </c>
      <c r="K34208">
        <v>2</v>
      </c>
      <c r="L34208" s="1">
        <v>40969</v>
      </c>
      <c r="M34208" s="1">
        <v>41640</v>
      </c>
      <c r="N34208" s="1">
        <v>41851</v>
      </c>
      <c r="O34208"/>
      <c r="P34208"/>
      <c r="Q34208"/>
      <c r="R34208"/>
    </row>
    <row r="34209" spans="1:18" hidden="1" x14ac:dyDescent="0.2">
      <c r="A34209" t="s">
        <v>118854</v>
      </c>
      <c r="B34209" t="s">
        <v>118855</v>
      </c>
      <c r="C34209" t="s">
        <v>118856</v>
      </c>
      <c r="D34209" t="s">
        <v>118857</v>
      </c>
      <c r="E34209">
        <v>1553</v>
      </c>
      <c r="F34209" t="s">
        <v>18</v>
      </c>
      <c r="G34209" t="s">
        <v>128</v>
      </c>
      <c r="H34209" t="s">
        <v>129</v>
      </c>
      <c r="I34209" t="s">
        <v>130</v>
      </c>
      <c r="J34209" t="s">
        <v>130</v>
      </c>
      <c r="K34209">
        <v>2</v>
      </c>
      <c r="L34209" s="1">
        <v>41701</v>
      </c>
      <c r="M34209" s="1">
        <v>42235</v>
      </c>
      <c r="N34209" s="1">
        <v>42267</v>
      </c>
      <c r="O34209"/>
      <c r="P34209"/>
      <c r="Q34209"/>
      <c r="R34209"/>
    </row>
    <row r="34210" spans="1:18" hidden="1" x14ac:dyDescent="0.2">
      <c r="A34210" t="s">
        <v>118858</v>
      </c>
      <c r="B34210" t="s">
        <v>118859</v>
      </c>
      <c r="C34210" t="s">
        <v>118860</v>
      </c>
      <c r="D34210" t="s">
        <v>118861</v>
      </c>
      <c r="E34210" t="s">
        <v>43</v>
      </c>
      <c r="F34210" t="s">
        <v>18</v>
      </c>
      <c r="G34210" t="s">
        <v>1062</v>
      </c>
      <c r="H34210">
        <v>7</v>
      </c>
      <c r="I34210" t="s">
        <v>10876</v>
      </c>
      <c r="J34210" t="s">
        <v>11657</v>
      </c>
      <c r="K34210">
        <v>2</v>
      </c>
      <c r="M34210" s="1">
        <v>41304</v>
      </c>
      <c r="N34210" s="1">
        <v>41728</v>
      </c>
      <c r="O34210"/>
      <c r="P34210"/>
      <c r="Q34210"/>
      <c r="R34210"/>
    </row>
    <row r="34211" spans="1:18" x14ac:dyDescent="0.2">
      <c r="A34211" t="s">
        <v>118862</v>
      </c>
      <c r="B34211" t="s">
        <v>118863</v>
      </c>
      <c r="C34211" t="s">
        <v>118864</v>
      </c>
      <c r="D34211" t="s">
        <v>118865</v>
      </c>
      <c r="E34211">
        <v>500000</v>
      </c>
      <c r="F34211" t="s">
        <v>18</v>
      </c>
      <c r="G34211" t="s">
        <v>25</v>
      </c>
      <c r="H34211" t="s">
        <v>158</v>
      </c>
      <c r="I34211" t="s">
        <v>244</v>
      </c>
      <c r="J34211" t="s">
        <v>244</v>
      </c>
      <c r="K34211">
        <v>1</v>
      </c>
      <c r="L34211" s="1">
        <v>41000</v>
      </c>
      <c r="M34211" s="1">
        <v>41000</v>
      </c>
      <c r="N34211" s="1">
        <v>41000</v>
      </c>
    </row>
    <row r="34212" spans="1:18" x14ac:dyDescent="0.2">
      <c r="A34212" t="s">
        <v>118866</v>
      </c>
      <c r="B34212" t="s">
        <v>118867</v>
      </c>
      <c r="C34212" t="s">
        <v>118868</v>
      </c>
      <c r="D34212" t="s">
        <v>357</v>
      </c>
      <c r="E34212">
        <v>535000</v>
      </c>
      <c r="F34212" t="s">
        <v>18</v>
      </c>
      <c r="G34212" t="s">
        <v>57</v>
      </c>
      <c r="H34212" t="s">
        <v>202</v>
      </c>
      <c r="I34212" t="s">
        <v>203</v>
      </c>
      <c r="J34212" t="s">
        <v>203</v>
      </c>
      <c r="K34212">
        <v>1</v>
      </c>
      <c r="L34212" s="1">
        <v>40795</v>
      </c>
      <c r="M34212" s="1">
        <v>41960</v>
      </c>
      <c r="N34212" s="1">
        <v>41960</v>
      </c>
    </row>
    <row r="34213" spans="1:18" hidden="1" x14ac:dyDescent="0.2">
      <c r="A34213" t="s">
        <v>118869</v>
      </c>
      <c r="B34213" t="s">
        <v>118870</v>
      </c>
      <c r="C34213" t="s">
        <v>118871</v>
      </c>
      <c r="D34213" t="s">
        <v>127</v>
      </c>
      <c r="E34213">
        <v>220164327</v>
      </c>
      <c r="F34213" t="s">
        <v>18</v>
      </c>
      <c r="G34213" t="s">
        <v>25</v>
      </c>
      <c r="H34213" t="s">
        <v>64</v>
      </c>
      <c r="I34213" t="s">
        <v>65</v>
      </c>
      <c r="J34213" t="s">
        <v>71</v>
      </c>
      <c r="K34213">
        <v>1</v>
      </c>
      <c r="L34213" s="1">
        <v>40634</v>
      </c>
      <c r="M34213" s="1">
        <v>42195</v>
      </c>
      <c r="N34213" s="1">
        <v>42195</v>
      </c>
      <c r="O34213"/>
      <c r="P34213"/>
      <c r="Q34213"/>
      <c r="R34213"/>
    </row>
    <row r="34214" spans="1:18" hidden="1" x14ac:dyDescent="0.2">
      <c r="A34214" t="s">
        <v>118872</v>
      </c>
      <c r="B34214" t="s">
        <v>118873</v>
      </c>
      <c r="C34214" t="s">
        <v>118874</v>
      </c>
      <c r="D34214" t="s">
        <v>2326</v>
      </c>
      <c r="E34214">
        <v>4000000</v>
      </c>
      <c r="F34214" t="s">
        <v>18</v>
      </c>
      <c r="G34214" t="s">
        <v>25</v>
      </c>
      <c r="H34214" t="s">
        <v>99</v>
      </c>
      <c r="I34214" t="s">
        <v>100</v>
      </c>
      <c r="J34214" t="s">
        <v>3670</v>
      </c>
      <c r="K34214">
        <v>1</v>
      </c>
      <c r="M34214" s="1">
        <v>38701</v>
      </c>
      <c r="N34214" s="1">
        <v>38701</v>
      </c>
      <c r="O34214"/>
      <c r="P34214"/>
      <c r="Q34214"/>
      <c r="R34214"/>
    </row>
    <row r="34215" spans="1:18" hidden="1" x14ac:dyDescent="0.2">
      <c r="A34215" t="s">
        <v>118875</v>
      </c>
      <c r="B34215" t="s">
        <v>118876</v>
      </c>
      <c r="C34215" t="s">
        <v>118877</v>
      </c>
      <c r="D34215" t="s">
        <v>118878</v>
      </c>
      <c r="E34215">
        <v>8039920</v>
      </c>
      <c r="F34215" t="s">
        <v>113</v>
      </c>
      <c r="G34215" t="s">
        <v>128</v>
      </c>
      <c r="H34215" t="s">
        <v>65502</v>
      </c>
      <c r="I34215" t="s">
        <v>65503</v>
      </c>
      <c r="J34215" t="s">
        <v>65503</v>
      </c>
      <c r="K34215">
        <v>1</v>
      </c>
      <c r="L34215" s="1">
        <v>26299</v>
      </c>
      <c r="M34215" s="1">
        <v>41925</v>
      </c>
      <c r="N34215" s="1">
        <v>41925</v>
      </c>
      <c r="O34215"/>
      <c r="P34215"/>
      <c r="Q34215"/>
      <c r="R34215"/>
    </row>
    <row r="34216" spans="1:18" hidden="1" x14ac:dyDescent="0.2">
      <c r="A34216" t="s">
        <v>118879</v>
      </c>
      <c r="B34216" t="s">
        <v>118880</v>
      </c>
      <c r="C34216" t="s">
        <v>118881</v>
      </c>
      <c r="D34216" t="s">
        <v>118882</v>
      </c>
      <c r="E34216" t="s">
        <v>43</v>
      </c>
      <c r="F34216" t="s">
        <v>18</v>
      </c>
      <c r="K34216">
        <v>1</v>
      </c>
      <c r="L34216" s="1">
        <v>41640</v>
      </c>
      <c r="M34216" s="1">
        <v>41821</v>
      </c>
      <c r="N34216" s="1">
        <v>41821</v>
      </c>
      <c r="O34216"/>
      <c r="P34216"/>
      <c r="Q34216"/>
      <c r="R34216"/>
    </row>
    <row r="34217" spans="1:18" x14ac:dyDescent="0.2">
      <c r="A34217" t="s">
        <v>118883</v>
      </c>
      <c r="B34217" t="s">
        <v>118884</v>
      </c>
      <c r="C34217" t="s">
        <v>118885</v>
      </c>
      <c r="D34217" t="s">
        <v>21575</v>
      </c>
      <c r="E34217">
        <v>1000000</v>
      </c>
      <c r="F34217" t="s">
        <v>18</v>
      </c>
      <c r="G34217" t="s">
        <v>699</v>
      </c>
      <c r="H34217">
        <v>5</v>
      </c>
      <c r="I34217" t="s">
        <v>700</v>
      </c>
      <c r="J34217" t="s">
        <v>11459</v>
      </c>
      <c r="K34217">
        <v>1</v>
      </c>
      <c r="L34217" s="1">
        <v>42005</v>
      </c>
      <c r="M34217" s="1">
        <v>42178</v>
      </c>
      <c r="N34217" s="1">
        <v>42178</v>
      </c>
    </row>
    <row r="34218" spans="1:18" hidden="1" x14ac:dyDescent="0.2">
      <c r="A34218" t="s">
        <v>118886</v>
      </c>
      <c r="B34218" t="s">
        <v>118887</v>
      </c>
      <c r="C34218" t="s">
        <v>118888</v>
      </c>
      <c r="D34218" t="s">
        <v>118889</v>
      </c>
      <c r="E34218">
        <v>23650000</v>
      </c>
      <c r="F34218" t="s">
        <v>113</v>
      </c>
      <c r="G34218" t="s">
        <v>25</v>
      </c>
      <c r="H34218" t="s">
        <v>808</v>
      </c>
      <c r="I34218" t="s">
        <v>809</v>
      </c>
      <c r="J34218" t="s">
        <v>809</v>
      </c>
      <c r="K34218">
        <v>6</v>
      </c>
      <c r="L34218" s="1">
        <v>39121</v>
      </c>
      <c r="M34218" s="1">
        <v>39083</v>
      </c>
      <c r="N34218" s="1">
        <v>41444</v>
      </c>
      <c r="O34218"/>
      <c r="P34218"/>
      <c r="Q34218"/>
      <c r="R34218"/>
    </row>
    <row r="34219" spans="1:18" hidden="1" x14ac:dyDescent="0.2">
      <c r="A34219" t="s">
        <v>118890</v>
      </c>
      <c r="B34219" t="s">
        <v>118891</v>
      </c>
      <c r="C34219" t="s">
        <v>118892</v>
      </c>
      <c r="D34219" t="s">
        <v>3218</v>
      </c>
      <c r="E34219">
        <v>1123603</v>
      </c>
      <c r="F34219" t="s">
        <v>18</v>
      </c>
      <c r="G34219" t="s">
        <v>19</v>
      </c>
      <c r="H34219">
        <v>2</v>
      </c>
      <c r="I34219" t="s">
        <v>3554</v>
      </c>
      <c r="J34219" t="s">
        <v>3554</v>
      </c>
      <c r="K34219">
        <v>1</v>
      </c>
      <c r="L34219" s="1">
        <v>41149</v>
      </c>
      <c r="M34219" s="1">
        <v>42069</v>
      </c>
      <c r="N34219" s="1">
        <v>42069</v>
      </c>
      <c r="O34219"/>
      <c r="P34219"/>
      <c r="Q34219"/>
      <c r="R34219"/>
    </row>
    <row r="34220" spans="1:18" x14ac:dyDescent="0.2">
      <c r="A34220" t="s">
        <v>118893</v>
      </c>
      <c r="B34220" t="s">
        <v>118894</v>
      </c>
      <c r="C34220" t="s">
        <v>118895</v>
      </c>
      <c r="D34220" t="s">
        <v>118896</v>
      </c>
      <c r="E34220">
        <v>1250000</v>
      </c>
      <c r="F34220" t="s">
        <v>18</v>
      </c>
      <c r="G34220" t="s">
        <v>25</v>
      </c>
      <c r="H34220" t="s">
        <v>64</v>
      </c>
      <c r="I34220" t="s">
        <v>65</v>
      </c>
      <c r="J34220" t="s">
        <v>1402</v>
      </c>
      <c r="K34220">
        <v>2</v>
      </c>
      <c r="L34220" s="1">
        <v>41153</v>
      </c>
      <c r="M34220" s="1">
        <v>41306</v>
      </c>
      <c r="N34220" s="1">
        <v>41730</v>
      </c>
    </row>
    <row r="34221" spans="1:18" hidden="1" x14ac:dyDescent="0.2">
      <c r="A34221" t="s">
        <v>118897</v>
      </c>
      <c r="B34221" t="s">
        <v>118898</v>
      </c>
      <c r="C34221" t="s">
        <v>118899</v>
      </c>
      <c r="D34221" t="s">
        <v>75</v>
      </c>
      <c r="E34221" t="s">
        <v>43</v>
      </c>
      <c r="F34221" t="s">
        <v>113</v>
      </c>
      <c r="G34221" t="s">
        <v>19</v>
      </c>
      <c r="H34221">
        <v>7</v>
      </c>
      <c r="I34221" t="s">
        <v>672</v>
      </c>
      <c r="J34221" t="s">
        <v>672</v>
      </c>
      <c r="K34221">
        <v>1</v>
      </c>
      <c r="L34221" s="1">
        <v>33604</v>
      </c>
      <c r="M34221" s="1">
        <v>39083</v>
      </c>
      <c r="N34221" s="1">
        <v>39083</v>
      </c>
      <c r="O34221"/>
      <c r="P34221"/>
      <c r="Q34221"/>
      <c r="R34221"/>
    </row>
    <row r="34222" spans="1:18" x14ac:dyDescent="0.2">
      <c r="A34222" t="s">
        <v>118900</v>
      </c>
      <c r="B34222" t="s">
        <v>118901</v>
      </c>
      <c r="C34222" t="s">
        <v>118902</v>
      </c>
      <c r="D34222" t="s">
        <v>30720</v>
      </c>
      <c r="E34222">
        <v>10000</v>
      </c>
      <c r="F34222" t="s">
        <v>207</v>
      </c>
      <c r="K34222">
        <v>1</v>
      </c>
      <c r="L34222" s="1">
        <v>39264</v>
      </c>
      <c r="M34222" s="1">
        <v>39295</v>
      </c>
      <c r="N34222" s="1">
        <v>39295</v>
      </c>
    </row>
    <row r="34223" spans="1:18" hidden="1" x14ac:dyDescent="0.2">
      <c r="A34223" t="s">
        <v>118903</v>
      </c>
      <c r="B34223" t="s">
        <v>118904</v>
      </c>
      <c r="C34223" t="s">
        <v>118905</v>
      </c>
      <c r="D34223" t="s">
        <v>42</v>
      </c>
      <c r="E34223" t="s">
        <v>43</v>
      </c>
      <c r="F34223" t="s">
        <v>18</v>
      </c>
      <c r="G34223" t="s">
        <v>25</v>
      </c>
      <c r="H34223" t="s">
        <v>265</v>
      </c>
      <c r="I34223" t="s">
        <v>2871</v>
      </c>
      <c r="J34223" t="s">
        <v>39021</v>
      </c>
      <c r="K34223">
        <v>1</v>
      </c>
      <c r="L34223" s="1">
        <v>41736</v>
      </c>
      <c r="M34223" s="1">
        <v>41736</v>
      </c>
      <c r="N34223" s="1">
        <v>41736</v>
      </c>
      <c r="O34223"/>
      <c r="P34223"/>
      <c r="Q34223"/>
      <c r="R34223"/>
    </row>
    <row r="34224" spans="1:18" x14ac:dyDescent="0.2">
      <c r="A34224" t="s">
        <v>118906</v>
      </c>
      <c r="B34224" t="s">
        <v>118907</v>
      </c>
      <c r="C34224" t="s">
        <v>118908</v>
      </c>
      <c r="D34224" t="s">
        <v>118909</v>
      </c>
      <c r="E34224">
        <v>300000</v>
      </c>
      <c r="F34224" t="s">
        <v>18</v>
      </c>
      <c r="G34224" t="s">
        <v>1062</v>
      </c>
      <c r="H34224">
        <v>5</v>
      </c>
      <c r="I34224" t="s">
        <v>1063</v>
      </c>
      <c r="J34224" t="s">
        <v>51350</v>
      </c>
      <c r="K34224">
        <v>1</v>
      </c>
      <c r="L34224" s="1">
        <v>41136</v>
      </c>
      <c r="M34224" s="1">
        <v>41136</v>
      </c>
      <c r="N34224" s="1">
        <v>41136</v>
      </c>
    </row>
    <row r="34225" spans="1:18" x14ac:dyDescent="0.2">
      <c r="A34225" t="s">
        <v>118910</v>
      </c>
      <c r="B34225" t="s">
        <v>118911</v>
      </c>
      <c r="C34225" t="s">
        <v>118912</v>
      </c>
      <c r="D34225" t="s">
        <v>118913</v>
      </c>
      <c r="E34225">
        <v>3395000</v>
      </c>
      <c r="F34225" t="s">
        <v>18</v>
      </c>
      <c r="G34225" t="s">
        <v>57</v>
      </c>
      <c r="H34225" t="s">
        <v>202</v>
      </c>
      <c r="I34225" t="s">
        <v>203</v>
      </c>
      <c r="J34225" t="s">
        <v>15551</v>
      </c>
      <c r="K34225">
        <v>3</v>
      </c>
      <c r="L34225" s="1">
        <v>40604</v>
      </c>
      <c r="M34225" s="1">
        <v>41091</v>
      </c>
      <c r="N34225" s="1">
        <v>42094</v>
      </c>
    </row>
    <row r="34226" spans="1:18" x14ac:dyDescent="0.2">
      <c r="A34226" t="s">
        <v>118914</v>
      </c>
      <c r="B34226" t="s">
        <v>118915</v>
      </c>
      <c r="C34226" t="s">
        <v>118916</v>
      </c>
      <c r="D34226" t="s">
        <v>1384</v>
      </c>
      <c r="E34226">
        <v>510000</v>
      </c>
      <c r="F34226" t="s">
        <v>18</v>
      </c>
      <c r="G34226" t="s">
        <v>347</v>
      </c>
      <c r="H34226">
        <v>11</v>
      </c>
      <c r="I34226" t="s">
        <v>6825</v>
      </c>
      <c r="J34226" t="s">
        <v>8889</v>
      </c>
      <c r="K34226">
        <v>1</v>
      </c>
      <c r="L34226" s="1">
        <v>36526</v>
      </c>
      <c r="M34226" s="1">
        <v>39232</v>
      </c>
      <c r="N34226" s="1">
        <v>39232</v>
      </c>
    </row>
    <row r="34227" spans="1:18" x14ac:dyDescent="0.2">
      <c r="A34227" t="s">
        <v>118917</v>
      </c>
      <c r="B34227" t="s">
        <v>118918</v>
      </c>
      <c r="C34227" t="s">
        <v>118919</v>
      </c>
      <c r="D34227" t="s">
        <v>42</v>
      </c>
      <c r="E34227">
        <v>2230000</v>
      </c>
      <c r="F34227" t="s">
        <v>18</v>
      </c>
      <c r="G34227" t="s">
        <v>165</v>
      </c>
      <c r="H34227" t="s">
        <v>5427</v>
      </c>
      <c r="I34227" t="s">
        <v>167</v>
      </c>
      <c r="J34227" t="s">
        <v>118920</v>
      </c>
      <c r="K34227">
        <v>1</v>
      </c>
      <c r="L34227" s="1">
        <v>32143</v>
      </c>
      <c r="M34227" s="1">
        <v>39412</v>
      </c>
      <c r="N34227" s="1">
        <v>39412</v>
      </c>
    </row>
    <row r="34228" spans="1:18" hidden="1" x14ac:dyDescent="0.2">
      <c r="A34228" t="s">
        <v>118921</v>
      </c>
      <c r="B34228" t="s">
        <v>118922</v>
      </c>
      <c r="C34228" t="s">
        <v>118923</v>
      </c>
      <c r="D34228" t="s">
        <v>118924</v>
      </c>
      <c r="E34228">
        <v>20000</v>
      </c>
      <c r="F34228" t="s">
        <v>18</v>
      </c>
      <c r="G34228" t="s">
        <v>552</v>
      </c>
      <c r="H34228">
        <v>29</v>
      </c>
      <c r="I34228" t="s">
        <v>95505</v>
      </c>
      <c r="J34228" t="s">
        <v>95506</v>
      </c>
      <c r="K34228">
        <v>1</v>
      </c>
      <c r="M34228" s="1">
        <v>41289</v>
      </c>
      <c r="N34228" s="1">
        <v>41289</v>
      </c>
      <c r="O34228"/>
      <c r="P34228"/>
      <c r="Q34228"/>
      <c r="R34228"/>
    </row>
    <row r="34229" spans="1:18" hidden="1" x14ac:dyDescent="0.2">
      <c r="A34229" t="s">
        <v>118925</v>
      </c>
      <c r="B34229" t="s">
        <v>118926</v>
      </c>
      <c r="C34229" t="s">
        <v>118927</v>
      </c>
      <c r="D34229" t="s">
        <v>70</v>
      </c>
      <c r="E34229" t="s">
        <v>43</v>
      </c>
      <c r="F34229" t="s">
        <v>18</v>
      </c>
      <c r="G34229" t="s">
        <v>37</v>
      </c>
      <c r="H34229">
        <v>30</v>
      </c>
      <c r="I34229" t="s">
        <v>2714</v>
      </c>
      <c r="J34229" t="s">
        <v>2714</v>
      </c>
      <c r="K34229">
        <v>4</v>
      </c>
      <c r="L34229" s="1">
        <v>39083</v>
      </c>
      <c r="M34229" s="1">
        <v>40299</v>
      </c>
      <c r="N34229" s="1">
        <v>40787</v>
      </c>
      <c r="O34229"/>
      <c r="P34229"/>
      <c r="Q34229"/>
      <c r="R34229"/>
    </row>
    <row r="34230" spans="1:18" hidden="1" x14ac:dyDescent="0.2">
      <c r="A34230" t="s">
        <v>118928</v>
      </c>
      <c r="B34230" t="s">
        <v>118929</v>
      </c>
      <c r="C34230" t="s">
        <v>118930</v>
      </c>
      <c r="D34230" t="s">
        <v>42</v>
      </c>
      <c r="E34230" t="s">
        <v>43</v>
      </c>
      <c r="F34230" t="s">
        <v>18</v>
      </c>
      <c r="K34230">
        <v>1</v>
      </c>
      <c r="M34230" s="1">
        <v>41333</v>
      </c>
      <c r="N34230" s="1">
        <v>41333</v>
      </c>
      <c r="O34230"/>
      <c r="P34230"/>
      <c r="Q34230"/>
      <c r="R34230"/>
    </row>
    <row r="34231" spans="1:18" x14ac:dyDescent="0.2">
      <c r="A34231" t="s">
        <v>118931</v>
      </c>
      <c r="B34231" t="s">
        <v>118932</v>
      </c>
      <c r="C34231" t="s">
        <v>118933</v>
      </c>
      <c r="D34231" t="s">
        <v>118934</v>
      </c>
      <c r="E34231">
        <v>100000</v>
      </c>
      <c r="F34231" t="s">
        <v>207</v>
      </c>
      <c r="G34231" t="s">
        <v>3403</v>
      </c>
      <c r="H34231">
        <v>7</v>
      </c>
      <c r="I34231" t="s">
        <v>3404</v>
      </c>
      <c r="J34231" t="s">
        <v>3404</v>
      </c>
      <c r="K34231">
        <v>1</v>
      </c>
      <c r="L34231" s="1">
        <v>39997</v>
      </c>
      <c r="M34231" s="1">
        <v>39997</v>
      </c>
      <c r="N34231" s="1">
        <v>39997</v>
      </c>
    </row>
    <row r="34232" spans="1:18" hidden="1" x14ac:dyDescent="0.2">
      <c r="A34232" t="s">
        <v>118935</v>
      </c>
      <c r="B34232" t="s">
        <v>118936</v>
      </c>
      <c r="C34232" t="s">
        <v>118937</v>
      </c>
      <c r="D34232" t="s">
        <v>118938</v>
      </c>
      <c r="E34232">
        <v>173999994</v>
      </c>
      <c r="F34232" t="s">
        <v>18</v>
      </c>
      <c r="G34232" t="s">
        <v>25</v>
      </c>
      <c r="H34232" t="s">
        <v>64</v>
      </c>
      <c r="I34232" t="s">
        <v>65</v>
      </c>
      <c r="J34232" t="s">
        <v>606</v>
      </c>
      <c r="K34232">
        <v>5</v>
      </c>
      <c r="L34232" s="1">
        <v>39814</v>
      </c>
      <c r="M34232" s="1">
        <v>40016</v>
      </c>
      <c r="N34232" s="1">
        <v>41820</v>
      </c>
      <c r="O34232"/>
      <c r="P34232"/>
      <c r="Q34232"/>
      <c r="R34232"/>
    </row>
    <row r="34233" spans="1:18" x14ac:dyDescent="0.2">
      <c r="A34233" t="s">
        <v>118939</v>
      </c>
      <c r="B34233" t="s">
        <v>118940</v>
      </c>
      <c r="C34233" t="s">
        <v>118941</v>
      </c>
      <c r="D34233" t="s">
        <v>67359</v>
      </c>
      <c r="E34233">
        <v>1700000</v>
      </c>
      <c r="F34233" t="s">
        <v>18</v>
      </c>
      <c r="G34233" t="s">
        <v>16672</v>
      </c>
      <c r="K34233">
        <v>1</v>
      </c>
      <c r="L34233" s="1">
        <v>40817</v>
      </c>
      <c r="M34233" s="1">
        <v>41752</v>
      </c>
      <c r="N34233" s="1">
        <v>41752</v>
      </c>
    </row>
    <row r="34234" spans="1:18" x14ac:dyDescent="0.2">
      <c r="A34234" t="s">
        <v>118942</v>
      </c>
      <c r="B34234" t="s">
        <v>118943</v>
      </c>
      <c r="C34234" t="s">
        <v>118944</v>
      </c>
      <c r="D34234" t="s">
        <v>411</v>
      </c>
      <c r="E34234">
        <v>150000</v>
      </c>
      <c r="F34234" t="s">
        <v>207</v>
      </c>
      <c r="G34234" t="s">
        <v>25</v>
      </c>
      <c r="H34234" t="s">
        <v>430</v>
      </c>
      <c r="I34234" t="s">
        <v>528</v>
      </c>
      <c r="J34234" t="s">
        <v>1649</v>
      </c>
      <c r="K34234">
        <v>1</v>
      </c>
      <c r="L34234" s="1">
        <v>40179</v>
      </c>
      <c r="M34234" s="1">
        <v>40302</v>
      </c>
      <c r="N34234" s="1">
        <v>40302</v>
      </c>
    </row>
    <row r="34235" spans="1:18" x14ac:dyDescent="0.2">
      <c r="A34235" t="s">
        <v>118945</v>
      </c>
      <c r="B34235" t="s">
        <v>118946</v>
      </c>
      <c r="C34235" t="s">
        <v>118947</v>
      </c>
      <c r="D34235" t="s">
        <v>118948</v>
      </c>
      <c r="E34235">
        <v>2500000</v>
      </c>
      <c r="F34235" t="s">
        <v>113</v>
      </c>
      <c r="G34235" t="s">
        <v>25</v>
      </c>
      <c r="H34235" t="s">
        <v>64</v>
      </c>
      <c r="I34235" t="s">
        <v>65</v>
      </c>
      <c r="J34235" t="s">
        <v>71</v>
      </c>
      <c r="K34235">
        <v>2</v>
      </c>
      <c r="L34235" s="1">
        <v>41275</v>
      </c>
      <c r="M34235" s="1">
        <v>41662</v>
      </c>
      <c r="N34235" s="1">
        <v>42151</v>
      </c>
    </row>
    <row r="34236" spans="1:18" hidden="1" x14ac:dyDescent="0.2">
      <c r="A34236" t="s">
        <v>118949</v>
      </c>
      <c r="B34236" t="s">
        <v>118950</v>
      </c>
      <c r="C34236" t="s">
        <v>118951</v>
      </c>
      <c r="D34236" t="s">
        <v>42</v>
      </c>
      <c r="E34236">
        <v>621641</v>
      </c>
      <c r="F34236" t="s">
        <v>18</v>
      </c>
      <c r="G34236" t="s">
        <v>25</v>
      </c>
      <c r="H34236" t="s">
        <v>64</v>
      </c>
      <c r="I34236" t="s">
        <v>65</v>
      </c>
      <c r="J34236" t="s">
        <v>984</v>
      </c>
      <c r="K34236">
        <v>3</v>
      </c>
      <c r="L34236" s="1">
        <v>41844</v>
      </c>
      <c r="M34236" s="1">
        <v>41760</v>
      </c>
      <c r="N34236" s="1">
        <v>42180</v>
      </c>
      <c r="O34236"/>
      <c r="P34236"/>
      <c r="Q34236"/>
      <c r="R34236"/>
    </row>
    <row r="34237" spans="1:18" x14ac:dyDescent="0.2">
      <c r="A34237" t="s">
        <v>118952</v>
      </c>
      <c r="B34237" t="s">
        <v>118953</v>
      </c>
      <c r="C34237" t="s">
        <v>118954</v>
      </c>
      <c r="D34237" t="s">
        <v>2199</v>
      </c>
      <c r="E34237">
        <v>800000</v>
      </c>
      <c r="F34237" t="s">
        <v>18</v>
      </c>
      <c r="G34237" t="s">
        <v>165</v>
      </c>
      <c r="H34237" t="s">
        <v>166</v>
      </c>
      <c r="I34237" t="s">
        <v>167</v>
      </c>
      <c r="J34237" t="s">
        <v>167</v>
      </c>
      <c r="K34237">
        <v>1</v>
      </c>
      <c r="L34237" s="1">
        <v>41640</v>
      </c>
      <c r="M34237" s="1">
        <v>42237</v>
      </c>
      <c r="N34237" s="1">
        <v>42237</v>
      </c>
    </row>
    <row r="34238" spans="1:18" x14ac:dyDescent="0.2">
      <c r="A34238" t="s">
        <v>118955</v>
      </c>
      <c r="B34238" t="s">
        <v>118956</v>
      </c>
      <c r="C34238" t="s">
        <v>118957</v>
      </c>
      <c r="D34238" t="s">
        <v>118958</v>
      </c>
      <c r="E34238">
        <v>140000</v>
      </c>
      <c r="F34238" t="s">
        <v>18</v>
      </c>
      <c r="G34238" t="s">
        <v>25</v>
      </c>
      <c r="H34238" t="s">
        <v>142</v>
      </c>
      <c r="I34238" t="s">
        <v>143</v>
      </c>
      <c r="J34238" t="s">
        <v>143</v>
      </c>
      <c r="K34238">
        <v>3</v>
      </c>
      <c r="L34238" s="1">
        <v>40909</v>
      </c>
      <c r="M34238" s="1">
        <v>40945</v>
      </c>
      <c r="N34238" s="1">
        <v>41122</v>
      </c>
    </row>
    <row r="34239" spans="1:18" x14ac:dyDescent="0.2">
      <c r="A34239" t="s">
        <v>118959</v>
      </c>
      <c r="B34239" t="s">
        <v>118960</v>
      </c>
      <c r="C34239" t="s">
        <v>118961</v>
      </c>
      <c r="D34239" t="s">
        <v>118962</v>
      </c>
      <c r="E34239">
        <v>500000</v>
      </c>
      <c r="F34239" t="s">
        <v>18</v>
      </c>
      <c r="G34239" t="s">
        <v>25</v>
      </c>
      <c r="H34239" t="s">
        <v>208</v>
      </c>
      <c r="I34239" t="s">
        <v>209</v>
      </c>
      <c r="J34239" t="s">
        <v>209</v>
      </c>
      <c r="K34239">
        <v>3</v>
      </c>
      <c r="L34239" s="1">
        <v>38718</v>
      </c>
      <c r="M34239" s="1">
        <v>39275</v>
      </c>
      <c r="N34239" s="1">
        <v>40544</v>
      </c>
    </row>
    <row r="34240" spans="1:18" x14ac:dyDescent="0.2">
      <c r="A34240" t="s">
        <v>118963</v>
      </c>
      <c r="B34240" t="s">
        <v>118964</v>
      </c>
      <c r="C34240" t="s">
        <v>118965</v>
      </c>
      <c r="D34240" t="s">
        <v>127</v>
      </c>
      <c r="E34240">
        <v>200000</v>
      </c>
      <c r="F34240" t="s">
        <v>113</v>
      </c>
      <c r="G34240" t="s">
        <v>25</v>
      </c>
      <c r="H34240" t="s">
        <v>64</v>
      </c>
      <c r="I34240" t="s">
        <v>65</v>
      </c>
      <c r="J34240" t="s">
        <v>71</v>
      </c>
      <c r="K34240">
        <v>1</v>
      </c>
      <c r="L34240" s="1">
        <v>38353</v>
      </c>
      <c r="M34240" s="1">
        <v>39083</v>
      </c>
      <c r="N34240" s="1">
        <v>39083</v>
      </c>
    </row>
    <row r="34241" spans="1:18" hidden="1" x14ac:dyDescent="0.2">
      <c r="A34241" t="s">
        <v>118966</v>
      </c>
      <c r="B34241" t="s">
        <v>118967</v>
      </c>
      <c r="D34241" t="s">
        <v>5189</v>
      </c>
      <c r="E34241">
        <v>51000000</v>
      </c>
      <c r="F34241" t="s">
        <v>113</v>
      </c>
      <c r="G34241" t="s">
        <v>25</v>
      </c>
      <c r="H34241" t="s">
        <v>64</v>
      </c>
      <c r="I34241" t="s">
        <v>65</v>
      </c>
      <c r="J34241" t="s">
        <v>606</v>
      </c>
      <c r="K34241">
        <v>2</v>
      </c>
      <c r="M34241" s="1">
        <v>37243</v>
      </c>
      <c r="N34241" s="1">
        <v>38026</v>
      </c>
      <c r="O34241"/>
      <c r="P34241"/>
      <c r="Q34241"/>
      <c r="R34241"/>
    </row>
    <row r="34242" spans="1:18" x14ac:dyDescent="0.2">
      <c r="A34242" t="s">
        <v>118968</v>
      </c>
      <c r="B34242" t="s">
        <v>118969</v>
      </c>
      <c r="C34242" t="s">
        <v>118970</v>
      </c>
      <c r="D34242" t="s">
        <v>766</v>
      </c>
      <c r="E34242">
        <v>500000</v>
      </c>
      <c r="F34242" t="s">
        <v>18</v>
      </c>
      <c r="G34242" t="s">
        <v>25</v>
      </c>
      <c r="H34242" t="s">
        <v>64</v>
      </c>
      <c r="I34242" t="s">
        <v>65</v>
      </c>
      <c r="J34242" t="s">
        <v>271</v>
      </c>
      <c r="K34242">
        <v>1</v>
      </c>
      <c r="L34242" s="1">
        <v>40985</v>
      </c>
      <c r="M34242" s="1">
        <v>41244</v>
      </c>
      <c r="N34242" s="1">
        <v>41244</v>
      </c>
    </row>
    <row r="34243" spans="1:18" x14ac:dyDescent="0.2">
      <c r="A34243" t="s">
        <v>118971</v>
      </c>
      <c r="B34243" t="s">
        <v>118972</v>
      </c>
      <c r="C34243" t="s">
        <v>118973</v>
      </c>
      <c r="D34243" t="s">
        <v>118974</v>
      </c>
      <c r="E34243">
        <v>56500000</v>
      </c>
      <c r="F34243" t="s">
        <v>689</v>
      </c>
      <c r="G34243" t="s">
        <v>25</v>
      </c>
      <c r="H34243" t="s">
        <v>430</v>
      </c>
      <c r="I34243" t="s">
        <v>6338</v>
      </c>
      <c r="J34243" t="s">
        <v>6338</v>
      </c>
      <c r="K34243">
        <v>2</v>
      </c>
      <c r="L34243" s="1">
        <v>41214</v>
      </c>
      <c r="M34243" s="1">
        <v>41770</v>
      </c>
      <c r="N34243" s="1">
        <v>42039</v>
      </c>
    </row>
    <row r="34244" spans="1:18" hidden="1" x14ac:dyDescent="0.2">
      <c r="A34244" t="s">
        <v>118975</v>
      </c>
      <c r="B34244" t="s">
        <v>118976</v>
      </c>
      <c r="C34244" t="s">
        <v>118977</v>
      </c>
      <c r="D34244" t="s">
        <v>42</v>
      </c>
      <c r="E34244">
        <v>27819986</v>
      </c>
      <c r="F34244" t="s">
        <v>113</v>
      </c>
      <c r="G34244" t="s">
        <v>25</v>
      </c>
      <c r="H34244" t="s">
        <v>158</v>
      </c>
      <c r="I34244" t="s">
        <v>244</v>
      </c>
      <c r="J34244" t="s">
        <v>3871</v>
      </c>
      <c r="K34244">
        <v>3</v>
      </c>
      <c r="L34244" s="1">
        <v>33970</v>
      </c>
      <c r="M34244" s="1">
        <v>38016</v>
      </c>
      <c r="N34244" s="1">
        <v>40030</v>
      </c>
      <c r="O34244"/>
      <c r="P34244"/>
      <c r="Q34244"/>
      <c r="R34244"/>
    </row>
    <row r="34245" spans="1:18" x14ac:dyDescent="0.2">
      <c r="A34245" t="s">
        <v>118978</v>
      </c>
      <c r="B34245" t="s">
        <v>118979</v>
      </c>
      <c r="C34245" t="s">
        <v>118980</v>
      </c>
      <c r="D34245" t="s">
        <v>118981</v>
      </c>
      <c r="E34245">
        <v>2600000</v>
      </c>
      <c r="F34245" t="s">
        <v>18</v>
      </c>
      <c r="G34245" t="s">
        <v>128</v>
      </c>
      <c r="H34245" t="s">
        <v>129</v>
      </c>
      <c r="I34245" t="s">
        <v>130</v>
      </c>
      <c r="J34245" t="s">
        <v>130</v>
      </c>
      <c r="K34245">
        <v>2</v>
      </c>
      <c r="L34245" s="1">
        <v>40935</v>
      </c>
      <c r="M34245" s="1">
        <v>41030</v>
      </c>
      <c r="N34245" s="1">
        <v>41852</v>
      </c>
    </row>
    <row r="34246" spans="1:18" hidden="1" x14ac:dyDescent="0.2">
      <c r="A34246" t="s">
        <v>118982</v>
      </c>
      <c r="B34246" t="s">
        <v>118983</v>
      </c>
      <c r="C34246" t="s">
        <v>118984</v>
      </c>
      <c r="D34246" t="s">
        <v>1503</v>
      </c>
      <c r="E34246">
        <v>43200001</v>
      </c>
      <c r="F34246" t="s">
        <v>18</v>
      </c>
      <c r="G34246" t="s">
        <v>25</v>
      </c>
      <c r="H34246" t="s">
        <v>64</v>
      </c>
      <c r="I34246" t="s">
        <v>65</v>
      </c>
      <c r="J34246" t="s">
        <v>984</v>
      </c>
      <c r="K34246">
        <v>4</v>
      </c>
      <c r="L34246" s="1">
        <v>38353</v>
      </c>
      <c r="M34246" s="1">
        <v>38718</v>
      </c>
      <c r="N34246" s="1">
        <v>40301</v>
      </c>
      <c r="O34246"/>
      <c r="P34246"/>
      <c r="Q34246"/>
      <c r="R34246"/>
    </row>
    <row r="34247" spans="1:18" hidden="1" x14ac:dyDescent="0.2">
      <c r="A34247" t="s">
        <v>118985</v>
      </c>
      <c r="B34247" t="s">
        <v>118986</v>
      </c>
      <c r="C34247" t="s">
        <v>118987</v>
      </c>
      <c r="D34247" t="s">
        <v>7102</v>
      </c>
      <c r="E34247">
        <v>36300</v>
      </c>
      <c r="F34247" t="s">
        <v>18</v>
      </c>
      <c r="K34247">
        <v>1</v>
      </c>
      <c r="L34247" s="1">
        <v>42005</v>
      </c>
      <c r="M34247" s="1">
        <v>42278</v>
      </c>
      <c r="N34247" s="1">
        <v>42278</v>
      </c>
      <c r="O34247"/>
      <c r="P34247"/>
      <c r="Q34247"/>
      <c r="R34247"/>
    </row>
    <row r="34248" spans="1:18" hidden="1" x14ac:dyDescent="0.2">
      <c r="A34248" t="s">
        <v>118988</v>
      </c>
      <c r="B34248" t="s">
        <v>118989</v>
      </c>
      <c r="C34248" t="s">
        <v>118990</v>
      </c>
      <c r="D34248" t="s">
        <v>75</v>
      </c>
      <c r="E34248" t="s">
        <v>43</v>
      </c>
      <c r="F34248" t="s">
        <v>18</v>
      </c>
      <c r="G34248" t="s">
        <v>25</v>
      </c>
      <c r="H34248" t="s">
        <v>44</v>
      </c>
      <c r="I34248" t="s">
        <v>282</v>
      </c>
      <c r="J34248" t="s">
        <v>282</v>
      </c>
      <c r="K34248">
        <v>1</v>
      </c>
      <c r="M34248" s="1">
        <v>41101</v>
      </c>
      <c r="N34248" s="1">
        <v>41101</v>
      </c>
      <c r="O34248"/>
      <c r="P34248"/>
      <c r="Q34248"/>
      <c r="R34248"/>
    </row>
    <row r="34249" spans="1:18" hidden="1" x14ac:dyDescent="0.2">
      <c r="A34249" t="s">
        <v>118991</v>
      </c>
      <c r="B34249" t="s">
        <v>118992</v>
      </c>
      <c r="C34249" t="s">
        <v>118993</v>
      </c>
      <c r="D34249" t="s">
        <v>118994</v>
      </c>
      <c r="E34249" t="s">
        <v>43</v>
      </c>
      <c r="F34249" t="s">
        <v>18</v>
      </c>
      <c r="K34249">
        <v>1</v>
      </c>
      <c r="M34249" s="1">
        <v>42279</v>
      </c>
      <c r="N34249" s="1">
        <v>42279</v>
      </c>
      <c r="O34249"/>
      <c r="P34249"/>
      <c r="Q34249"/>
      <c r="R34249"/>
    </row>
    <row r="34250" spans="1:18" x14ac:dyDescent="0.2">
      <c r="A34250" t="s">
        <v>118995</v>
      </c>
      <c r="B34250" t="s">
        <v>118996</v>
      </c>
      <c r="C34250" t="s">
        <v>118997</v>
      </c>
      <c r="D34250" t="s">
        <v>118998</v>
      </c>
      <c r="E34250">
        <v>1000000</v>
      </c>
      <c r="F34250" t="s">
        <v>18</v>
      </c>
      <c r="G34250" t="s">
        <v>25</v>
      </c>
      <c r="H34250" t="s">
        <v>106</v>
      </c>
      <c r="I34250" t="s">
        <v>107</v>
      </c>
      <c r="J34250" t="s">
        <v>108</v>
      </c>
      <c r="K34250">
        <v>1</v>
      </c>
      <c r="L34250" s="1">
        <v>42036</v>
      </c>
      <c r="M34250" s="1">
        <v>42172</v>
      </c>
      <c r="N34250" s="1">
        <v>42172</v>
      </c>
    </row>
    <row r="34251" spans="1:18" hidden="1" x14ac:dyDescent="0.2">
      <c r="A34251" t="s">
        <v>118999</v>
      </c>
      <c r="B34251" t="s">
        <v>119000</v>
      </c>
      <c r="C34251" t="s">
        <v>119001</v>
      </c>
      <c r="D34251" t="s">
        <v>56</v>
      </c>
      <c r="E34251">
        <v>16000000</v>
      </c>
      <c r="F34251" t="s">
        <v>113</v>
      </c>
      <c r="G34251" t="s">
        <v>25</v>
      </c>
      <c r="H34251" t="s">
        <v>790</v>
      </c>
      <c r="I34251" t="s">
        <v>791</v>
      </c>
      <c r="J34251" t="s">
        <v>5893</v>
      </c>
      <c r="K34251">
        <v>2</v>
      </c>
      <c r="M34251" s="1">
        <v>38777</v>
      </c>
      <c r="N34251" s="1">
        <v>39217</v>
      </c>
      <c r="O34251"/>
      <c r="P34251"/>
      <c r="Q34251"/>
      <c r="R34251"/>
    </row>
    <row r="34252" spans="1:18" hidden="1" x14ac:dyDescent="0.2">
      <c r="A34252" t="s">
        <v>119002</v>
      </c>
      <c r="B34252" t="s">
        <v>119003</v>
      </c>
      <c r="D34252" t="s">
        <v>75</v>
      </c>
      <c r="E34252">
        <v>6190000</v>
      </c>
      <c r="F34252" t="s">
        <v>18</v>
      </c>
      <c r="G34252" t="s">
        <v>128</v>
      </c>
      <c r="H34252" t="s">
        <v>129</v>
      </c>
      <c r="I34252" t="s">
        <v>130</v>
      </c>
      <c r="J34252" t="s">
        <v>130</v>
      </c>
      <c r="K34252">
        <v>1</v>
      </c>
      <c r="L34252" s="1">
        <v>39448</v>
      </c>
      <c r="M34252" s="1">
        <v>40385</v>
      </c>
      <c r="N34252" s="1">
        <v>40385</v>
      </c>
      <c r="O34252"/>
      <c r="P34252"/>
      <c r="Q34252"/>
      <c r="R34252"/>
    </row>
    <row r="34253" spans="1:18" hidden="1" x14ac:dyDescent="0.2">
      <c r="A34253" t="s">
        <v>119004</v>
      </c>
      <c r="B34253" t="s">
        <v>119005</v>
      </c>
      <c r="D34253" t="s">
        <v>119006</v>
      </c>
      <c r="E34253" t="s">
        <v>43</v>
      </c>
      <c r="F34253" t="s">
        <v>18</v>
      </c>
      <c r="G34253" t="s">
        <v>57</v>
      </c>
      <c r="H34253" t="s">
        <v>1644</v>
      </c>
      <c r="I34253" t="s">
        <v>87750</v>
      </c>
      <c r="J34253" t="s">
        <v>223</v>
      </c>
      <c r="K34253">
        <v>2</v>
      </c>
      <c r="M34253" s="1">
        <v>40714</v>
      </c>
      <c r="N34253" s="1">
        <v>40988</v>
      </c>
      <c r="O34253"/>
      <c r="P34253"/>
      <c r="Q34253"/>
      <c r="R34253"/>
    </row>
    <row r="34254" spans="1:18" hidden="1" x14ac:dyDescent="0.2">
      <c r="A34254" t="s">
        <v>119007</v>
      </c>
      <c r="B34254" t="s">
        <v>119008</v>
      </c>
      <c r="D34254" t="s">
        <v>248</v>
      </c>
      <c r="E34254" t="s">
        <v>43</v>
      </c>
      <c r="F34254" t="s">
        <v>18</v>
      </c>
      <c r="G34254" t="s">
        <v>25</v>
      </c>
      <c r="H34254" t="s">
        <v>44</v>
      </c>
      <c r="I34254" t="s">
        <v>282</v>
      </c>
      <c r="J34254" t="s">
        <v>282</v>
      </c>
      <c r="K34254">
        <v>1</v>
      </c>
      <c r="L34254" s="1">
        <v>41275</v>
      </c>
      <c r="M34254" s="1">
        <v>42000</v>
      </c>
      <c r="N34254" s="1">
        <v>42000</v>
      </c>
      <c r="O34254"/>
      <c r="P34254"/>
      <c r="Q34254"/>
      <c r="R34254"/>
    </row>
    <row r="34255" spans="1:18" hidden="1" x14ac:dyDescent="0.2">
      <c r="A34255" t="s">
        <v>119009</v>
      </c>
      <c r="B34255" t="s">
        <v>119010</v>
      </c>
      <c r="C34255" t="s">
        <v>119011</v>
      </c>
      <c r="D34255" t="s">
        <v>119012</v>
      </c>
      <c r="E34255" t="s">
        <v>43</v>
      </c>
      <c r="F34255" t="s">
        <v>18</v>
      </c>
      <c r="G34255" t="s">
        <v>25</v>
      </c>
      <c r="H34255" t="s">
        <v>64</v>
      </c>
      <c r="I34255" t="s">
        <v>65</v>
      </c>
      <c r="J34255" t="s">
        <v>66</v>
      </c>
      <c r="K34255">
        <v>1</v>
      </c>
      <c r="M34255" s="1">
        <v>42206</v>
      </c>
      <c r="N34255" s="1">
        <v>42206</v>
      </c>
      <c r="O34255"/>
      <c r="P34255"/>
      <c r="Q34255"/>
      <c r="R34255"/>
    </row>
    <row r="34256" spans="1:18" x14ac:dyDescent="0.2">
      <c r="A34256" t="s">
        <v>119013</v>
      </c>
      <c r="B34256" t="s">
        <v>119014</v>
      </c>
      <c r="C34256" t="s">
        <v>119015</v>
      </c>
      <c r="D34256" t="s">
        <v>119016</v>
      </c>
      <c r="E34256">
        <v>3000</v>
      </c>
      <c r="F34256" t="s">
        <v>18</v>
      </c>
      <c r="G34256" t="s">
        <v>222</v>
      </c>
      <c r="H34256">
        <v>7</v>
      </c>
      <c r="I34256" t="s">
        <v>293</v>
      </c>
      <c r="J34256" t="s">
        <v>293</v>
      </c>
      <c r="K34256">
        <v>1</v>
      </c>
      <c r="L34256" s="1">
        <v>40664</v>
      </c>
      <c r="M34256" s="1">
        <v>41268</v>
      </c>
      <c r="N34256" s="1">
        <v>41268</v>
      </c>
    </row>
    <row r="34257" spans="1:18" x14ac:dyDescent="0.2">
      <c r="A34257" t="s">
        <v>119017</v>
      </c>
      <c r="B34257" t="s">
        <v>119018</v>
      </c>
      <c r="C34257" t="s">
        <v>119019</v>
      </c>
      <c r="D34257" t="s">
        <v>12978</v>
      </c>
      <c r="E34257">
        <v>2000000</v>
      </c>
      <c r="F34257" t="s">
        <v>18</v>
      </c>
      <c r="G34257" t="s">
        <v>25</v>
      </c>
      <c r="H34257" t="s">
        <v>106</v>
      </c>
      <c r="I34257" t="s">
        <v>107</v>
      </c>
      <c r="J34257" t="s">
        <v>108</v>
      </c>
      <c r="K34257">
        <v>4</v>
      </c>
      <c r="L34257" s="1">
        <v>41153</v>
      </c>
      <c r="M34257" s="1">
        <v>41425</v>
      </c>
      <c r="N34257" s="1">
        <v>42248</v>
      </c>
    </row>
    <row r="34258" spans="1:18" hidden="1" x14ac:dyDescent="0.2">
      <c r="A34258" t="s">
        <v>119020</v>
      </c>
      <c r="B34258" t="s">
        <v>119021</v>
      </c>
      <c r="C34258" t="s">
        <v>119022</v>
      </c>
      <c r="D34258" t="s">
        <v>741</v>
      </c>
      <c r="E34258">
        <v>3275000</v>
      </c>
      <c r="F34258" t="s">
        <v>18</v>
      </c>
      <c r="G34258" t="s">
        <v>25</v>
      </c>
      <c r="H34258" t="s">
        <v>1234</v>
      </c>
      <c r="I34258" t="s">
        <v>1235</v>
      </c>
      <c r="J34258" t="s">
        <v>1442</v>
      </c>
      <c r="K34258">
        <v>2</v>
      </c>
      <c r="L34258" s="1">
        <v>36892</v>
      </c>
      <c r="M34258" s="1">
        <v>40505</v>
      </c>
      <c r="N34258" s="1">
        <v>41639</v>
      </c>
      <c r="O34258"/>
      <c r="P34258"/>
      <c r="Q34258"/>
      <c r="R34258"/>
    </row>
    <row r="34259" spans="1:18" hidden="1" x14ac:dyDescent="0.2">
      <c r="A34259" t="s">
        <v>119023</v>
      </c>
      <c r="B34259" t="s">
        <v>119024</v>
      </c>
      <c r="C34259" t="s">
        <v>119025</v>
      </c>
      <c r="E34259" t="s">
        <v>43</v>
      </c>
      <c r="F34259" t="s">
        <v>18</v>
      </c>
      <c r="K34259">
        <v>1</v>
      </c>
      <c r="M34259" s="1">
        <v>41487</v>
      </c>
      <c r="N34259" s="1">
        <v>41487</v>
      </c>
      <c r="O34259"/>
      <c r="P34259"/>
      <c r="Q34259"/>
      <c r="R34259"/>
    </row>
    <row r="34260" spans="1:18" hidden="1" x14ac:dyDescent="0.2">
      <c r="A34260" t="s">
        <v>119026</v>
      </c>
      <c r="B34260" t="s">
        <v>119027</v>
      </c>
      <c r="C34260" t="s">
        <v>76311</v>
      </c>
      <c r="D34260" t="s">
        <v>119028</v>
      </c>
      <c r="E34260">
        <v>1432000</v>
      </c>
      <c r="F34260" t="s">
        <v>18</v>
      </c>
      <c r="G34260" t="s">
        <v>1138</v>
      </c>
      <c r="H34260">
        <v>2</v>
      </c>
      <c r="I34260" t="s">
        <v>1745</v>
      </c>
      <c r="J34260" t="s">
        <v>1746</v>
      </c>
      <c r="K34260">
        <v>2</v>
      </c>
      <c r="L34260" s="1">
        <v>41041</v>
      </c>
      <c r="M34260" s="1">
        <v>41275</v>
      </c>
      <c r="N34260" s="1">
        <v>41640</v>
      </c>
      <c r="O34260"/>
      <c r="P34260"/>
      <c r="Q34260"/>
      <c r="R34260"/>
    </row>
    <row r="34261" spans="1:18" hidden="1" x14ac:dyDescent="0.2">
      <c r="A34261" t="s">
        <v>119029</v>
      </c>
      <c r="B34261" t="s">
        <v>119030</v>
      </c>
      <c r="C34261" t="s">
        <v>119031</v>
      </c>
      <c r="D34261" t="s">
        <v>119032</v>
      </c>
      <c r="E34261">
        <v>5596496</v>
      </c>
      <c r="F34261" t="s">
        <v>18</v>
      </c>
      <c r="G34261" t="s">
        <v>552</v>
      </c>
      <c r="H34261">
        <v>56</v>
      </c>
      <c r="I34261" t="s">
        <v>2552</v>
      </c>
      <c r="J34261" t="s">
        <v>2552</v>
      </c>
      <c r="K34261">
        <v>3</v>
      </c>
      <c r="L34261" s="1">
        <v>40822</v>
      </c>
      <c r="M34261" s="1">
        <v>41183</v>
      </c>
      <c r="N34261" s="1">
        <v>42290</v>
      </c>
      <c r="O34261"/>
      <c r="P34261"/>
      <c r="Q34261"/>
      <c r="R34261"/>
    </row>
    <row r="34262" spans="1:18" hidden="1" x14ac:dyDescent="0.2">
      <c r="A34262" t="s">
        <v>119033</v>
      </c>
      <c r="B34262" t="s">
        <v>119034</v>
      </c>
      <c r="C34262" t="s">
        <v>119035</v>
      </c>
      <c r="D34262" t="s">
        <v>1247</v>
      </c>
      <c r="E34262">
        <v>452550</v>
      </c>
      <c r="F34262" t="s">
        <v>18</v>
      </c>
      <c r="G34262" t="s">
        <v>25</v>
      </c>
      <c r="H34262" t="s">
        <v>3993</v>
      </c>
      <c r="I34262" t="s">
        <v>12495</v>
      </c>
      <c r="J34262" t="s">
        <v>119036</v>
      </c>
      <c r="K34262">
        <v>1</v>
      </c>
      <c r="M34262" s="1">
        <v>41181</v>
      </c>
      <c r="N34262" s="1">
        <v>41181</v>
      </c>
      <c r="O34262"/>
      <c r="P34262"/>
      <c r="Q34262"/>
      <c r="R34262"/>
    </row>
    <row r="34263" spans="1:18" hidden="1" x14ac:dyDescent="0.2">
      <c r="A34263" t="s">
        <v>119037</v>
      </c>
      <c r="B34263" t="s">
        <v>119038</v>
      </c>
      <c r="D34263" t="s">
        <v>3110</v>
      </c>
      <c r="E34263">
        <v>100000</v>
      </c>
      <c r="F34263" t="s">
        <v>18</v>
      </c>
      <c r="K34263">
        <v>1</v>
      </c>
      <c r="M34263" s="1">
        <v>41898</v>
      </c>
      <c r="N34263" s="1">
        <v>41898</v>
      </c>
      <c r="O34263"/>
      <c r="P34263"/>
      <c r="Q34263"/>
      <c r="R34263"/>
    </row>
    <row r="34264" spans="1:18" hidden="1" x14ac:dyDescent="0.2">
      <c r="A34264" t="s">
        <v>119039</v>
      </c>
      <c r="B34264" t="s">
        <v>119040</v>
      </c>
      <c r="C34264" t="s">
        <v>119041</v>
      </c>
      <c r="D34264" t="s">
        <v>2376</v>
      </c>
      <c r="E34264">
        <v>1962000</v>
      </c>
      <c r="F34264" t="s">
        <v>18</v>
      </c>
      <c r="G34264" t="s">
        <v>25</v>
      </c>
      <c r="H34264" t="s">
        <v>158</v>
      </c>
      <c r="I34264" t="s">
        <v>244</v>
      </c>
      <c r="J34264" t="s">
        <v>327</v>
      </c>
      <c r="K34264">
        <v>7</v>
      </c>
      <c r="M34264" s="1">
        <v>40238</v>
      </c>
      <c r="N34264" s="1">
        <v>42137</v>
      </c>
      <c r="O34264"/>
      <c r="P34264"/>
      <c r="Q34264"/>
      <c r="R34264"/>
    </row>
    <row r="34265" spans="1:18" hidden="1" x14ac:dyDescent="0.2">
      <c r="A34265" t="s">
        <v>119042</v>
      </c>
      <c r="B34265" t="s">
        <v>119043</v>
      </c>
      <c r="C34265" t="s">
        <v>119044</v>
      </c>
      <c r="D34265" t="s">
        <v>36</v>
      </c>
      <c r="E34265">
        <v>13300</v>
      </c>
      <c r="F34265" t="s">
        <v>207</v>
      </c>
      <c r="G34265" t="s">
        <v>25</v>
      </c>
      <c r="H34265" t="s">
        <v>158</v>
      </c>
      <c r="I34265" t="s">
        <v>244</v>
      </c>
      <c r="J34265" t="s">
        <v>244</v>
      </c>
      <c r="K34265">
        <v>2</v>
      </c>
      <c r="L34265" s="1">
        <v>39326</v>
      </c>
      <c r="M34265" s="1">
        <v>39083</v>
      </c>
      <c r="N34265" s="1">
        <v>39326</v>
      </c>
      <c r="O34265"/>
      <c r="P34265"/>
      <c r="Q34265"/>
      <c r="R34265"/>
    </row>
    <row r="34266" spans="1:18" x14ac:dyDescent="0.2">
      <c r="A34266" t="s">
        <v>119045</v>
      </c>
      <c r="B34266" t="s">
        <v>119046</v>
      </c>
      <c r="C34266" t="s">
        <v>119047</v>
      </c>
      <c r="D34266" t="s">
        <v>766</v>
      </c>
      <c r="E34266">
        <v>1250000</v>
      </c>
      <c r="F34266" t="s">
        <v>18</v>
      </c>
      <c r="G34266" t="s">
        <v>25</v>
      </c>
      <c r="H34266" t="s">
        <v>972</v>
      </c>
      <c r="I34266" t="s">
        <v>14042</v>
      </c>
      <c r="J34266" t="s">
        <v>31221</v>
      </c>
      <c r="K34266">
        <v>3</v>
      </c>
      <c r="L34266" s="1">
        <v>38353</v>
      </c>
      <c r="M34266" s="1">
        <v>39493</v>
      </c>
      <c r="N34266" s="1">
        <v>39790</v>
      </c>
    </row>
    <row r="34267" spans="1:18" x14ac:dyDescent="0.2">
      <c r="A34267" t="s">
        <v>119048</v>
      </c>
      <c r="B34267" t="s">
        <v>119049</v>
      </c>
      <c r="C34267" t="s">
        <v>119050</v>
      </c>
      <c r="D34267" t="s">
        <v>5698</v>
      </c>
      <c r="E34267">
        <v>500000</v>
      </c>
      <c r="F34267" t="s">
        <v>207</v>
      </c>
      <c r="K34267">
        <v>1</v>
      </c>
      <c r="L34267" s="1">
        <v>39814</v>
      </c>
      <c r="M34267" s="1">
        <v>42121</v>
      </c>
      <c r="N34267" s="1">
        <v>42121</v>
      </c>
    </row>
    <row r="34268" spans="1:18" x14ac:dyDescent="0.2">
      <c r="A34268" t="s">
        <v>119051</v>
      </c>
      <c r="B34268" t="s">
        <v>119052</v>
      </c>
      <c r="C34268" t="s">
        <v>119053</v>
      </c>
      <c r="D34268" t="s">
        <v>2326</v>
      </c>
      <c r="E34268">
        <v>35000</v>
      </c>
      <c r="F34268" t="s">
        <v>18</v>
      </c>
      <c r="G34268" t="s">
        <v>25</v>
      </c>
      <c r="H34268" t="s">
        <v>64</v>
      </c>
      <c r="I34268" t="s">
        <v>1221</v>
      </c>
      <c r="J34268" t="s">
        <v>1221</v>
      </c>
      <c r="K34268">
        <v>1</v>
      </c>
      <c r="L34268" s="1">
        <v>41794</v>
      </c>
      <c r="M34268" s="1">
        <v>41802</v>
      </c>
      <c r="N34268" s="1">
        <v>41802</v>
      </c>
    </row>
    <row r="34269" spans="1:18" x14ac:dyDescent="0.2">
      <c r="A34269" t="s">
        <v>119054</v>
      </c>
      <c r="B34269" t="s">
        <v>119055</v>
      </c>
      <c r="C34269" t="s">
        <v>119056</v>
      </c>
      <c r="D34269" t="s">
        <v>248</v>
      </c>
      <c r="E34269">
        <v>20000000</v>
      </c>
      <c r="F34269" t="s">
        <v>18</v>
      </c>
      <c r="G34269" t="s">
        <v>25</v>
      </c>
      <c r="H34269" t="s">
        <v>89</v>
      </c>
      <c r="I34269" t="s">
        <v>90</v>
      </c>
      <c r="J34269" t="s">
        <v>90</v>
      </c>
      <c r="K34269">
        <v>1</v>
      </c>
      <c r="L34269" s="1">
        <v>40909</v>
      </c>
      <c r="M34269" s="1">
        <v>42237</v>
      </c>
      <c r="N34269" s="1">
        <v>42237</v>
      </c>
    </row>
    <row r="34270" spans="1:18" hidden="1" x14ac:dyDescent="0.2">
      <c r="A34270" t="s">
        <v>119057</v>
      </c>
      <c r="B34270" t="s">
        <v>119058</v>
      </c>
      <c r="C34270" t="s">
        <v>119059</v>
      </c>
      <c r="D34270" t="s">
        <v>119060</v>
      </c>
      <c r="E34270">
        <v>100268406</v>
      </c>
      <c r="F34270" t="s">
        <v>689</v>
      </c>
      <c r="G34270" t="s">
        <v>25</v>
      </c>
      <c r="H34270" t="s">
        <v>64</v>
      </c>
      <c r="I34270" t="s">
        <v>65</v>
      </c>
      <c r="J34270" t="s">
        <v>71</v>
      </c>
      <c r="K34270">
        <v>9</v>
      </c>
      <c r="L34270" s="1">
        <v>38808</v>
      </c>
      <c r="M34270" s="1">
        <v>38995</v>
      </c>
      <c r="N34270" s="1">
        <v>41338</v>
      </c>
      <c r="O34270"/>
      <c r="P34270"/>
      <c r="Q34270"/>
      <c r="R34270"/>
    </row>
    <row r="34271" spans="1:18" hidden="1" x14ac:dyDescent="0.2">
      <c r="A34271" t="s">
        <v>119061</v>
      </c>
      <c r="B34271" t="s">
        <v>119062</v>
      </c>
      <c r="C34271" t="s">
        <v>119063</v>
      </c>
      <c r="D34271" t="s">
        <v>56</v>
      </c>
      <c r="E34271">
        <v>7100000</v>
      </c>
      <c r="F34271" t="s">
        <v>689</v>
      </c>
      <c r="G34271" t="s">
        <v>25</v>
      </c>
      <c r="H34271" t="s">
        <v>142</v>
      </c>
      <c r="I34271" t="s">
        <v>143</v>
      </c>
      <c r="J34271" t="s">
        <v>7874</v>
      </c>
      <c r="K34271">
        <v>2</v>
      </c>
      <c r="M34271" s="1">
        <v>41694</v>
      </c>
      <c r="N34271" s="1">
        <v>42228</v>
      </c>
      <c r="O34271"/>
      <c r="P34271"/>
      <c r="Q34271"/>
      <c r="R34271"/>
    </row>
    <row r="34272" spans="1:18" hidden="1" x14ac:dyDescent="0.2">
      <c r="A34272" t="s">
        <v>119064</v>
      </c>
      <c r="B34272" t="s">
        <v>119065</v>
      </c>
      <c r="C34272" t="s">
        <v>119066</v>
      </c>
      <c r="D34272" t="s">
        <v>993</v>
      </c>
      <c r="E34272" t="s">
        <v>43</v>
      </c>
      <c r="F34272" t="s">
        <v>18</v>
      </c>
      <c r="G34272" t="s">
        <v>25</v>
      </c>
      <c r="H34272" t="s">
        <v>644</v>
      </c>
      <c r="I34272" t="s">
        <v>645</v>
      </c>
      <c r="J34272" t="s">
        <v>11067</v>
      </c>
      <c r="K34272">
        <v>1</v>
      </c>
      <c r="L34272" s="1">
        <v>39942</v>
      </c>
      <c r="M34272" s="1">
        <v>42102</v>
      </c>
      <c r="N34272" s="1">
        <v>42102</v>
      </c>
      <c r="O34272"/>
      <c r="P34272"/>
      <c r="Q34272"/>
      <c r="R34272"/>
    </row>
    <row r="34273" spans="1:18" hidden="1" x14ac:dyDescent="0.2">
      <c r="A34273" t="s">
        <v>119067</v>
      </c>
      <c r="B34273" t="s">
        <v>119068</v>
      </c>
      <c r="C34273" t="s">
        <v>119069</v>
      </c>
      <c r="D34273" t="s">
        <v>424</v>
      </c>
      <c r="E34273">
        <v>546941</v>
      </c>
      <c r="F34273" t="s">
        <v>18</v>
      </c>
      <c r="G34273" t="s">
        <v>650</v>
      </c>
      <c r="H34273">
        <v>14</v>
      </c>
      <c r="I34273" t="s">
        <v>13766</v>
      </c>
      <c r="J34273" t="s">
        <v>13766</v>
      </c>
      <c r="K34273">
        <v>2</v>
      </c>
      <c r="L34273" s="1">
        <v>41030</v>
      </c>
      <c r="M34273" s="1">
        <v>41456</v>
      </c>
      <c r="N34273" s="1">
        <v>41848</v>
      </c>
      <c r="O34273"/>
      <c r="P34273"/>
      <c r="Q34273"/>
      <c r="R34273"/>
    </row>
    <row r="34274" spans="1:18" hidden="1" x14ac:dyDescent="0.2">
      <c r="A34274" t="s">
        <v>119070</v>
      </c>
      <c r="B34274" t="s">
        <v>119071</v>
      </c>
      <c r="C34274" t="s">
        <v>119072</v>
      </c>
      <c r="D34274" t="s">
        <v>411</v>
      </c>
      <c r="E34274">
        <v>174253</v>
      </c>
      <c r="F34274" t="s">
        <v>18</v>
      </c>
      <c r="G34274" t="s">
        <v>2906</v>
      </c>
      <c r="H34274">
        <v>86</v>
      </c>
      <c r="I34274" t="s">
        <v>18401</v>
      </c>
      <c r="J34274" t="s">
        <v>119073</v>
      </c>
      <c r="K34274">
        <v>1</v>
      </c>
      <c r="M34274" s="1">
        <v>41565</v>
      </c>
      <c r="N34274" s="1">
        <v>41565</v>
      </c>
      <c r="O34274"/>
      <c r="P34274"/>
      <c r="Q34274"/>
      <c r="R34274"/>
    </row>
    <row r="34275" spans="1:18" x14ac:dyDescent="0.2">
      <c r="A34275" t="s">
        <v>119074</v>
      </c>
      <c r="B34275" t="s">
        <v>119075</v>
      </c>
      <c r="C34275" t="s">
        <v>119076</v>
      </c>
      <c r="D34275" t="s">
        <v>17</v>
      </c>
      <c r="E34275">
        <v>125000</v>
      </c>
      <c r="F34275" t="s">
        <v>18</v>
      </c>
      <c r="G34275" t="s">
        <v>25</v>
      </c>
      <c r="H34275" t="s">
        <v>142</v>
      </c>
      <c r="I34275" t="s">
        <v>143</v>
      </c>
      <c r="J34275" t="s">
        <v>143</v>
      </c>
      <c r="K34275">
        <v>1</v>
      </c>
      <c r="L34275" s="1">
        <v>40909</v>
      </c>
      <c r="M34275" s="1">
        <v>42111</v>
      </c>
      <c r="N34275" s="1">
        <v>42111</v>
      </c>
    </row>
    <row r="34276" spans="1:18" hidden="1" x14ac:dyDescent="0.2">
      <c r="A34276" t="s">
        <v>119077</v>
      </c>
      <c r="B34276" t="s">
        <v>119078</v>
      </c>
      <c r="C34276" t="s">
        <v>119079</v>
      </c>
      <c r="D34276" t="s">
        <v>766</v>
      </c>
      <c r="E34276">
        <v>5596159</v>
      </c>
      <c r="F34276" t="s">
        <v>18</v>
      </c>
      <c r="G34276" t="s">
        <v>128</v>
      </c>
      <c r="H34276" t="s">
        <v>2589</v>
      </c>
      <c r="I34276" t="s">
        <v>2590</v>
      </c>
      <c r="J34276" t="s">
        <v>2590</v>
      </c>
      <c r="K34276">
        <v>1</v>
      </c>
      <c r="M34276" s="1">
        <v>40169</v>
      </c>
      <c r="N34276" s="1">
        <v>40169</v>
      </c>
      <c r="O34276"/>
      <c r="P34276"/>
      <c r="Q34276"/>
      <c r="R34276"/>
    </row>
    <row r="34277" spans="1:18" x14ac:dyDescent="0.2">
      <c r="A34277" t="s">
        <v>119080</v>
      </c>
      <c r="B34277" t="s">
        <v>119081</v>
      </c>
      <c r="C34277" t="s">
        <v>119082</v>
      </c>
      <c r="D34277" t="s">
        <v>42</v>
      </c>
      <c r="E34277">
        <v>600000</v>
      </c>
      <c r="F34277" t="s">
        <v>18</v>
      </c>
      <c r="G34277" t="s">
        <v>25</v>
      </c>
      <c r="H34277" t="s">
        <v>64</v>
      </c>
      <c r="I34277" t="s">
        <v>65</v>
      </c>
      <c r="J34277" t="s">
        <v>71</v>
      </c>
      <c r="K34277">
        <v>1</v>
      </c>
      <c r="L34277" s="1">
        <v>39083</v>
      </c>
      <c r="M34277" s="1">
        <v>41584</v>
      </c>
      <c r="N34277" s="1">
        <v>41584</v>
      </c>
    </row>
    <row r="34278" spans="1:18" hidden="1" x14ac:dyDescent="0.2">
      <c r="A34278" t="s">
        <v>119083</v>
      </c>
      <c r="B34278" t="s">
        <v>119084</v>
      </c>
      <c r="D34278" t="s">
        <v>993</v>
      </c>
      <c r="E34278" t="s">
        <v>43</v>
      </c>
      <c r="F34278" t="s">
        <v>18</v>
      </c>
      <c r="G34278" t="s">
        <v>25</v>
      </c>
      <c r="H34278" t="s">
        <v>89</v>
      </c>
      <c r="I34278" t="s">
        <v>3569</v>
      </c>
      <c r="J34278" t="s">
        <v>25211</v>
      </c>
      <c r="K34278">
        <v>1</v>
      </c>
      <c r="L34278" s="1">
        <v>41974</v>
      </c>
      <c r="M34278" s="1">
        <v>41992</v>
      </c>
      <c r="N34278" s="1">
        <v>41992</v>
      </c>
      <c r="O34278"/>
      <c r="P34278"/>
      <c r="Q34278"/>
      <c r="R34278"/>
    </row>
    <row r="34279" spans="1:18" x14ac:dyDescent="0.2">
      <c r="A34279" t="s">
        <v>119085</v>
      </c>
      <c r="B34279" t="s">
        <v>119086</v>
      </c>
      <c r="C34279" t="s">
        <v>119087</v>
      </c>
      <c r="D34279" t="s">
        <v>56</v>
      </c>
      <c r="E34279">
        <v>3000000</v>
      </c>
      <c r="F34279" t="s">
        <v>18</v>
      </c>
      <c r="G34279" t="s">
        <v>57</v>
      </c>
      <c r="H34279" t="s">
        <v>202</v>
      </c>
      <c r="I34279" t="s">
        <v>12005</v>
      </c>
      <c r="J34279" t="s">
        <v>12006</v>
      </c>
      <c r="K34279">
        <v>1</v>
      </c>
      <c r="L34279" s="1">
        <v>30940</v>
      </c>
      <c r="M34279" s="1">
        <v>41643</v>
      </c>
      <c r="N34279" s="1">
        <v>41643</v>
      </c>
    </row>
    <row r="34280" spans="1:18" hidden="1" x14ac:dyDescent="0.2">
      <c r="A34280" t="s">
        <v>119088</v>
      </c>
      <c r="B34280" t="s">
        <v>119089</v>
      </c>
      <c r="C34280" t="s">
        <v>119090</v>
      </c>
      <c r="D34280" t="s">
        <v>75</v>
      </c>
      <c r="E34280">
        <v>3738941</v>
      </c>
      <c r="F34280" t="s">
        <v>18</v>
      </c>
      <c r="G34280" t="s">
        <v>25</v>
      </c>
      <c r="H34280" t="s">
        <v>64</v>
      </c>
      <c r="I34280" t="s">
        <v>65</v>
      </c>
      <c r="J34280" t="s">
        <v>71</v>
      </c>
      <c r="K34280">
        <v>2</v>
      </c>
      <c r="L34280" s="1">
        <v>39873</v>
      </c>
      <c r="M34280" s="1">
        <v>41478</v>
      </c>
      <c r="N34280" s="1">
        <v>41803</v>
      </c>
      <c r="O34280"/>
      <c r="P34280"/>
      <c r="Q34280"/>
      <c r="R34280"/>
    </row>
    <row r="34281" spans="1:18" hidden="1" x14ac:dyDescent="0.2">
      <c r="A34281" t="s">
        <v>119091</v>
      </c>
      <c r="B34281" t="s">
        <v>119092</v>
      </c>
      <c r="C34281" t="s">
        <v>119093</v>
      </c>
      <c r="D34281" t="s">
        <v>63</v>
      </c>
      <c r="E34281" t="s">
        <v>43</v>
      </c>
      <c r="F34281" t="s">
        <v>18</v>
      </c>
      <c r="G34281" t="s">
        <v>25</v>
      </c>
      <c r="H34281" t="s">
        <v>64</v>
      </c>
      <c r="I34281" t="s">
        <v>65</v>
      </c>
      <c r="J34281" t="s">
        <v>1103</v>
      </c>
      <c r="K34281">
        <v>1</v>
      </c>
      <c r="L34281" s="1">
        <v>40940</v>
      </c>
      <c r="M34281" s="1">
        <v>41199</v>
      </c>
      <c r="N34281" s="1">
        <v>41199</v>
      </c>
      <c r="O34281"/>
      <c r="P34281"/>
      <c r="Q34281"/>
      <c r="R34281"/>
    </row>
    <row r="34282" spans="1:18" x14ac:dyDescent="0.2">
      <c r="A34282" t="s">
        <v>119094</v>
      </c>
      <c r="B34282" t="s">
        <v>119095</v>
      </c>
      <c r="C34282" t="s">
        <v>119096</v>
      </c>
      <c r="D34282" t="s">
        <v>47023</v>
      </c>
      <c r="E34282">
        <v>20000</v>
      </c>
      <c r="F34282" t="s">
        <v>18</v>
      </c>
      <c r="G34282" t="s">
        <v>7344</v>
      </c>
      <c r="H34282" t="s">
        <v>10584</v>
      </c>
      <c r="I34282" t="s">
        <v>10585</v>
      </c>
      <c r="J34282" t="s">
        <v>10586</v>
      </c>
      <c r="K34282">
        <v>1</v>
      </c>
      <c r="L34282" s="1">
        <v>42064</v>
      </c>
      <c r="M34282" s="1">
        <v>42064</v>
      </c>
      <c r="N34282" s="1">
        <v>42064</v>
      </c>
    </row>
    <row r="34283" spans="1:18" hidden="1" x14ac:dyDescent="0.2">
      <c r="A34283" t="s">
        <v>119097</v>
      </c>
      <c r="B34283" t="s">
        <v>119098</v>
      </c>
      <c r="C34283" t="s">
        <v>119099</v>
      </c>
      <c r="D34283" t="s">
        <v>56</v>
      </c>
      <c r="E34283">
        <v>52435690</v>
      </c>
      <c r="F34283" t="s">
        <v>689</v>
      </c>
      <c r="G34283" t="s">
        <v>25</v>
      </c>
      <c r="H34283" t="s">
        <v>1272</v>
      </c>
      <c r="I34283" t="s">
        <v>1273</v>
      </c>
      <c r="J34283" t="s">
        <v>7179</v>
      </c>
      <c r="K34283">
        <v>3</v>
      </c>
      <c r="L34283" s="1">
        <v>37622</v>
      </c>
      <c r="M34283" s="1">
        <v>39936</v>
      </c>
      <c r="N34283" s="1">
        <v>41281</v>
      </c>
      <c r="O34283"/>
      <c r="P34283"/>
      <c r="Q34283"/>
      <c r="R34283"/>
    </row>
    <row r="34284" spans="1:18" hidden="1" x14ac:dyDescent="0.2">
      <c r="A34284" t="s">
        <v>119100</v>
      </c>
      <c r="B34284" t="s">
        <v>119101</v>
      </c>
      <c r="C34284" t="s">
        <v>119102</v>
      </c>
      <c r="D34284" t="s">
        <v>56</v>
      </c>
      <c r="E34284">
        <v>2427823</v>
      </c>
      <c r="F34284" t="s">
        <v>207</v>
      </c>
      <c r="G34284" t="s">
        <v>25</v>
      </c>
      <c r="H34284" t="s">
        <v>64</v>
      </c>
      <c r="I34284" t="s">
        <v>966</v>
      </c>
      <c r="J34284" t="s">
        <v>967</v>
      </c>
      <c r="K34284">
        <v>1</v>
      </c>
      <c r="L34284" s="1">
        <v>39083</v>
      </c>
      <c r="M34284" s="1">
        <v>41443</v>
      </c>
      <c r="N34284" s="1">
        <v>41443</v>
      </c>
      <c r="O34284"/>
      <c r="P34284"/>
      <c r="Q34284"/>
      <c r="R34284"/>
    </row>
    <row r="34285" spans="1:18" hidden="1" x14ac:dyDescent="0.2">
      <c r="A34285" t="s">
        <v>119103</v>
      </c>
      <c r="B34285" t="s">
        <v>119104</v>
      </c>
      <c r="C34285" t="s">
        <v>119105</v>
      </c>
      <c r="E34285" t="s">
        <v>43</v>
      </c>
      <c r="F34285" t="s">
        <v>18</v>
      </c>
      <c r="K34285">
        <v>1</v>
      </c>
      <c r="L34285" s="1">
        <v>41518</v>
      </c>
      <c r="M34285" s="1">
        <v>41883</v>
      </c>
      <c r="N34285" s="1">
        <v>41883</v>
      </c>
      <c r="O34285"/>
      <c r="P34285"/>
      <c r="Q34285"/>
      <c r="R34285"/>
    </row>
    <row r="34286" spans="1:18" x14ac:dyDescent="0.2">
      <c r="A34286" t="s">
        <v>119106</v>
      </c>
      <c r="B34286" t="s">
        <v>119107</v>
      </c>
      <c r="C34286" t="s">
        <v>119108</v>
      </c>
      <c r="D34286" t="s">
        <v>357</v>
      </c>
      <c r="E34286">
        <v>3640000</v>
      </c>
      <c r="F34286" t="s">
        <v>18</v>
      </c>
      <c r="G34286" t="s">
        <v>25</v>
      </c>
      <c r="H34286" t="s">
        <v>106</v>
      </c>
      <c r="I34286" t="s">
        <v>107</v>
      </c>
      <c r="J34286" t="s">
        <v>5335</v>
      </c>
      <c r="K34286">
        <v>1</v>
      </c>
      <c r="L34286" s="1">
        <v>39448</v>
      </c>
      <c r="M34286" s="1">
        <v>41757</v>
      </c>
      <c r="N34286" s="1">
        <v>41757</v>
      </c>
    </row>
    <row r="34287" spans="1:18" hidden="1" x14ac:dyDescent="0.2">
      <c r="A34287" t="s">
        <v>119109</v>
      </c>
      <c r="B34287" t="s">
        <v>119110</v>
      </c>
      <c r="C34287" t="s">
        <v>119111</v>
      </c>
      <c r="D34287" t="s">
        <v>11669</v>
      </c>
      <c r="E34287" t="s">
        <v>43</v>
      </c>
      <c r="F34287" t="s">
        <v>18</v>
      </c>
      <c r="G34287" t="s">
        <v>128</v>
      </c>
      <c r="H34287" t="s">
        <v>129</v>
      </c>
      <c r="I34287" t="s">
        <v>130</v>
      </c>
      <c r="J34287" t="s">
        <v>130</v>
      </c>
      <c r="K34287">
        <v>1</v>
      </c>
      <c r="L34287" s="1">
        <v>40909</v>
      </c>
      <c r="M34287" s="1">
        <v>41199</v>
      </c>
      <c r="N34287" s="1">
        <v>41199</v>
      </c>
      <c r="O34287"/>
      <c r="P34287"/>
      <c r="Q34287"/>
      <c r="R34287"/>
    </row>
    <row r="34288" spans="1:18" x14ac:dyDescent="0.2">
      <c r="A34288" t="s">
        <v>119112</v>
      </c>
      <c r="B34288" t="s">
        <v>119113</v>
      </c>
      <c r="C34288" t="s">
        <v>119114</v>
      </c>
      <c r="D34288" t="s">
        <v>741</v>
      </c>
      <c r="E34288">
        <v>1000000</v>
      </c>
      <c r="F34288" t="s">
        <v>18</v>
      </c>
      <c r="G34288" t="s">
        <v>25</v>
      </c>
      <c r="H34288" t="s">
        <v>158</v>
      </c>
      <c r="I34288" t="s">
        <v>244</v>
      </c>
      <c r="J34288" t="s">
        <v>1714</v>
      </c>
      <c r="K34288">
        <v>1</v>
      </c>
      <c r="L34288" s="1">
        <v>41275</v>
      </c>
      <c r="M34288" s="1">
        <v>41456</v>
      </c>
      <c r="N34288" s="1">
        <v>41456</v>
      </c>
    </row>
    <row r="34289" spans="1:18" hidden="1" x14ac:dyDescent="0.2">
      <c r="A34289" t="s">
        <v>119115</v>
      </c>
      <c r="B34289" t="s">
        <v>119116</v>
      </c>
      <c r="C34289" t="s">
        <v>119117</v>
      </c>
      <c r="D34289" t="s">
        <v>181</v>
      </c>
      <c r="E34289">
        <v>177343</v>
      </c>
      <c r="F34289" t="s">
        <v>18</v>
      </c>
      <c r="G34289" t="s">
        <v>341</v>
      </c>
      <c r="H34289">
        <v>13</v>
      </c>
      <c r="I34289" t="s">
        <v>10532</v>
      </c>
      <c r="J34289" t="s">
        <v>119118</v>
      </c>
      <c r="K34289">
        <v>3</v>
      </c>
      <c r="L34289" s="1">
        <v>41080</v>
      </c>
      <c r="M34289" s="1">
        <v>41016</v>
      </c>
      <c r="N34289" s="1">
        <v>41424</v>
      </c>
      <c r="O34289"/>
      <c r="P34289"/>
      <c r="Q34289"/>
      <c r="R34289"/>
    </row>
    <row r="34290" spans="1:18" hidden="1" x14ac:dyDescent="0.2">
      <c r="A34290" t="s">
        <v>119119</v>
      </c>
      <c r="B34290" t="s">
        <v>119120</v>
      </c>
      <c r="C34290" t="s">
        <v>119121</v>
      </c>
      <c r="D34290" t="s">
        <v>2966</v>
      </c>
      <c r="E34290" t="s">
        <v>43</v>
      </c>
      <c r="F34290" t="s">
        <v>18</v>
      </c>
      <c r="G34290" t="s">
        <v>25</v>
      </c>
      <c r="H34290" t="s">
        <v>3162</v>
      </c>
      <c r="I34290" t="s">
        <v>3163</v>
      </c>
      <c r="J34290" t="s">
        <v>5056</v>
      </c>
      <c r="K34290">
        <v>1</v>
      </c>
      <c r="L34290" s="1">
        <v>38169</v>
      </c>
      <c r="M34290" s="1">
        <v>41635</v>
      </c>
      <c r="N34290" s="1">
        <v>41635</v>
      </c>
      <c r="O34290"/>
      <c r="P34290"/>
      <c r="Q34290"/>
      <c r="R34290"/>
    </row>
    <row r="34291" spans="1:18" x14ac:dyDescent="0.2">
      <c r="A34291" t="s">
        <v>119122</v>
      </c>
      <c r="B34291" t="s">
        <v>119123</v>
      </c>
      <c r="C34291" t="s">
        <v>119124</v>
      </c>
      <c r="D34291" t="s">
        <v>119125</v>
      </c>
      <c r="E34291">
        <v>3000000</v>
      </c>
      <c r="F34291" t="s">
        <v>18</v>
      </c>
      <c r="G34291" t="s">
        <v>25</v>
      </c>
      <c r="H34291" t="s">
        <v>64</v>
      </c>
      <c r="I34291" t="s">
        <v>65</v>
      </c>
      <c r="J34291" t="s">
        <v>71</v>
      </c>
      <c r="K34291">
        <v>2</v>
      </c>
      <c r="L34291" s="1">
        <v>41632</v>
      </c>
      <c r="M34291" s="1">
        <v>41872</v>
      </c>
      <c r="N34291" s="1">
        <v>42164</v>
      </c>
    </row>
    <row r="34292" spans="1:18" hidden="1" x14ac:dyDescent="0.2">
      <c r="A34292" t="s">
        <v>119126</v>
      </c>
      <c r="B34292" t="s">
        <v>119127</v>
      </c>
      <c r="C34292" t="s">
        <v>119128</v>
      </c>
      <c r="D34292" t="s">
        <v>42</v>
      </c>
      <c r="E34292">
        <v>12825000</v>
      </c>
      <c r="F34292" t="s">
        <v>18</v>
      </c>
      <c r="G34292" t="s">
        <v>25</v>
      </c>
      <c r="H34292" t="s">
        <v>106</v>
      </c>
      <c r="I34292" t="s">
        <v>107</v>
      </c>
      <c r="J34292" t="s">
        <v>108</v>
      </c>
      <c r="K34292">
        <v>3</v>
      </c>
      <c r="L34292" s="1">
        <v>40940</v>
      </c>
      <c r="M34292" s="1">
        <v>41395</v>
      </c>
      <c r="N34292" s="1">
        <v>42219</v>
      </c>
      <c r="O34292"/>
      <c r="P34292"/>
      <c r="Q34292"/>
      <c r="R34292"/>
    </row>
    <row r="34293" spans="1:18" x14ac:dyDescent="0.2">
      <c r="A34293" t="s">
        <v>119129</v>
      </c>
      <c r="B34293" t="s">
        <v>119130</v>
      </c>
      <c r="C34293" t="s">
        <v>119131</v>
      </c>
      <c r="D34293" t="s">
        <v>75</v>
      </c>
      <c r="E34293">
        <v>2000000</v>
      </c>
      <c r="F34293" t="s">
        <v>18</v>
      </c>
      <c r="G34293" t="s">
        <v>2271</v>
      </c>
      <c r="H34293">
        <v>34</v>
      </c>
      <c r="I34293" t="s">
        <v>2272</v>
      </c>
      <c r="J34293" t="s">
        <v>2272</v>
      </c>
      <c r="K34293">
        <v>2</v>
      </c>
      <c r="L34293" s="1">
        <v>41275</v>
      </c>
      <c r="M34293" s="1">
        <v>41275</v>
      </c>
      <c r="N34293" s="1">
        <v>41640</v>
      </c>
    </row>
    <row r="34294" spans="1:18" x14ac:dyDescent="0.2">
      <c r="A34294" t="s">
        <v>119132</v>
      </c>
      <c r="B34294" t="s">
        <v>119133</v>
      </c>
      <c r="C34294" t="s">
        <v>119134</v>
      </c>
      <c r="D34294" t="s">
        <v>119135</v>
      </c>
      <c r="E34294">
        <v>7500000</v>
      </c>
      <c r="F34294" t="s">
        <v>113</v>
      </c>
      <c r="G34294" t="s">
        <v>2271</v>
      </c>
      <c r="H34294">
        <v>34</v>
      </c>
      <c r="I34294" t="s">
        <v>2272</v>
      </c>
      <c r="J34294" t="s">
        <v>2272</v>
      </c>
      <c r="K34294">
        <v>1</v>
      </c>
      <c r="L34294" s="1">
        <v>39694</v>
      </c>
      <c r="M34294" s="1">
        <v>40252</v>
      </c>
      <c r="N34294" s="1">
        <v>40252</v>
      </c>
    </row>
    <row r="34295" spans="1:18" x14ac:dyDescent="0.2">
      <c r="A34295" t="s">
        <v>119136</v>
      </c>
      <c r="B34295" t="s">
        <v>119137</v>
      </c>
      <c r="C34295" t="s">
        <v>119138</v>
      </c>
      <c r="D34295" t="s">
        <v>119139</v>
      </c>
      <c r="E34295">
        <v>15000000</v>
      </c>
      <c r="F34295" t="s">
        <v>18</v>
      </c>
      <c r="G34295" t="s">
        <v>1311</v>
      </c>
      <c r="H34295">
        <v>16</v>
      </c>
      <c r="I34295" t="s">
        <v>1312</v>
      </c>
      <c r="J34295" t="s">
        <v>1312</v>
      </c>
      <c r="K34295">
        <v>3</v>
      </c>
      <c r="L34295" s="1">
        <v>40391</v>
      </c>
      <c r="M34295" s="1">
        <v>40483</v>
      </c>
      <c r="N34295" s="1">
        <v>41024</v>
      </c>
    </row>
    <row r="34296" spans="1:18" hidden="1" x14ac:dyDescent="0.2">
      <c r="A34296" t="s">
        <v>119140</v>
      </c>
      <c r="B34296" t="s">
        <v>119141</v>
      </c>
      <c r="C34296" t="s">
        <v>119142</v>
      </c>
      <c r="E34296" t="s">
        <v>43</v>
      </c>
      <c r="F34296" t="s">
        <v>18</v>
      </c>
      <c r="G34296" t="s">
        <v>25</v>
      </c>
      <c r="H34296" t="s">
        <v>64</v>
      </c>
      <c r="I34296" t="s">
        <v>95</v>
      </c>
      <c r="J34296" t="s">
        <v>376</v>
      </c>
      <c r="K34296">
        <v>1</v>
      </c>
      <c r="L34296" s="1">
        <v>41122</v>
      </c>
      <c r="M34296" s="1">
        <v>41290</v>
      </c>
      <c r="N34296" s="1">
        <v>41290</v>
      </c>
      <c r="O34296"/>
      <c r="P34296"/>
      <c r="Q34296"/>
      <c r="R34296"/>
    </row>
    <row r="34297" spans="1:18" hidden="1" x14ac:dyDescent="0.2">
      <c r="A34297" t="s">
        <v>119143</v>
      </c>
      <c r="B34297" t="s">
        <v>119144</v>
      </c>
      <c r="C34297" t="s">
        <v>119145</v>
      </c>
      <c r="D34297" t="s">
        <v>75</v>
      </c>
      <c r="E34297">
        <v>40000</v>
      </c>
      <c r="F34297" t="s">
        <v>18</v>
      </c>
      <c r="G34297" t="s">
        <v>76</v>
      </c>
      <c r="H34297">
        <v>1</v>
      </c>
      <c r="I34297" t="s">
        <v>77</v>
      </c>
      <c r="J34297" t="s">
        <v>43150</v>
      </c>
      <c r="K34297">
        <v>1</v>
      </c>
      <c r="M34297" s="1">
        <v>40756</v>
      </c>
      <c r="N34297" s="1">
        <v>40756</v>
      </c>
      <c r="O34297"/>
      <c r="P34297"/>
      <c r="Q34297"/>
      <c r="R34297"/>
    </row>
    <row r="34298" spans="1:18" x14ac:dyDescent="0.2">
      <c r="A34298" t="s">
        <v>119146</v>
      </c>
      <c r="B34298" t="s">
        <v>119147</v>
      </c>
      <c r="C34298" t="s">
        <v>119148</v>
      </c>
      <c r="D34298" t="s">
        <v>5656</v>
      </c>
      <c r="E34298">
        <v>800000</v>
      </c>
      <c r="F34298" t="s">
        <v>18</v>
      </c>
      <c r="G34298" t="s">
        <v>25</v>
      </c>
      <c r="H34298" t="s">
        <v>64</v>
      </c>
      <c r="I34298" t="s">
        <v>65</v>
      </c>
      <c r="J34298" t="s">
        <v>984</v>
      </c>
      <c r="K34298">
        <v>2</v>
      </c>
      <c r="L34298" s="1">
        <v>41000</v>
      </c>
      <c r="M34298" s="1">
        <v>41121</v>
      </c>
      <c r="N34298" s="1">
        <v>41653</v>
      </c>
    </row>
    <row r="34299" spans="1:18" hidden="1" x14ac:dyDescent="0.2">
      <c r="A34299" t="s">
        <v>119149</v>
      </c>
      <c r="B34299" t="s">
        <v>119150</v>
      </c>
      <c r="E34299">
        <v>3000000</v>
      </c>
      <c r="F34299" t="s">
        <v>18</v>
      </c>
      <c r="K34299">
        <v>1</v>
      </c>
      <c r="M34299" s="1">
        <v>38148</v>
      </c>
      <c r="N34299" s="1">
        <v>38148</v>
      </c>
      <c r="O34299"/>
      <c r="P34299"/>
      <c r="Q34299"/>
      <c r="R34299"/>
    </row>
    <row r="34300" spans="1:18" hidden="1" x14ac:dyDescent="0.2">
      <c r="A34300" t="s">
        <v>119151</v>
      </c>
      <c r="B34300" t="s">
        <v>119152</v>
      </c>
      <c r="C34300" t="s">
        <v>119153</v>
      </c>
      <c r="D34300" t="s">
        <v>119154</v>
      </c>
      <c r="E34300" t="s">
        <v>43</v>
      </c>
      <c r="F34300" t="s">
        <v>18</v>
      </c>
      <c r="G34300" t="s">
        <v>25</v>
      </c>
      <c r="H34300" t="s">
        <v>106</v>
      </c>
      <c r="I34300" t="s">
        <v>107</v>
      </c>
      <c r="J34300" t="s">
        <v>108</v>
      </c>
      <c r="K34300">
        <v>1</v>
      </c>
      <c r="M34300" s="1">
        <v>42017</v>
      </c>
      <c r="N34300" s="1">
        <v>42017</v>
      </c>
      <c r="O34300"/>
      <c r="P34300"/>
      <c r="Q34300"/>
      <c r="R34300"/>
    </row>
    <row r="34301" spans="1:18" hidden="1" x14ac:dyDescent="0.2">
      <c r="A34301" t="s">
        <v>119155</v>
      </c>
      <c r="B34301" t="s">
        <v>119156</v>
      </c>
      <c r="C34301" t="s">
        <v>119157</v>
      </c>
      <c r="D34301" t="s">
        <v>119158</v>
      </c>
      <c r="E34301">
        <v>3695012</v>
      </c>
      <c r="F34301" t="s">
        <v>18</v>
      </c>
      <c r="G34301" t="s">
        <v>25</v>
      </c>
      <c r="H34301" t="s">
        <v>106</v>
      </c>
      <c r="I34301" t="s">
        <v>107</v>
      </c>
      <c r="J34301" t="s">
        <v>108</v>
      </c>
      <c r="K34301">
        <v>5</v>
      </c>
      <c r="L34301" s="1">
        <v>39264</v>
      </c>
      <c r="M34301" s="1">
        <v>39995</v>
      </c>
      <c r="N34301" s="1">
        <v>41932</v>
      </c>
      <c r="O34301"/>
      <c r="P34301"/>
      <c r="Q34301"/>
      <c r="R34301"/>
    </row>
    <row r="34302" spans="1:18" hidden="1" x14ac:dyDescent="0.2">
      <c r="A34302" t="s">
        <v>119159</v>
      </c>
      <c r="B34302" t="s">
        <v>119160</v>
      </c>
      <c r="C34302" t="s">
        <v>119161</v>
      </c>
      <c r="D34302" t="s">
        <v>69210</v>
      </c>
      <c r="E34302">
        <v>200000</v>
      </c>
      <c r="F34302" t="s">
        <v>18</v>
      </c>
      <c r="K34302">
        <v>1</v>
      </c>
      <c r="M34302" s="1">
        <v>41670</v>
      </c>
      <c r="N34302" s="1">
        <v>41670</v>
      </c>
      <c r="O34302"/>
      <c r="P34302"/>
      <c r="Q34302"/>
      <c r="R34302"/>
    </row>
    <row r="34303" spans="1:18" x14ac:dyDescent="0.2">
      <c r="A34303" t="s">
        <v>119162</v>
      </c>
      <c r="B34303" t="s">
        <v>119163</v>
      </c>
      <c r="C34303" t="s">
        <v>119164</v>
      </c>
      <c r="D34303" t="s">
        <v>119165</v>
      </c>
      <c r="E34303">
        <v>47000000</v>
      </c>
      <c r="F34303" t="s">
        <v>18</v>
      </c>
      <c r="G34303" t="s">
        <v>25</v>
      </c>
      <c r="H34303" t="s">
        <v>808</v>
      </c>
      <c r="I34303" t="s">
        <v>809</v>
      </c>
      <c r="J34303" t="s">
        <v>1339</v>
      </c>
      <c r="K34303">
        <v>2</v>
      </c>
      <c r="L34303" s="1">
        <v>38353</v>
      </c>
      <c r="M34303" s="1">
        <v>39147</v>
      </c>
      <c r="N34303" s="1">
        <v>40813</v>
      </c>
    </row>
    <row r="34304" spans="1:18" x14ac:dyDescent="0.2">
      <c r="A34304" t="s">
        <v>119166</v>
      </c>
      <c r="B34304" t="s">
        <v>119167</v>
      </c>
      <c r="C34304" t="s">
        <v>119168</v>
      </c>
      <c r="D34304" t="s">
        <v>119169</v>
      </c>
      <c r="E34304">
        <v>2550000</v>
      </c>
      <c r="F34304" t="s">
        <v>18</v>
      </c>
      <c r="G34304" t="s">
        <v>25</v>
      </c>
      <c r="H34304" t="s">
        <v>158</v>
      </c>
      <c r="I34304" t="s">
        <v>244</v>
      </c>
      <c r="J34304" t="s">
        <v>327</v>
      </c>
      <c r="K34304">
        <v>3</v>
      </c>
      <c r="L34304" s="1">
        <v>40118</v>
      </c>
      <c r="M34304" s="1">
        <v>40808</v>
      </c>
      <c r="N34304" s="1">
        <v>41528</v>
      </c>
    </row>
    <row r="34305" spans="1:18" hidden="1" x14ac:dyDescent="0.2">
      <c r="A34305" t="s">
        <v>119170</v>
      </c>
      <c r="B34305" t="s">
        <v>119171</v>
      </c>
      <c r="D34305" t="s">
        <v>119172</v>
      </c>
      <c r="E34305">
        <v>35371</v>
      </c>
      <c r="F34305" t="s">
        <v>18</v>
      </c>
      <c r="K34305">
        <v>1</v>
      </c>
      <c r="M34305" s="1">
        <v>40791</v>
      </c>
      <c r="N34305" s="1">
        <v>40791</v>
      </c>
      <c r="O34305"/>
      <c r="P34305"/>
      <c r="Q34305"/>
      <c r="R34305"/>
    </row>
    <row r="34306" spans="1:18" hidden="1" x14ac:dyDescent="0.2">
      <c r="A34306" t="s">
        <v>119173</v>
      </c>
      <c r="B34306" t="s">
        <v>119174</v>
      </c>
      <c r="C34306" t="s">
        <v>119175</v>
      </c>
      <c r="D34306" t="s">
        <v>74517</v>
      </c>
      <c r="E34306" t="s">
        <v>43</v>
      </c>
      <c r="F34306" t="s">
        <v>18</v>
      </c>
      <c r="K34306">
        <v>4</v>
      </c>
      <c r="M34306" s="1">
        <v>41487</v>
      </c>
      <c r="N34306" s="1">
        <v>42139</v>
      </c>
      <c r="O34306"/>
      <c r="P34306"/>
      <c r="Q34306"/>
      <c r="R34306"/>
    </row>
    <row r="34307" spans="1:18" hidden="1" x14ac:dyDescent="0.2">
      <c r="A34307" t="s">
        <v>119176</v>
      </c>
      <c r="B34307" t="s">
        <v>119177</v>
      </c>
      <c r="C34307" t="s">
        <v>119178</v>
      </c>
      <c r="D34307" t="s">
        <v>22215</v>
      </c>
      <c r="E34307">
        <v>153000000</v>
      </c>
      <c r="F34307" t="s">
        <v>18</v>
      </c>
      <c r="G34307" t="s">
        <v>25</v>
      </c>
      <c r="H34307" t="s">
        <v>44</v>
      </c>
      <c r="I34307" t="s">
        <v>282</v>
      </c>
      <c r="J34307" t="s">
        <v>282</v>
      </c>
      <c r="K34307">
        <v>1</v>
      </c>
      <c r="L34307" s="1">
        <v>32874</v>
      </c>
      <c r="M34307" s="1">
        <v>41572</v>
      </c>
      <c r="N34307" s="1">
        <v>41572</v>
      </c>
      <c r="O34307"/>
      <c r="P34307"/>
      <c r="Q34307"/>
      <c r="R34307"/>
    </row>
    <row r="34308" spans="1:18" hidden="1" x14ac:dyDescent="0.2">
      <c r="A34308" t="s">
        <v>119179</v>
      </c>
      <c r="B34308" t="s">
        <v>119180</v>
      </c>
      <c r="C34308" t="s">
        <v>119181</v>
      </c>
      <c r="E34308">
        <v>250000</v>
      </c>
      <c r="F34308" t="s">
        <v>18</v>
      </c>
      <c r="K34308">
        <v>1</v>
      </c>
      <c r="M34308" s="1">
        <v>42036</v>
      </c>
      <c r="N34308" s="1">
        <v>42036</v>
      </c>
      <c r="O34308"/>
      <c r="P34308"/>
      <c r="Q34308"/>
      <c r="R34308"/>
    </row>
    <row r="34309" spans="1:18" x14ac:dyDescent="0.2">
      <c r="A34309" t="s">
        <v>119182</v>
      </c>
      <c r="B34309" t="s">
        <v>119183</v>
      </c>
      <c r="C34309" t="s">
        <v>119184</v>
      </c>
      <c r="D34309" t="s">
        <v>63</v>
      </c>
      <c r="E34309">
        <v>5500000</v>
      </c>
      <c r="F34309" t="s">
        <v>18</v>
      </c>
      <c r="G34309" t="s">
        <v>25</v>
      </c>
      <c r="H34309" t="s">
        <v>44</v>
      </c>
      <c r="I34309" t="s">
        <v>282</v>
      </c>
      <c r="J34309" t="s">
        <v>22354</v>
      </c>
      <c r="K34309">
        <v>1</v>
      </c>
      <c r="L34309" s="1">
        <v>37257</v>
      </c>
      <c r="M34309" s="1">
        <v>38874</v>
      </c>
      <c r="N34309" s="1">
        <v>38874</v>
      </c>
    </row>
    <row r="34310" spans="1:18" hidden="1" x14ac:dyDescent="0.2">
      <c r="A34310" t="s">
        <v>119185</v>
      </c>
      <c r="B34310" t="s">
        <v>119186</v>
      </c>
      <c r="C34310" t="s">
        <v>119187</v>
      </c>
      <c r="D34310" t="s">
        <v>119188</v>
      </c>
      <c r="E34310">
        <v>849158</v>
      </c>
      <c r="F34310" t="s">
        <v>18</v>
      </c>
      <c r="G34310" t="s">
        <v>25</v>
      </c>
      <c r="H34310" t="s">
        <v>106</v>
      </c>
      <c r="I34310" t="s">
        <v>107</v>
      </c>
      <c r="J34310" t="s">
        <v>31119</v>
      </c>
      <c r="K34310">
        <v>1</v>
      </c>
      <c r="L34310" s="1">
        <v>40179</v>
      </c>
      <c r="M34310" s="1">
        <v>40640</v>
      </c>
      <c r="N34310" s="1">
        <v>40640</v>
      </c>
      <c r="O34310"/>
      <c r="P34310"/>
      <c r="Q34310"/>
      <c r="R34310"/>
    </row>
    <row r="34311" spans="1:18" x14ac:dyDescent="0.2">
      <c r="A34311" t="s">
        <v>119189</v>
      </c>
      <c r="B34311" t="s">
        <v>119190</v>
      </c>
      <c r="C34311" t="s">
        <v>119191</v>
      </c>
      <c r="D34311" t="s">
        <v>51133</v>
      </c>
      <c r="E34311">
        <v>500000</v>
      </c>
      <c r="F34311" t="s">
        <v>18</v>
      </c>
      <c r="G34311" t="s">
        <v>25</v>
      </c>
      <c r="H34311" t="s">
        <v>106</v>
      </c>
      <c r="I34311" t="s">
        <v>596</v>
      </c>
      <c r="J34311" t="s">
        <v>19071</v>
      </c>
      <c r="K34311">
        <v>2</v>
      </c>
      <c r="L34311" s="1">
        <v>38353</v>
      </c>
      <c r="M34311" s="1">
        <v>40101</v>
      </c>
      <c r="N34311" s="1">
        <v>40170</v>
      </c>
    </row>
    <row r="34312" spans="1:18" x14ac:dyDescent="0.2">
      <c r="A34312" t="s">
        <v>119192</v>
      </c>
      <c r="B34312" t="s">
        <v>119193</v>
      </c>
      <c r="C34312" t="s">
        <v>119194</v>
      </c>
      <c r="D34312" t="s">
        <v>119195</v>
      </c>
      <c r="E34312">
        <v>8000000</v>
      </c>
      <c r="F34312" t="s">
        <v>18</v>
      </c>
      <c r="G34312" t="s">
        <v>25</v>
      </c>
      <c r="H34312" t="s">
        <v>121</v>
      </c>
      <c r="I34312" t="s">
        <v>528</v>
      </c>
      <c r="J34312" t="s">
        <v>4694</v>
      </c>
      <c r="K34312">
        <v>2</v>
      </c>
      <c r="L34312" s="1">
        <v>36526</v>
      </c>
      <c r="M34312" s="1">
        <v>36526</v>
      </c>
      <c r="N34312" s="1">
        <v>41518</v>
      </c>
    </row>
    <row r="34313" spans="1:18" hidden="1" x14ac:dyDescent="0.2">
      <c r="A34313" t="s">
        <v>119196</v>
      </c>
      <c r="B34313" t="s">
        <v>119197</v>
      </c>
      <c r="C34313" t="s">
        <v>119198</v>
      </c>
      <c r="D34313" t="s">
        <v>2376</v>
      </c>
      <c r="E34313" t="s">
        <v>43</v>
      </c>
      <c r="F34313" t="s">
        <v>18</v>
      </c>
      <c r="G34313" t="s">
        <v>25</v>
      </c>
      <c r="H34313" t="s">
        <v>64</v>
      </c>
      <c r="I34313" t="s">
        <v>65</v>
      </c>
      <c r="J34313" t="s">
        <v>66</v>
      </c>
      <c r="K34313">
        <v>1</v>
      </c>
      <c r="L34313" s="1">
        <v>39934</v>
      </c>
      <c r="M34313" s="1">
        <v>40757</v>
      </c>
      <c r="N34313" s="1">
        <v>40757</v>
      </c>
      <c r="O34313"/>
      <c r="P34313"/>
      <c r="Q34313"/>
      <c r="R34313"/>
    </row>
    <row r="34314" spans="1:18" hidden="1" x14ac:dyDescent="0.2">
      <c r="A34314" t="s">
        <v>119199</v>
      </c>
      <c r="B34314" t="s">
        <v>119200</v>
      </c>
      <c r="C34314" t="s">
        <v>119201</v>
      </c>
      <c r="D34314" t="s">
        <v>119202</v>
      </c>
      <c r="E34314" t="s">
        <v>43</v>
      </c>
      <c r="F34314" t="s">
        <v>113</v>
      </c>
      <c r="G34314" t="s">
        <v>25</v>
      </c>
      <c r="H34314" t="s">
        <v>64</v>
      </c>
      <c r="I34314" t="s">
        <v>65</v>
      </c>
      <c r="J34314" t="s">
        <v>5540</v>
      </c>
      <c r="K34314">
        <v>2</v>
      </c>
      <c r="L34314" s="1">
        <v>36161</v>
      </c>
      <c r="M34314" s="1">
        <v>39661</v>
      </c>
      <c r="N34314" s="1">
        <v>40281</v>
      </c>
      <c r="O34314"/>
      <c r="P34314"/>
      <c r="Q34314"/>
      <c r="R34314"/>
    </row>
    <row r="34315" spans="1:18" hidden="1" x14ac:dyDescent="0.2">
      <c r="A34315" t="s">
        <v>119203</v>
      </c>
      <c r="B34315" t="s">
        <v>119204</v>
      </c>
      <c r="C34315" t="s">
        <v>119205</v>
      </c>
      <c r="D34315" t="s">
        <v>119206</v>
      </c>
      <c r="E34315" t="s">
        <v>43</v>
      </c>
      <c r="F34315" t="s">
        <v>113</v>
      </c>
      <c r="G34315" t="s">
        <v>25</v>
      </c>
      <c r="H34315" t="s">
        <v>64</v>
      </c>
      <c r="I34315" t="s">
        <v>95</v>
      </c>
      <c r="J34315" t="s">
        <v>95</v>
      </c>
      <c r="K34315">
        <v>1</v>
      </c>
      <c r="M34315" s="1">
        <v>41988</v>
      </c>
      <c r="N34315" s="1">
        <v>41988</v>
      </c>
      <c r="O34315"/>
      <c r="P34315"/>
      <c r="Q34315"/>
      <c r="R34315"/>
    </row>
    <row r="34316" spans="1:18" x14ac:dyDescent="0.2">
      <c r="A34316" t="s">
        <v>119207</v>
      </c>
      <c r="B34316" t="s">
        <v>119208</v>
      </c>
      <c r="C34316" t="s">
        <v>119209</v>
      </c>
      <c r="D34316" t="s">
        <v>42</v>
      </c>
      <c r="E34316">
        <v>4000000</v>
      </c>
      <c r="F34316" t="s">
        <v>18</v>
      </c>
      <c r="G34316" t="s">
        <v>25</v>
      </c>
      <c r="H34316" t="s">
        <v>64</v>
      </c>
      <c r="I34316" t="s">
        <v>65</v>
      </c>
      <c r="J34316" t="s">
        <v>71</v>
      </c>
      <c r="K34316">
        <v>1</v>
      </c>
      <c r="L34316" s="1">
        <v>38718</v>
      </c>
      <c r="M34316" s="1">
        <v>39604</v>
      </c>
      <c r="N34316" s="1">
        <v>39604</v>
      </c>
    </row>
    <row r="34317" spans="1:18" x14ac:dyDescent="0.2">
      <c r="A34317" t="s">
        <v>119210</v>
      </c>
      <c r="B34317" t="s">
        <v>119211</v>
      </c>
      <c r="C34317" t="s">
        <v>119212</v>
      </c>
      <c r="D34317" t="s">
        <v>119213</v>
      </c>
      <c r="E34317">
        <v>3000000</v>
      </c>
      <c r="F34317" t="s">
        <v>18</v>
      </c>
      <c r="G34317" t="s">
        <v>128</v>
      </c>
      <c r="H34317" t="s">
        <v>129</v>
      </c>
      <c r="I34317" t="s">
        <v>130</v>
      </c>
      <c r="J34317" t="s">
        <v>130</v>
      </c>
      <c r="K34317">
        <v>1</v>
      </c>
      <c r="L34317" s="1">
        <v>39448</v>
      </c>
      <c r="M34317" s="1">
        <v>39106</v>
      </c>
      <c r="N34317" s="1">
        <v>39106</v>
      </c>
    </row>
    <row r="34318" spans="1:18" hidden="1" x14ac:dyDescent="0.2">
      <c r="A34318" t="s">
        <v>119214</v>
      </c>
      <c r="B34318" t="s">
        <v>119215</v>
      </c>
      <c r="C34318" t="s">
        <v>119216</v>
      </c>
      <c r="D34318" t="s">
        <v>119217</v>
      </c>
      <c r="E34318">
        <v>1473000</v>
      </c>
      <c r="F34318" t="s">
        <v>18</v>
      </c>
      <c r="G34318" t="s">
        <v>25</v>
      </c>
      <c r="H34318" t="s">
        <v>1330</v>
      </c>
      <c r="I34318" t="s">
        <v>1331</v>
      </c>
      <c r="J34318" t="s">
        <v>29363</v>
      </c>
      <c r="K34318">
        <v>6</v>
      </c>
      <c r="L34318" s="1">
        <v>40238</v>
      </c>
      <c r="M34318" s="1">
        <v>40179</v>
      </c>
      <c r="N34318" s="1">
        <v>41275</v>
      </c>
      <c r="O34318"/>
      <c r="P34318"/>
      <c r="Q34318"/>
      <c r="R34318"/>
    </row>
    <row r="34319" spans="1:18" hidden="1" x14ac:dyDescent="0.2">
      <c r="A34319" t="s">
        <v>119218</v>
      </c>
      <c r="B34319" t="s">
        <v>119219</v>
      </c>
      <c r="C34319" t="s">
        <v>119220</v>
      </c>
      <c r="D34319" t="s">
        <v>119221</v>
      </c>
      <c r="E34319">
        <v>1869716</v>
      </c>
      <c r="F34319" t="s">
        <v>18</v>
      </c>
      <c r="K34319">
        <v>1</v>
      </c>
      <c r="L34319" s="1">
        <v>38905</v>
      </c>
      <c r="M34319" s="1">
        <v>41894</v>
      </c>
      <c r="N34319" s="1">
        <v>41894</v>
      </c>
      <c r="O34319"/>
      <c r="P34319"/>
      <c r="Q34319"/>
      <c r="R34319"/>
    </row>
    <row r="34320" spans="1:18" x14ac:dyDescent="0.2">
      <c r="A34320" t="s">
        <v>119222</v>
      </c>
      <c r="B34320" t="s">
        <v>119223</v>
      </c>
      <c r="C34320" t="s">
        <v>119224</v>
      </c>
      <c r="D34320" t="s">
        <v>2479</v>
      </c>
      <c r="E34320">
        <v>7575000</v>
      </c>
      <c r="F34320" t="s">
        <v>207</v>
      </c>
      <c r="G34320" t="s">
        <v>25</v>
      </c>
      <c r="H34320" t="s">
        <v>142</v>
      </c>
      <c r="I34320" t="s">
        <v>143</v>
      </c>
      <c r="J34320" t="s">
        <v>143</v>
      </c>
      <c r="K34320">
        <v>3</v>
      </c>
      <c r="L34320" s="1">
        <v>39647</v>
      </c>
      <c r="M34320" s="1">
        <v>39994</v>
      </c>
      <c r="N34320" s="1">
        <v>40702</v>
      </c>
    </row>
    <row r="34321" spans="1:18" x14ac:dyDescent="0.2">
      <c r="A34321" t="s">
        <v>119225</v>
      </c>
      <c r="B34321" t="s">
        <v>119226</v>
      </c>
      <c r="C34321" t="s">
        <v>119227</v>
      </c>
      <c r="D34321" t="s">
        <v>2326</v>
      </c>
      <c r="E34321">
        <v>1600000</v>
      </c>
      <c r="F34321" t="s">
        <v>18</v>
      </c>
      <c r="G34321" t="s">
        <v>25</v>
      </c>
      <c r="H34321" t="s">
        <v>64</v>
      </c>
      <c r="I34321" t="s">
        <v>65</v>
      </c>
      <c r="J34321" t="s">
        <v>9017</v>
      </c>
      <c r="K34321">
        <v>1</v>
      </c>
      <c r="L34321" s="1">
        <v>39448</v>
      </c>
      <c r="M34321" s="1">
        <v>40290</v>
      </c>
      <c r="N34321" s="1">
        <v>40290</v>
      </c>
    </row>
    <row r="34322" spans="1:18" hidden="1" x14ac:dyDescent="0.2">
      <c r="A34322" t="s">
        <v>119228</v>
      </c>
      <c r="B34322" t="s">
        <v>119229</v>
      </c>
      <c r="C34322" t="s">
        <v>119230</v>
      </c>
      <c r="D34322" t="s">
        <v>2479</v>
      </c>
      <c r="E34322" t="s">
        <v>43</v>
      </c>
      <c r="F34322" t="s">
        <v>18</v>
      </c>
      <c r="G34322" t="s">
        <v>25</v>
      </c>
      <c r="H34322" t="s">
        <v>64</v>
      </c>
      <c r="I34322" t="s">
        <v>95</v>
      </c>
      <c r="J34322" t="s">
        <v>376</v>
      </c>
      <c r="K34322">
        <v>1</v>
      </c>
      <c r="L34322" s="1">
        <v>37987</v>
      </c>
      <c r="M34322" s="1">
        <v>39203</v>
      </c>
      <c r="N34322" s="1">
        <v>39203</v>
      </c>
      <c r="O34322"/>
      <c r="P34322"/>
      <c r="Q34322"/>
      <c r="R34322"/>
    </row>
    <row r="34323" spans="1:18" x14ac:dyDescent="0.2">
      <c r="A34323" t="s">
        <v>119231</v>
      </c>
      <c r="B34323" t="s">
        <v>119232</v>
      </c>
      <c r="C34323" t="s">
        <v>119233</v>
      </c>
      <c r="D34323" t="s">
        <v>119234</v>
      </c>
      <c r="E34323">
        <v>2000000</v>
      </c>
      <c r="F34323" t="s">
        <v>18</v>
      </c>
      <c r="G34323" t="s">
        <v>57</v>
      </c>
      <c r="H34323" t="s">
        <v>58</v>
      </c>
      <c r="I34323" t="s">
        <v>59</v>
      </c>
      <c r="J34323" t="s">
        <v>59</v>
      </c>
      <c r="K34323">
        <v>1</v>
      </c>
      <c r="L34323" s="1">
        <v>40940</v>
      </c>
      <c r="M34323" s="1">
        <v>42312</v>
      </c>
      <c r="N34323" s="1">
        <v>42312</v>
      </c>
    </row>
    <row r="34324" spans="1:18" x14ac:dyDescent="0.2">
      <c r="A34324" t="s">
        <v>119235</v>
      </c>
      <c r="B34324" t="s">
        <v>119236</v>
      </c>
      <c r="C34324" t="s">
        <v>119237</v>
      </c>
      <c r="D34324" t="s">
        <v>119238</v>
      </c>
      <c r="E34324">
        <v>25000</v>
      </c>
      <c r="F34324" t="s">
        <v>18</v>
      </c>
      <c r="K34324">
        <v>1</v>
      </c>
      <c r="L34324" s="1">
        <v>40319</v>
      </c>
      <c r="M34324" s="1">
        <v>40319</v>
      </c>
      <c r="N34324" s="1">
        <v>40319</v>
      </c>
    </row>
    <row r="34325" spans="1:18" x14ac:dyDescent="0.2">
      <c r="A34325" t="s">
        <v>119239</v>
      </c>
      <c r="B34325" t="s">
        <v>119240</v>
      </c>
      <c r="C34325" t="s">
        <v>119241</v>
      </c>
      <c r="D34325" t="s">
        <v>42</v>
      </c>
      <c r="E34325">
        <v>400000</v>
      </c>
      <c r="F34325" t="s">
        <v>18</v>
      </c>
      <c r="G34325" t="s">
        <v>25</v>
      </c>
      <c r="H34325" t="s">
        <v>44</v>
      </c>
      <c r="I34325" t="s">
        <v>282</v>
      </c>
      <c r="J34325" t="s">
        <v>934</v>
      </c>
      <c r="K34325">
        <v>1</v>
      </c>
      <c r="L34325" s="1">
        <v>34335</v>
      </c>
      <c r="M34325" s="1">
        <v>41674</v>
      </c>
      <c r="N34325" s="1">
        <v>41674</v>
      </c>
    </row>
    <row r="34326" spans="1:18" hidden="1" x14ac:dyDescent="0.2">
      <c r="A34326" t="s">
        <v>119242</v>
      </c>
      <c r="B34326" t="s">
        <v>119243</v>
      </c>
      <c r="C34326" t="s">
        <v>119244</v>
      </c>
      <c r="D34326" t="s">
        <v>119245</v>
      </c>
      <c r="E34326">
        <v>28084311</v>
      </c>
      <c r="F34326" t="s">
        <v>18</v>
      </c>
      <c r="G34326" t="s">
        <v>128</v>
      </c>
      <c r="H34326" t="s">
        <v>129</v>
      </c>
      <c r="I34326" t="s">
        <v>130</v>
      </c>
      <c r="J34326" t="s">
        <v>130</v>
      </c>
      <c r="K34326">
        <v>4</v>
      </c>
      <c r="L34326" s="1">
        <v>40544</v>
      </c>
      <c r="M34326" s="1">
        <v>40452</v>
      </c>
      <c r="N34326" s="1">
        <v>42264</v>
      </c>
      <c r="O34326"/>
      <c r="P34326"/>
      <c r="Q34326"/>
      <c r="R34326"/>
    </row>
    <row r="34327" spans="1:18" x14ac:dyDescent="0.2">
      <c r="A34327" t="s">
        <v>119246</v>
      </c>
      <c r="B34327" t="s">
        <v>119247</v>
      </c>
      <c r="C34327" t="s">
        <v>119248</v>
      </c>
      <c r="D34327" t="s">
        <v>75</v>
      </c>
      <c r="E34327">
        <v>20000000</v>
      </c>
      <c r="F34327" t="s">
        <v>113</v>
      </c>
      <c r="G34327" t="s">
        <v>25</v>
      </c>
      <c r="H34327" t="s">
        <v>64</v>
      </c>
      <c r="I34327" t="s">
        <v>6512</v>
      </c>
      <c r="J34327" t="s">
        <v>13131</v>
      </c>
      <c r="K34327">
        <v>1</v>
      </c>
      <c r="L34327" s="1">
        <v>34700</v>
      </c>
      <c r="M34327" s="1">
        <v>39573</v>
      </c>
      <c r="N34327" s="1">
        <v>39573</v>
      </c>
    </row>
    <row r="34328" spans="1:18" hidden="1" x14ac:dyDescent="0.2">
      <c r="A34328" t="s">
        <v>119249</v>
      </c>
      <c r="B34328" t="s">
        <v>119250</v>
      </c>
      <c r="C34328" t="s">
        <v>119251</v>
      </c>
      <c r="D34328" t="s">
        <v>119252</v>
      </c>
      <c r="E34328">
        <v>541296</v>
      </c>
      <c r="F34328" t="s">
        <v>18</v>
      </c>
      <c r="G34328" t="s">
        <v>638</v>
      </c>
      <c r="H34328">
        <v>7</v>
      </c>
      <c r="I34328" t="s">
        <v>929</v>
      </c>
      <c r="J34328" t="s">
        <v>929</v>
      </c>
      <c r="K34328">
        <v>2</v>
      </c>
      <c r="L34328" s="1">
        <v>40615</v>
      </c>
      <c r="M34328" s="1">
        <v>40179</v>
      </c>
      <c r="N34328" s="1">
        <v>40775</v>
      </c>
      <c r="O34328"/>
      <c r="P34328"/>
      <c r="Q34328"/>
      <c r="R34328"/>
    </row>
    <row r="34329" spans="1:18" hidden="1" x14ac:dyDescent="0.2">
      <c r="A34329" t="s">
        <v>119253</v>
      </c>
      <c r="B34329" t="s">
        <v>119254</v>
      </c>
      <c r="D34329" t="s">
        <v>119255</v>
      </c>
      <c r="E34329">
        <v>33000000</v>
      </c>
      <c r="F34329" t="s">
        <v>113</v>
      </c>
      <c r="K34329">
        <v>1</v>
      </c>
      <c r="M34329" s="1">
        <v>37904</v>
      </c>
      <c r="N34329" s="1">
        <v>37904</v>
      </c>
      <c r="O34329"/>
      <c r="P34329"/>
      <c r="Q34329"/>
      <c r="R34329"/>
    </row>
    <row r="34330" spans="1:18" x14ac:dyDescent="0.2">
      <c r="A34330" t="s">
        <v>119256</v>
      </c>
      <c r="B34330" t="s">
        <v>119257</v>
      </c>
      <c r="C34330" t="s">
        <v>119258</v>
      </c>
      <c r="D34330" t="s">
        <v>119259</v>
      </c>
      <c r="E34330">
        <v>255000</v>
      </c>
      <c r="F34330" t="s">
        <v>18</v>
      </c>
      <c r="G34330" t="s">
        <v>25</v>
      </c>
      <c r="H34330" t="s">
        <v>158</v>
      </c>
      <c r="I34330" t="s">
        <v>244</v>
      </c>
      <c r="J34330" t="s">
        <v>327</v>
      </c>
      <c r="K34330">
        <v>5</v>
      </c>
      <c r="L34330" s="1">
        <v>41275</v>
      </c>
      <c r="M34330" s="1">
        <v>41577</v>
      </c>
      <c r="N34330" s="1">
        <v>42262</v>
      </c>
    </row>
    <row r="34331" spans="1:18" hidden="1" x14ac:dyDescent="0.2">
      <c r="A34331" t="s">
        <v>119260</v>
      </c>
      <c r="B34331" t="s">
        <v>119261</v>
      </c>
      <c r="C34331" t="s">
        <v>119262</v>
      </c>
      <c r="D34331" t="s">
        <v>119263</v>
      </c>
      <c r="E34331">
        <v>108400000</v>
      </c>
      <c r="F34331" t="s">
        <v>689</v>
      </c>
      <c r="G34331" t="s">
        <v>25</v>
      </c>
      <c r="H34331" t="s">
        <v>64</v>
      </c>
      <c r="I34331" t="s">
        <v>65</v>
      </c>
      <c r="J34331" t="s">
        <v>1160</v>
      </c>
      <c r="K34331">
        <v>6</v>
      </c>
      <c r="L34331" s="1">
        <v>38718</v>
      </c>
      <c r="M34331" s="1">
        <v>38991</v>
      </c>
      <c r="N34331" s="1">
        <v>40863</v>
      </c>
      <c r="O34331"/>
      <c r="P34331"/>
      <c r="Q34331"/>
      <c r="R34331"/>
    </row>
    <row r="34332" spans="1:18" hidden="1" x14ac:dyDescent="0.2">
      <c r="A34332" t="s">
        <v>119264</v>
      </c>
      <c r="B34332" t="s">
        <v>119265</v>
      </c>
      <c r="C34332" t="s">
        <v>119266</v>
      </c>
      <c r="D34332" t="s">
        <v>6078</v>
      </c>
      <c r="E34332">
        <v>4600000</v>
      </c>
      <c r="F34332" t="s">
        <v>18</v>
      </c>
      <c r="G34332" t="s">
        <v>25</v>
      </c>
      <c r="H34332" t="s">
        <v>64</v>
      </c>
      <c r="I34332" t="s">
        <v>65</v>
      </c>
      <c r="J34332" t="s">
        <v>1160</v>
      </c>
      <c r="K34332">
        <v>1</v>
      </c>
      <c r="M34332" s="1">
        <v>41723</v>
      </c>
      <c r="N34332" s="1">
        <v>41723</v>
      </c>
      <c r="O34332"/>
      <c r="P34332"/>
      <c r="Q34332"/>
      <c r="R34332"/>
    </row>
    <row r="34333" spans="1:18" x14ac:dyDescent="0.2">
      <c r="A34333" t="s">
        <v>119267</v>
      </c>
      <c r="B34333" t="s">
        <v>119268</v>
      </c>
      <c r="C34333" t="s">
        <v>119269</v>
      </c>
      <c r="D34333" t="s">
        <v>718</v>
      </c>
      <c r="E34333">
        <v>16250000</v>
      </c>
      <c r="F34333" t="s">
        <v>18</v>
      </c>
      <c r="G34333" t="s">
        <v>25</v>
      </c>
      <c r="H34333" t="s">
        <v>64</v>
      </c>
      <c r="I34333" t="s">
        <v>65</v>
      </c>
      <c r="J34333" t="s">
        <v>1160</v>
      </c>
      <c r="K34333">
        <v>2</v>
      </c>
      <c r="L34333" s="1">
        <v>36526</v>
      </c>
      <c r="M34333" s="1">
        <v>39132</v>
      </c>
      <c r="N34333" s="1">
        <v>41183</v>
      </c>
    </row>
    <row r="34334" spans="1:18" x14ac:dyDescent="0.2">
      <c r="A34334" t="s">
        <v>119270</v>
      </c>
      <c r="B34334" t="s">
        <v>119271</v>
      </c>
      <c r="C34334" t="s">
        <v>119272</v>
      </c>
      <c r="D34334" t="s">
        <v>119273</v>
      </c>
      <c r="E34334">
        <v>1000000</v>
      </c>
      <c r="F34334" t="s">
        <v>207</v>
      </c>
      <c r="G34334" t="s">
        <v>25</v>
      </c>
      <c r="H34334" t="s">
        <v>64</v>
      </c>
      <c r="I34334" t="s">
        <v>65</v>
      </c>
      <c r="J34334" t="s">
        <v>1402</v>
      </c>
      <c r="K34334">
        <v>1</v>
      </c>
      <c r="L34334" s="1">
        <v>40909</v>
      </c>
      <c r="M34334" s="1">
        <v>40756</v>
      </c>
      <c r="N34334" s="1">
        <v>40756</v>
      </c>
    </row>
    <row r="34335" spans="1:18" hidden="1" x14ac:dyDescent="0.2">
      <c r="A34335" t="s">
        <v>119274</v>
      </c>
      <c r="B34335" t="s">
        <v>119275</v>
      </c>
      <c r="C34335" t="s">
        <v>119276</v>
      </c>
      <c r="D34335" t="s">
        <v>75</v>
      </c>
      <c r="E34335">
        <v>7375157</v>
      </c>
      <c r="F34335" t="s">
        <v>18</v>
      </c>
      <c r="G34335" t="s">
        <v>222</v>
      </c>
      <c r="H34335">
        <v>7</v>
      </c>
      <c r="I34335" t="s">
        <v>293</v>
      </c>
      <c r="J34335" t="s">
        <v>293</v>
      </c>
      <c r="K34335">
        <v>1</v>
      </c>
      <c r="L34335" s="1">
        <v>39083</v>
      </c>
      <c r="M34335" s="1">
        <v>42205</v>
      </c>
      <c r="N34335" s="1">
        <v>42205</v>
      </c>
      <c r="O34335"/>
      <c r="P34335"/>
      <c r="Q34335"/>
      <c r="R34335"/>
    </row>
    <row r="34336" spans="1:18" x14ac:dyDescent="0.2">
      <c r="A34336" t="s">
        <v>119277</v>
      </c>
      <c r="B34336" t="s">
        <v>119278</v>
      </c>
      <c r="C34336" t="s">
        <v>119279</v>
      </c>
      <c r="D34336" t="s">
        <v>26092</v>
      </c>
      <c r="E34336">
        <v>200000</v>
      </c>
      <c r="F34336" t="s">
        <v>18</v>
      </c>
      <c r="G34336" t="s">
        <v>25</v>
      </c>
      <c r="H34336" t="s">
        <v>64</v>
      </c>
      <c r="I34336" t="s">
        <v>65</v>
      </c>
      <c r="J34336" t="s">
        <v>271</v>
      </c>
      <c r="K34336">
        <v>1</v>
      </c>
      <c r="L34336" s="1">
        <v>39462</v>
      </c>
      <c r="M34336" s="1">
        <v>39462</v>
      </c>
      <c r="N34336" s="1">
        <v>39462</v>
      </c>
    </row>
    <row r="34337" spans="1:18" hidden="1" x14ac:dyDescent="0.2">
      <c r="A34337" t="s">
        <v>119280</v>
      </c>
      <c r="B34337" t="s">
        <v>119281</v>
      </c>
      <c r="D34337" t="s">
        <v>119282</v>
      </c>
      <c r="E34337">
        <v>10250000</v>
      </c>
      <c r="F34337" t="s">
        <v>113</v>
      </c>
      <c r="G34337" t="s">
        <v>25</v>
      </c>
      <c r="H34337" t="s">
        <v>99</v>
      </c>
      <c r="I34337" t="s">
        <v>20096</v>
      </c>
      <c r="J34337" t="s">
        <v>62750</v>
      </c>
      <c r="K34337">
        <v>1</v>
      </c>
      <c r="M34337" s="1">
        <v>37904</v>
      </c>
      <c r="N34337" s="1">
        <v>37904</v>
      </c>
      <c r="O34337"/>
      <c r="P34337"/>
      <c r="Q34337"/>
      <c r="R34337"/>
    </row>
    <row r="34338" spans="1:18" hidden="1" x14ac:dyDescent="0.2">
      <c r="A34338" t="s">
        <v>119283</v>
      </c>
      <c r="B34338" t="s">
        <v>119284</v>
      </c>
      <c r="C34338" t="s">
        <v>119285</v>
      </c>
      <c r="D34338" t="s">
        <v>718</v>
      </c>
      <c r="E34338" t="s">
        <v>43</v>
      </c>
      <c r="F34338" t="s">
        <v>18</v>
      </c>
      <c r="G34338" t="s">
        <v>165</v>
      </c>
      <c r="H34338" t="s">
        <v>8852</v>
      </c>
      <c r="I34338" t="s">
        <v>119286</v>
      </c>
      <c r="J34338" t="s">
        <v>119287</v>
      </c>
      <c r="K34338">
        <v>1</v>
      </c>
      <c r="M34338" s="1">
        <v>41628</v>
      </c>
      <c r="N34338" s="1">
        <v>41628</v>
      </c>
      <c r="O34338"/>
      <c r="P34338"/>
      <c r="Q34338"/>
      <c r="R34338"/>
    </row>
    <row r="34339" spans="1:18" hidden="1" x14ac:dyDescent="0.2">
      <c r="A34339" t="s">
        <v>119288</v>
      </c>
      <c r="B34339" t="s">
        <v>119289</v>
      </c>
      <c r="C34339" t="s">
        <v>119290</v>
      </c>
      <c r="D34339" t="s">
        <v>119291</v>
      </c>
      <c r="E34339">
        <v>96000000</v>
      </c>
      <c r="F34339" t="s">
        <v>113</v>
      </c>
      <c r="G34339" t="s">
        <v>25</v>
      </c>
      <c r="H34339" t="s">
        <v>64</v>
      </c>
      <c r="I34339" t="s">
        <v>95</v>
      </c>
      <c r="J34339" t="s">
        <v>95</v>
      </c>
      <c r="K34339">
        <v>6</v>
      </c>
      <c r="L34339" s="1">
        <v>38353</v>
      </c>
      <c r="M34339" s="1">
        <v>40647</v>
      </c>
      <c r="N34339" s="1">
        <v>42128</v>
      </c>
      <c r="O34339"/>
      <c r="P34339"/>
      <c r="Q34339"/>
      <c r="R34339"/>
    </row>
    <row r="34340" spans="1:18" x14ac:dyDescent="0.2">
      <c r="A34340" t="s">
        <v>119292</v>
      </c>
      <c r="B34340" t="s">
        <v>119293</v>
      </c>
      <c r="C34340" t="s">
        <v>119294</v>
      </c>
      <c r="D34340" t="s">
        <v>119295</v>
      </c>
      <c r="E34340">
        <v>1000000</v>
      </c>
      <c r="F34340" t="s">
        <v>18</v>
      </c>
      <c r="G34340" t="s">
        <v>25</v>
      </c>
      <c r="H34340" t="s">
        <v>106</v>
      </c>
      <c r="I34340" t="s">
        <v>107</v>
      </c>
      <c r="J34340" t="s">
        <v>108</v>
      </c>
      <c r="K34340">
        <v>1</v>
      </c>
      <c r="L34340" s="1">
        <v>40603</v>
      </c>
      <c r="M34340" s="1">
        <v>40660</v>
      </c>
      <c r="N34340" s="1">
        <v>40660</v>
      </c>
    </row>
    <row r="34341" spans="1:18" hidden="1" x14ac:dyDescent="0.2">
      <c r="A34341" t="s">
        <v>119296</v>
      </c>
      <c r="B34341" t="s">
        <v>119297</v>
      </c>
      <c r="C34341" t="s">
        <v>119298</v>
      </c>
      <c r="D34341" t="s">
        <v>119299</v>
      </c>
      <c r="E34341">
        <v>2662400</v>
      </c>
      <c r="F34341" t="s">
        <v>18</v>
      </c>
      <c r="G34341" t="s">
        <v>165</v>
      </c>
      <c r="H34341" t="s">
        <v>166</v>
      </c>
      <c r="I34341" t="s">
        <v>167</v>
      </c>
      <c r="J34341" t="s">
        <v>167</v>
      </c>
      <c r="K34341">
        <v>1</v>
      </c>
      <c r="L34341" s="1">
        <v>39449</v>
      </c>
      <c r="M34341" s="1">
        <v>40969</v>
      </c>
      <c r="N34341" s="1">
        <v>40969</v>
      </c>
      <c r="O34341"/>
      <c r="P34341"/>
      <c r="Q34341"/>
      <c r="R34341"/>
    </row>
    <row r="34342" spans="1:18" hidden="1" x14ac:dyDescent="0.2">
      <c r="A34342" t="s">
        <v>119300</v>
      </c>
      <c r="B34342" t="s">
        <v>119301</v>
      </c>
      <c r="C34342" t="s">
        <v>119302</v>
      </c>
      <c r="E34342" t="s">
        <v>43</v>
      </c>
      <c r="F34342" t="s">
        <v>207</v>
      </c>
      <c r="K34342">
        <v>1</v>
      </c>
      <c r="L34342" s="1">
        <v>40848</v>
      </c>
      <c r="M34342" s="1">
        <v>41548</v>
      </c>
      <c r="N34342" s="1">
        <v>41548</v>
      </c>
      <c r="O34342"/>
      <c r="P34342"/>
      <c r="Q34342"/>
      <c r="R34342"/>
    </row>
    <row r="34343" spans="1:18" hidden="1" x14ac:dyDescent="0.2">
      <c r="A34343" t="s">
        <v>119303</v>
      </c>
      <c r="B34343" t="s">
        <v>119304</v>
      </c>
      <c r="C34343" t="s">
        <v>119305</v>
      </c>
      <c r="D34343" t="s">
        <v>42</v>
      </c>
      <c r="E34343">
        <v>891772</v>
      </c>
      <c r="F34343" t="s">
        <v>18</v>
      </c>
      <c r="G34343" t="s">
        <v>25</v>
      </c>
      <c r="H34343" t="s">
        <v>142</v>
      </c>
      <c r="I34343" t="s">
        <v>143</v>
      </c>
      <c r="J34343" t="s">
        <v>469</v>
      </c>
      <c r="K34343">
        <v>4</v>
      </c>
      <c r="L34343" s="1">
        <v>38353</v>
      </c>
      <c r="M34343" s="1">
        <v>39707</v>
      </c>
      <c r="N34343" s="1">
        <v>40500</v>
      </c>
      <c r="O34343"/>
      <c r="P34343"/>
      <c r="Q34343"/>
      <c r="R34343"/>
    </row>
    <row r="34344" spans="1:18" x14ac:dyDescent="0.2">
      <c r="A34344" t="s">
        <v>119306</v>
      </c>
      <c r="B34344" t="s">
        <v>119307</v>
      </c>
      <c r="C34344" t="s">
        <v>119308</v>
      </c>
      <c r="D34344" t="s">
        <v>42</v>
      </c>
      <c r="E34344">
        <v>83000000</v>
      </c>
      <c r="F34344" t="s">
        <v>113</v>
      </c>
      <c r="G34344" t="s">
        <v>25</v>
      </c>
      <c r="H34344" t="s">
        <v>64</v>
      </c>
      <c r="I34344" t="s">
        <v>65</v>
      </c>
      <c r="J34344" t="s">
        <v>71</v>
      </c>
      <c r="K34344">
        <v>2</v>
      </c>
      <c r="L34344" s="1">
        <v>35431</v>
      </c>
      <c r="M34344" s="1">
        <v>39083</v>
      </c>
      <c r="N34344" s="1">
        <v>39542</v>
      </c>
    </row>
    <row r="34345" spans="1:18" hidden="1" x14ac:dyDescent="0.2">
      <c r="A34345" t="s">
        <v>119309</v>
      </c>
      <c r="B34345" t="s">
        <v>119310</v>
      </c>
      <c r="C34345" t="s">
        <v>119311</v>
      </c>
      <c r="D34345" t="s">
        <v>119312</v>
      </c>
      <c r="E34345" t="s">
        <v>43</v>
      </c>
      <c r="F34345" t="s">
        <v>18</v>
      </c>
      <c r="G34345" t="s">
        <v>25</v>
      </c>
      <c r="H34345" t="s">
        <v>286</v>
      </c>
      <c r="I34345" t="s">
        <v>1030</v>
      </c>
      <c r="J34345" t="s">
        <v>1030</v>
      </c>
      <c r="K34345">
        <v>1</v>
      </c>
      <c r="M34345" s="1">
        <v>40395</v>
      </c>
      <c r="N34345" s="1">
        <v>40395</v>
      </c>
      <c r="O34345"/>
      <c r="P34345"/>
      <c r="Q34345"/>
      <c r="R34345"/>
    </row>
    <row r="34346" spans="1:18" x14ac:dyDescent="0.2">
      <c r="A34346" t="s">
        <v>119313</v>
      </c>
      <c r="B34346" t="s">
        <v>119314</v>
      </c>
      <c r="C34346" t="s">
        <v>119315</v>
      </c>
      <c r="D34346" t="s">
        <v>119316</v>
      </c>
      <c r="E34346">
        <v>8020000</v>
      </c>
      <c r="F34346" t="s">
        <v>18</v>
      </c>
      <c r="G34346" t="s">
        <v>25</v>
      </c>
      <c r="H34346" t="s">
        <v>44</v>
      </c>
      <c r="I34346" t="s">
        <v>282</v>
      </c>
      <c r="J34346" t="s">
        <v>282</v>
      </c>
      <c r="K34346">
        <v>2</v>
      </c>
      <c r="L34346" s="1">
        <v>34335</v>
      </c>
      <c r="M34346" s="1">
        <v>36738</v>
      </c>
      <c r="N34346" s="1">
        <v>37959</v>
      </c>
    </row>
    <row r="34347" spans="1:18" x14ac:dyDescent="0.2">
      <c r="A34347" t="s">
        <v>119317</v>
      </c>
      <c r="B34347" t="s">
        <v>119318</v>
      </c>
      <c r="C34347" t="s">
        <v>119319</v>
      </c>
      <c r="D34347" t="s">
        <v>42</v>
      </c>
      <c r="E34347">
        <v>1400000</v>
      </c>
      <c r="F34347" t="s">
        <v>18</v>
      </c>
      <c r="G34347" t="s">
        <v>25</v>
      </c>
      <c r="H34347" t="s">
        <v>1330</v>
      </c>
      <c r="I34347" t="s">
        <v>1331</v>
      </c>
      <c r="J34347" t="s">
        <v>31326</v>
      </c>
      <c r="K34347">
        <v>1</v>
      </c>
      <c r="L34347" s="1">
        <v>31413</v>
      </c>
      <c r="M34347" s="1">
        <v>42010</v>
      </c>
      <c r="N34347" s="1">
        <v>42010</v>
      </c>
    </row>
    <row r="34348" spans="1:18" hidden="1" x14ac:dyDescent="0.2">
      <c r="A34348" t="s">
        <v>119320</v>
      </c>
      <c r="B34348" t="s">
        <v>119321</v>
      </c>
      <c r="C34348" t="s">
        <v>119322</v>
      </c>
      <c r="D34348" t="s">
        <v>2479</v>
      </c>
      <c r="E34348">
        <v>28150000</v>
      </c>
      <c r="F34348" t="s">
        <v>18</v>
      </c>
      <c r="G34348" t="s">
        <v>57</v>
      </c>
      <c r="H34348" t="s">
        <v>202</v>
      </c>
      <c r="I34348" t="s">
        <v>203</v>
      </c>
      <c r="J34348" t="s">
        <v>203</v>
      </c>
      <c r="K34348">
        <v>4</v>
      </c>
      <c r="L34348" s="1">
        <v>30317</v>
      </c>
      <c r="M34348" s="1">
        <v>33207</v>
      </c>
      <c r="N34348" s="1">
        <v>37894</v>
      </c>
      <c r="O34348"/>
      <c r="P34348"/>
      <c r="Q34348"/>
      <c r="R34348"/>
    </row>
    <row r="34349" spans="1:18" x14ac:dyDescent="0.2">
      <c r="A34349" t="s">
        <v>119323</v>
      </c>
      <c r="B34349" t="s">
        <v>119324</v>
      </c>
      <c r="C34349" t="s">
        <v>119325</v>
      </c>
      <c r="D34349" t="s">
        <v>119326</v>
      </c>
      <c r="E34349">
        <v>1600000</v>
      </c>
      <c r="F34349" t="s">
        <v>18</v>
      </c>
      <c r="G34349" t="s">
        <v>699</v>
      </c>
      <c r="H34349">
        <v>2</v>
      </c>
      <c r="I34349" t="s">
        <v>10000</v>
      </c>
      <c r="J34349" t="s">
        <v>119327</v>
      </c>
      <c r="K34349">
        <v>1</v>
      </c>
      <c r="L34349" s="1">
        <v>40878</v>
      </c>
      <c r="M34349" s="1">
        <v>41183</v>
      </c>
      <c r="N34349" s="1">
        <v>41183</v>
      </c>
    </row>
    <row r="34350" spans="1:18" x14ac:dyDescent="0.2">
      <c r="A34350" t="s">
        <v>119328</v>
      </c>
      <c r="B34350" t="s">
        <v>119329</v>
      </c>
      <c r="C34350" t="s">
        <v>119330</v>
      </c>
      <c r="D34350" t="s">
        <v>119331</v>
      </c>
      <c r="E34350">
        <v>107000</v>
      </c>
      <c r="F34350" t="s">
        <v>18</v>
      </c>
      <c r="K34350">
        <v>1</v>
      </c>
      <c r="L34350" s="1">
        <v>40909</v>
      </c>
      <c r="M34350" s="1">
        <v>41949</v>
      </c>
      <c r="N34350" s="1">
        <v>41949</v>
      </c>
    </row>
    <row r="34351" spans="1:18" x14ac:dyDescent="0.2">
      <c r="A34351" t="s">
        <v>119332</v>
      </c>
      <c r="B34351" t="s">
        <v>119333</v>
      </c>
      <c r="C34351" t="s">
        <v>119334</v>
      </c>
      <c r="D34351" t="s">
        <v>718</v>
      </c>
      <c r="E34351">
        <v>250000000</v>
      </c>
      <c r="F34351" t="s">
        <v>689</v>
      </c>
      <c r="G34351" t="s">
        <v>128</v>
      </c>
      <c r="H34351" t="s">
        <v>129</v>
      </c>
      <c r="I34351" t="s">
        <v>130</v>
      </c>
      <c r="J34351" t="s">
        <v>130</v>
      </c>
      <c r="K34351">
        <v>1</v>
      </c>
      <c r="L34351" s="1">
        <v>36892</v>
      </c>
      <c r="M34351" s="1">
        <v>40204</v>
      </c>
      <c r="N34351" s="1">
        <v>40204</v>
      </c>
    </row>
    <row r="34352" spans="1:18" x14ac:dyDescent="0.2">
      <c r="A34352" t="s">
        <v>119335</v>
      </c>
      <c r="B34352" t="s">
        <v>119336</v>
      </c>
      <c r="C34352" t="s">
        <v>119337</v>
      </c>
      <c r="D34352" t="s">
        <v>119338</v>
      </c>
      <c r="E34352">
        <v>7410000</v>
      </c>
      <c r="F34352" t="s">
        <v>18</v>
      </c>
      <c r="G34352" t="s">
        <v>25</v>
      </c>
      <c r="H34352" t="s">
        <v>44</v>
      </c>
      <c r="I34352" t="s">
        <v>282</v>
      </c>
      <c r="J34352" t="s">
        <v>282</v>
      </c>
      <c r="K34352">
        <v>3</v>
      </c>
      <c r="L34352" s="1">
        <v>41000</v>
      </c>
      <c r="M34352" s="1">
        <v>41219</v>
      </c>
      <c r="N34352" s="1">
        <v>41614</v>
      </c>
    </row>
    <row r="34353" spans="1:18" hidden="1" x14ac:dyDescent="0.2">
      <c r="A34353" t="s">
        <v>119339</v>
      </c>
      <c r="B34353" t="s">
        <v>119340</v>
      </c>
      <c r="C34353" t="s">
        <v>119341</v>
      </c>
      <c r="D34353" t="s">
        <v>248</v>
      </c>
      <c r="E34353" t="s">
        <v>43</v>
      </c>
      <c r="F34353" t="s">
        <v>18</v>
      </c>
      <c r="G34353" t="s">
        <v>25</v>
      </c>
      <c r="H34353" t="s">
        <v>64</v>
      </c>
      <c r="I34353" t="s">
        <v>65</v>
      </c>
      <c r="J34353" t="s">
        <v>71</v>
      </c>
      <c r="K34353">
        <v>1</v>
      </c>
      <c r="L34353" s="1">
        <v>41275</v>
      </c>
      <c r="M34353" s="1">
        <v>41603</v>
      </c>
      <c r="N34353" s="1">
        <v>41603</v>
      </c>
      <c r="O34353"/>
      <c r="P34353"/>
      <c r="Q34353"/>
      <c r="R34353"/>
    </row>
    <row r="34354" spans="1:18" x14ac:dyDescent="0.2">
      <c r="A34354" t="s">
        <v>119342</v>
      </c>
      <c r="B34354" t="s">
        <v>119343</v>
      </c>
      <c r="C34354" t="s">
        <v>119344</v>
      </c>
      <c r="D34354" t="s">
        <v>66838</v>
      </c>
      <c r="E34354">
        <v>240000000</v>
      </c>
      <c r="F34354" t="s">
        <v>18</v>
      </c>
      <c r="G34354" t="s">
        <v>25</v>
      </c>
      <c r="H34354" t="s">
        <v>158</v>
      </c>
      <c r="I34354" t="s">
        <v>244</v>
      </c>
      <c r="J34354" t="s">
        <v>244</v>
      </c>
      <c r="K34354">
        <v>1</v>
      </c>
      <c r="L34354" s="1">
        <v>37987</v>
      </c>
      <c r="M34354" s="1">
        <v>42117</v>
      </c>
      <c r="N34354" s="1">
        <v>42117</v>
      </c>
    </row>
    <row r="34355" spans="1:18" hidden="1" x14ac:dyDescent="0.2">
      <c r="A34355" t="s">
        <v>119345</v>
      </c>
      <c r="B34355" t="s">
        <v>119346</v>
      </c>
      <c r="C34355" t="s">
        <v>119347</v>
      </c>
      <c r="D34355" t="s">
        <v>119348</v>
      </c>
      <c r="E34355" t="s">
        <v>43</v>
      </c>
      <c r="F34355" t="s">
        <v>18</v>
      </c>
      <c r="K34355">
        <v>1</v>
      </c>
      <c r="L34355" s="1">
        <v>36895</v>
      </c>
      <c r="M34355" s="1">
        <v>41699</v>
      </c>
      <c r="N34355" s="1">
        <v>41699</v>
      </c>
      <c r="O34355"/>
      <c r="P34355"/>
      <c r="Q34355"/>
      <c r="R34355"/>
    </row>
    <row r="34356" spans="1:18" hidden="1" x14ac:dyDescent="0.2">
      <c r="A34356" t="s">
        <v>119349</v>
      </c>
      <c r="B34356" t="s">
        <v>119350</v>
      </c>
      <c r="C34356" t="s">
        <v>119351</v>
      </c>
      <c r="D34356" t="s">
        <v>119352</v>
      </c>
      <c r="E34356">
        <v>175563361</v>
      </c>
      <c r="F34356" t="s">
        <v>18</v>
      </c>
      <c r="G34356" t="s">
        <v>25</v>
      </c>
      <c r="H34356" t="s">
        <v>64</v>
      </c>
      <c r="I34356" t="s">
        <v>65</v>
      </c>
      <c r="J34356" t="s">
        <v>4002</v>
      </c>
      <c r="K34356">
        <v>7</v>
      </c>
      <c r="L34356" s="1">
        <v>37622</v>
      </c>
      <c r="M34356" s="1">
        <v>37257</v>
      </c>
      <c r="N34356" s="1">
        <v>42135</v>
      </c>
      <c r="O34356"/>
      <c r="P34356"/>
      <c r="Q34356"/>
      <c r="R34356"/>
    </row>
    <row r="34357" spans="1:18" x14ac:dyDescent="0.2">
      <c r="A34357" t="s">
        <v>119353</v>
      </c>
      <c r="B34357" t="s">
        <v>119354</v>
      </c>
      <c r="C34357" t="s">
        <v>119355</v>
      </c>
      <c r="D34357" t="s">
        <v>264</v>
      </c>
      <c r="E34357">
        <v>12000000</v>
      </c>
      <c r="F34357" t="s">
        <v>113</v>
      </c>
      <c r="G34357" t="s">
        <v>25</v>
      </c>
      <c r="H34357" t="s">
        <v>64</v>
      </c>
      <c r="I34357" t="s">
        <v>65</v>
      </c>
      <c r="J34357" t="s">
        <v>71</v>
      </c>
      <c r="K34357">
        <v>1</v>
      </c>
      <c r="L34357" s="1">
        <v>36161</v>
      </c>
      <c r="M34357" s="1">
        <v>38848</v>
      </c>
      <c r="N34357" s="1">
        <v>38848</v>
      </c>
    </row>
    <row r="34358" spans="1:18" x14ac:dyDescent="0.2">
      <c r="A34358" t="s">
        <v>119356</v>
      </c>
      <c r="B34358" t="s">
        <v>119357</v>
      </c>
      <c r="C34358" t="s">
        <v>119358</v>
      </c>
      <c r="D34358" t="s">
        <v>106167</v>
      </c>
      <c r="E34358">
        <v>1000000</v>
      </c>
      <c r="F34358" t="s">
        <v>18</v>
      </c>
      <c r="G34358" t="s">
        <v>25</v>
      </c>
      <c r="H34358" t="s">
        <v>44</v>
      </c>
      <c r="I34358" t="s">
        <v>282</v>
      </c>
      <c r="J34358" t="s">
        <v>282</v>
      </c>
      <c r="K34358">
        <v>1</v>
      </c>
      <c r="L34358" s="1">
        <v>41579</v>
      </c>
      <c r="M34358" s="1">
        <v>41699</v>
      </c>
      <c r="N34358" s="1">
        <v>41699</v>
      </c>
    </row>
    <row r="34359" spans="1:18" x14ac:dyDescent="0.2">
      <c r="A34359" t="s">
        <v>119359</v>
      </c>
      <c r="B34359" t="s">
        <v>119360</v>
      </c>
      <c r="C34359" t="s">
        <v>119361</v>
      </c>
      <c r="D34359" t="s">
        <v>119362</v>
      </c>
      <c r="E34359">
        <v>150000</v>
      </c>
      <c r="F34359" t="s">
        <v>18</v>
      </c>
      <c r="G34359" t="s">
        <v>25</v>
      </c>
      <c r="H34359" t="s">
        <v>64</v>
      </c>
      <c r="I34359" t="s">
        <v>919</v>
      </c>
      <c r="J34359" t="s">
        <v>919</v>
      </c>
      <c r="K34359">
        <v>1</v>
      </c>
      <c r="L34359" s="1">
        <v>39539</v>
      </c>
      <c r="M34359" s="1">
        <v>39708</v>
      </c>
      <c r="N34359" s="1">
        <v>39708</v>
      </c>
    </row>
    <row r="34360" spans="1:18" hidden="1" x14ac:dyDescent="0.2">
      <c r="A34360" t="s">
        <v>119363</v>
      </c>
      <c r="B34360" t="s">
        <v>119364</v>
      </c>
      <c r="C34360" t="s">
        <v>119365</v>
      </c>
      <c r="D34360" t="s">
        <v>30997</v>
      </c>
      <c r="E34360">
        <v>386881</v>
      </c>
      <c r="F34360" t="s">
        <v>18</v>
      </c>
      <c r="G34360" t="s">
        <v>322</v>
      </c>
      <c r="H34360">
        <v>5</v>
      </c>
      <c r="I34360" t="s">
        <v>119366</v>
      </c>
      <c r="J34360" t="s">
        <v>119366</v>
      </c>
      <c r="K34360">
        <v>4</v>
      </c>
      <c r="L34360" s="1">
        <v>40238</v>
      </c>
      <c r="M34360" s="1">
        <v>40346</v>
      </c>
      <c r="N34360" s="1">
        <v>41000</v>
      </c>
      <c r="O34360"/>
      <c r="P34360"/>
      <c r="Q34360"/>
      <c r="R34360"/>
    </row>
    <row r="34361" spans="1:18" hidden="1" x14ac:dyDescent="0.2">
      <c r="A34361" t="s">
        <v>119367</v>
      </c>
      <c r="B34361" t="s">
        <v>119368</v>
      </c>
      <c r="C34361" t="s">
        <v>119369</v>
      </c>
      <c r="D34361" t="s">
        <v>357</v>
      </c>
      <c r="E34361" t="s">
        <v>43</v>
      </c>
      <c r="F34361" t="s">
        <v>18</v>
      </c>
      <c r="K34361">
        <v>1</v>
      </c>
      <c r="M34361" s="1">
        <v>41789</v>
      </c>
      <c r="N34361" s="1">
        <v>41789</v>
      </c>
      <c r="O34361"/>
      <c r="P34361"/>
      <c r="Q34361"/>
      <c r="R34361"/>
    </row>
    <row r="34362" spans="1:18" hidden="1" x14ac:dyDescent="0.2">
      <c r="A34362" t="s">
        <v>119370</v>
      </c>
      <c r="B34362" t="s">
        <v>119371</v>
      </c>
      <c r="D34362" t="s">
        <v>42</v>
      </c>
      <c r="E34362">
        <v>2000000</v>
      </c>
      <c r="F34362" t="s">
        <v>18</v>
      </c>
      <c r="G34362" t="s">
        <v>25</v>
      </c>
      <c r="H34362" t="s">
        <v>158</v>
      </c>
      <c r="I34362" t="s">
        <v>244</v>
      </c>
      <c r="J34362" t="s">
        <v>3637</v>
      </c>
      <c r="K34362">
        <v>1</v>
      </c>
      <c r="M34362" s="1">
        <v>41194</v>
      </c>
      <c r="N34362" s="1">
        <v>41194</v>
      </c>
      <c r="O34362"/>
      <c r="P34362"/>
      <c r="Q34362"/>
      <c r="R34362"/>
    </row>
    <row r="34363" spans="1:18" x14ac:dyDescent="0.2">
      <c r="A34363" t="s">
        <v>119372</v>
      </c>
      <c r="B34363" t="s">
        <v>119373</v>
      </c>
      <c r="C34363" t="s">
        <v>119374</v>
      </c>
      <c r="D34363" t="s">
        <v>3110</v>
      </c>
      <c r="E34363">
        <v>75000000</v>
      </c>
      <c r="F34363" t="s">
        <v>18</v>
      </c>
      <c r="G34363" t="s">
        <v>25</v>
      </c>
      <c r="H34363" t="s">
        <v>26</v>
      </c>
      <c r="I34363" t="s">
        <v>7746</v>
      </c>
      <c r="J34363" t="s">
        <v>2729</v>
      </c>
      <c r="K34363">
        <v>1</v>
      </c>
      <c r="L34363" s="1">
        <v>41275</v>
      </c>
      <c r="M34363" s="1">
        <v>42206</v>
      </c>
      <c r="N34363" s="1">
        <v>42206</v>
      </c>
    </row>
    <row r="34364" spans="1:18" x14ac:dyDescent="0.2">
      <c r="A34364" t="s">
        <v>119375</v>
      </c>
      <c r="B34364" t="s">
        <v>119376</v>
      </c>
      <c r="C34364" t="s">
        <v>119377</v>
      </c>
      <c r="D34364" t="s">
        <v>119378</v>
      </c>
      <c r="E34364">
        <v>10500000</v>
      </c>
      <c r="F34364" t="s">
        <v>18</v>
      </c>
      <c r="G34364" t="s">
        <v>1062</v>
      </c>
      <c r="H34364">
        <v>16</v>
      </c>
      <c r="I34364" t="s">
        <v>1704</v>
      </c>
      <c r="J34364" t="s">
        <v>1704</v>
      </c>
      <c r="K34364">
        <v>3</v>
      </c>
      <c r="L34364" s="1">
        <v>41730</v>
      </c>
      <c r="M34364" s="1">
        <v>41800</v>
      </c>
      <c r="N34364" s="1">
        <v>42116</v>
      </c>
    </row>
    <row r="34365" spans="1:18" x14ac:dyDescent="0.2">
      <c r="A34365" t="s">
        <v>119379</v>
      </c>
      <c r="B34365" t="s">
        <v>119380</v>
      </c>
      <c r="C34365" t="s">
        <v>119381</v>
      </c>
      <c r="D34365" t="s">
        <v>42</v>
      </c>
      <c r="E34365">
        <v>50000</v>
      </c>
      <c r="F34365" t="s">
        <v>207</v>
      </c>
      <c r="G34365" t="s">
        <v>25</v>
      </c>
      <c r="H34365" t="s">
        <v>64</v>
      </c>
      <c r="I34365" t="s">
        <v>65</v>
      </c>
      <c r="J34365" t="s">
        <v>119382</v>
      </c>
      <c r="K34365">
        <v>1</v>
      </c>
      <c r="L34365" s="1">
        <v>40544</v>
      </c>
      <c r="M34365" s="1">
        <v>40966</v>
      </c>
      <c r="N34365" s="1">
        <v>40966</v>
      </c>
    </row>
    <row r="34366" spans="1:18" x14ac:dyDescent="0.2">
      <c r="A34366" t="s">
        <v>119383</v>
      </c>
      <c r="B34366" t="s">
        <v>119384</v>
      </c>
      <c r="C34366" t="s">
        <v>119385</v>
      </c>
      <c r="D34366" t="s">
        <v>119386</v>
      </c>
      <c r="E34366">
        <v>2000000</v>
      </c>
      <c r="F34366" t="s">
        <v>18</v>
      </c>
      <c r="G34366" t="s">
        <v>128</v>
      </c>
      <c r="H34366" t="s">
        <v>129</v>
      </c>
      <c r="I34366" t="s">
        <v>130</v>
      </c>
      <c r="J34366" t="s">
        <v>130</v>
      </c>
      <c r="K34366">
        <v>1</v>
      </c>
      <c r="L34366" s="1">
        <v>35796</v>
      </c>
      <c r="M34366" s="1">
        <v>42193</v>
      </c>
      <c r="N34366" s="1">
        <v>42193</v>
      </c>
    </row>
    <row r="34367" spans="1:18" hidden="1" x14ac:dyDescent="0.2">
      <c r="A34367" t="s">
        <v>119387</v>
      </c>
      <c r="B34367" t="s">
        <v>119388</v>
      </c>
      <c r="C34367" t="s">
        <v>119389</v>
      </c>
      <c r="D34367" t="s">
        <v>741</v>
      </c>
      <c r="E34367" t="s">
        <v>43</v>
      </c>
      <c r="F34367" t="s">
        <v>113</v>
      </c>
      <c r="G34367" t="s">
        <v>57</v>
      </c>
      <c r="H34367" t="s">
        <v>5417</v>
      </c>
      <c r="K34367">
        <v>1</v>
      </c>
      <c r="M34367" s="1">
        <v>40556</v>
      </c>
      <c r="N34367" s="1">
        <v>40556</v>
      </c>
      <c r="O34367"/>
      <c r="P34367"/>
      <c r="Q34367"/>
      <c r="R34367"/>
    </row>
    <row r="34368" spans="1:18" hidden="1" x14ac:dyDescent="0.2">
      <c r="A34368" t="s">
        <v>119390</v>
      </c>
      <c r="B34368" t="s">
        <v>119391</v>
      </c>
      <c r="C34368" t="s">
        <v>119392</v>
      </c>
      <c r="D34368" t="s">
        <v>119393</v>
      </c>
      <c r="E34368">
        <v>45517900</v>
      </c>
      <c r="F34368" t="s">
        <v>18</v>
      </c>
      <c r="G34368" t="s">
        <v>25</v>
      </c>
      <c r="H34368" t="s">
        <v>64</v>
      </c>
      <c r="I34368" t="s">
        <v>65</v>
      </c>
      <c r="J34368" t="s">
        <v>1068</v>
      </c>
      <c r="K34368">
        <v>5</v>
      </c>
      <c r="L34368" s="1">
        <v>40179</v>
      </c>
      <c r="M34368" s="1">
        <v>40708</v>
      </c>
      <c r="N34368" s="1">
        <v>42304</v>
      </c>
      <c r="O34368"/>
      <c r="P34368"/>
      <c r="Q34368"/>
      <c r="R34368"/>
    </row>
    <row r="34369" spans="1:18" hidden="1" x14ac:dyDescent="0.2">
      <c r="A34369" t="s">
        <v>119394</v>
      </c>
      <c r="B34369" t="s">
        <v>57680</v>
      </c>
      <c r="C34369" t="s">
        <v>119395</v>
      </c>
      <c r="D34369" t="s">
        <v>119396</v>
      </c>
      <c r="E34369" t="s">
        <v>43</v>
      </c>
      <c r="F34369" t="s">
        <v>18</v>
      </c>
      <c r="G34369" t="s">
        <v>25</v>
      </c>
      <c r="H34369" t="s">
        <v>106</v>
      </c>
      <c r="I34369" t="s">
        <v>107</v>
      </c>
      <c r="J34369" t="s">
        <v>108</v>
      </c>
      <c r="K34369">
        <v>1</v>
      </c>
      <c r="L34369" s="1">
        <v>40981</v>
      </c>
      <c r="M34369" s="1">
        <v>40969</v>
      </c>
      <c r="N34369" s="1">
        <v>40969</v>
      </c>
      <c r="O34369"/>
      <c r="P34369"/>
      <c r="Q34369"/>
      <c r="R34369"/>
    </row>
    <row r="34370" spans="1:18" hidden="1" x14ac:dyDescent="0.2">
      <c r="A34370" t="s">
        <v>119397</v>
      </c>
      <c r="B34370" t="s">
        <v>57680</v>
      </c>
      <c r="C34370" t="s">
        <v>119398</v>
      </c>
      <c r="E34370">
        <v>15000000</v>
      </c>
      <c r="F34370" t="s">
        <v>18</v>
      </c>
      <c r="K34370">
        <v>1</v>
      </c>
      <c r="M34370" s="1">
        <v>39063</v>
      </c>
      <c r="N34370" s="1">
        <v>39063</v>
      </c>
      <c r="O34370"/>
      <c r="P34370"/>
      <c r="Q34370"/>
      <c r="R34370"/>
    </row>
    <row r="34371" spans="1:18" hidden="1" x14ac:dyDescent="0.2">
      <c r="A34371" t="s">
        <v>119399</v>
      </c>
      <c r="B34371" t="s">
        <v>119400</v>
      </c>
      <c r="C34371" t="s">
        <v>119401</v>
      </c>
      <c r="D34371" t="s">
        <v>119402</v>
      </c>
      <c r="E34371">
        <v>35000000</v>
      </c>
      <c r="F34371" t="s">
        <v>207</v>
      </c>
      <c r="G34371" t="s">
        <v>25</v>
      </c>
      <c r="H34371" t="s">
        <v>380</v>
      </c>
      <c r="I34371" t="s">
        <v>381</v>
      </c>
      <c r="J34371" t="s">
        <v>381</v>
      </c>
      <c r="K34371">
        <v>1</v>
      </c>
      <c r="M34371" s="1">
        <v>42290</v>
      </c>
      <c r="N34371" s="1">
        <v>42290</v>
      </c>
      <c r="O34371"/>
      <c r="P34371"/>
      <c r="Q34371"/>
      <c r="R34371"/>
    </row>
    <row r="34372" spans="1:18" hidden="1" x14ac:dyDescent="0.2">
      <c r="A34372" t="s">
        <v>119403</v>
      </c>
      <c r="B34372" t="s">
        <v>119404</v>
      </c>
      <c r="C34372" t="s">
        <v>119405</v>
      </c>
      <c r="D34372" t="s">
        <v>1377</v>
      </c>
      <c r="E34372" t="s">
        <v>43</v>
      </c>
      <c r="F34372" t="s">
        <v>18</v>
      </c>
      <c r="G34372" t="s">
        <v>25</v>
      </c>
      <c r="H34372" t="s">
        <v>64</v>
      </c>
      <c r="I34372" t="s">
        <v>95</v>
      </c>
      <c r="J34372" t="s">
        <v>12702</v>
      </c>
      <c r="K34372">
        <v>1</v>
      </c>
      <c r="L34372" s="1">
        <v>40455</v>
      </c>
      <c r="M34372" s="1">
        <v>40461</v>
      </c>
      <c r="N34372" s="1">
        <v>40461</v>
      </c>
      <c r="O34372"/>
      <c r="P34372"/>
      <c r="Q34372"/>
      <c r="R34372"/>
    </row>
    <row r="34373" spans="1:18" hidden="1" x14ac:dyDescent="0.2">
      <c r="A34373" t="s">
        <v>119406</v>
      </c>
      <c r="B34373" t="s">
        <v>119407</v>
      </c>
      <c r="C34373" t="s">
        <v>119408</v>
      </c>
      <c r="D34373" t="s">
        <v>63975</v>
      </c>
      <c r="E34373">
        <v>7500000</v>
      </c>
      <c r="F34373" t="s">
        <v>113</v>
      </c>
      <c r="G34373" t="s">
        <v>57</v>
      </c>
      <c r="H34373" t="s">
        <v>58</v>
      </c>
      <c r="I34373" t="s">
        <v>59</v>
      </c>
      <c r="J34373" t="s">
        <v>59</v>
      </c>
      <c r="K34373">
        <v>1</v>
      </c>
      <c r="M34373" s="1">
        <v>38758</v>
      </c>
      <c r="N34373" s="1">
        <v>38758</v>
      </c>
      <c r="O34373"/>
      <c r="P34373"/>
      <c r="Q34373"/>
      <c r="R34373"/>
    </row>
    <row r="34374" spans="1:18" hidden="1" x14ac:dyDescent="0.2">
      <c r="A34374" t="s">
        <v>119409</v>
      </c>
      <c r="B34374" t="s">
        <v>119410</v>
      </c>
      <c r="C34374" t="s">
        <v>119411</v>
      </c>
      <c r="D34374" t="s">
        <v>766</v>
      </c>
      <c r="E34374">
        <v>1300000</v>
      </c>
      <c r="F34374" t="s">
        <v>207</v>
      </c>
      <c r="G34374" t="s">
        <v>25</v>
      </c>
      <c r="H34374" t="s">
        <v>64</v>
      </c>
      <c r="I34374" t="s">
        <v>919</v>
      </c>
      <c r="J34374" t="s">
        <v>2296</v>
      </c>
      <c r="K34374">
        <v>1</v>
      </c>
      <c r="M34374" s="1">
        <v>39472</v>
      </c>
      <c r="N34374" s="1">
        <v>39472</v>
      </c>
      <c r="O34374"/>
      <c r="P34374"/>
      <c r="Q34374"/>
      <c r="R34374"/>
    </row>
    <row r="34375" spans="1:18" hidden="1" x14ac:dyDescent="0.2">
      <c r="A34375" t="s">
        <v>119412</v>
      </c>
      <c r="B34375" t="s">
        <v>119413</v>
      </c>
      <c r="C34375" t="s">
        <v>119414</v>
      </c>
      <c r="D34375" t="s">
        <v>119415</v>
      </c>
      <c r="E34375" t="s">
        <v>43</v>
      </c>
      <c r="F34375" t="s">
        <v>18</v>
      </c>
      <c r="G34375" t="s">
        <v>25</v>
      </c>
      <c r="H34375" t="s">
        <v>64</v>
      </c>
      <c r="I34375" t="s">
        <v>95</v>
      </c>
      <c r="J34375" t="s">
        <v>95</v>
      </c>
      <c r="K34375">
        <v>1</v>
      </c>
      <c r="L34375" s="1">
        <v>40179</v>
      </c>
      <c r="M34375" s="1">
        <v>40179</v>
      </c>
      <c r="N34375" s="1">
        <v>40179</v>
      </c>
      <c r="O34375"/>
      <c r="P34375"/>
      <c r="Q34375"/>
      <c r="R34375"/>
    </row>
    <row r="34376" spans="1:18" hidden="1" x14ac:dyDescent="0.2">
      <c r="A34376" t="s">
        <v>119416</v>
      </c>
      <c r="B34376" t="s">
        <v>119417</v>
      </c>
      <c r="C34376" t="s">
        <v>119418</v>
      </c>
      <c r="D34376" t="s">
        <v>119419</v>
      </c>
      <c r="E34376" t="s">
        <v>43</v>
      </c>
      <c r="F34376" t="s">
        <v>18</v>
      </c>
      <c r="G34376" t="s">
        <v>25</v>
      </c>
      <c r="H34376" t="s">
        <v>44</v>
      </c>
      <c r="I34376" t="s">
        <v>282</v>
      </c>
      <c r="J34376" t="s">
        <v>282</v>
      </c>
      <c r="K34376">
        <v>1</v>
      </c>
      <c r="L34376" s="1">
        <v>41864</v>
      </c>
      <c r="M34376" s="1">
        <v>41873</v>
      </c>
      <c r="N34376" s="1">
        <v>41873</v>
      </c>
      <c r="O34376"/>
      <c r="P34376"/>
      <c r="Q34376"/>
      <c r="R34376"/>
    </row>
    <row r="34377" spans="1:18" x14ac:dyDescent="0.2">
      <c r="A34377" t="s">
        <v>119420</v>
      </c>
      <c r="B34377" t="s">
        <v>119421</v>
      </c>
      <c r="C34377" t="s">
        <v>119422</v>
      </c>
      <c r="D34377" t="s">
        <v>544</v>
      </c>
      <c r="E34377">
        <v>20000</v>
      </c>
      <c r="F34377" t="s">
        <v>207</v>
      </c>
      <c r="G34377" t="s">
        <v>25</v>
      </c>
      <c r="H34377" t="s">
        <v>3993</v>
      </c>
      <c r="I34377" t="s">
        <v>3994</v>
      </c>
      <c r="J34377" t="s">
        <v>89177</v>
      </c>
      <c r="K34377">
        <v>2</v>
      </c>
      <c r="L34377" s="1">
        <v>39934</v>
      </c>
      <c r="M34377" s="1">
        <v>39904</v>
      </c>
      <c r="N34377" s="1">
        <v>40087</v>
      </c>
    </row>
    <row r="34378" spans="1:18" hidden="1" x14ac:dyDescent="0.2">
      <c r="A34378" t="s">
        <v>119423</v>
      </c>
      <c r="B34378" t="s">
        <v>119424</v>
      </c>
      <c r="C34378" t="s">
        <v>119425</v>
      </c>
      <c r="D34378" t="s">
        <v>25266</v>
      </c>
      <c r="E34378">
        <v>99150000</v>
      </c>
      <c r="F34378" t="s">
        <v>689</v>
      </c>
      <c r="G34378" t="s">
        <v>25</v>
      </c>
      <c r="H34378" t="s">
        <v>64</v>
      </c>
      <c r="I34378" t="s">
        <v>919</v>
      </c>
      <c r="J34378" t="s">
        <v>5810</v>
      </c>
      <c r="K34378">
        <v>6</v>
      </c>
      <c r="L34378" s="1">
        <v>38718</v>
      </c>
      <c r="M34378" s="1">
        <v>39204</v>
      </c>
      <c r="N34378" s="1">
        <v>42237</v>
      </c>
      <c r="O34378"/>
      <c r="P34378"/>
      <c r="Q34378"/>
      <c r="R34378"/>
    </row>
    <row r="34379" spans="1:18" x14ac:dyDescent="0.2">
      <c r="A34379" t="s">
        <v>119426</v>
      </c>
      <c r="B34379" t="s">
        <v>119427</v>
      </c>
      <c r="C34379" t="s">
        <v>119428</v>
      </c>
      <c r="D34379" t="s">
        <v>56</v>
      </c>
      <c r="E34379">
        <v>500000</v>
      </c>
      <c r="F34379" t="s">
        <v>18</v>
      </c>
      <c r="G34379" t="s">
        <v>860</v>
      </c>
      <c r="H34379" t="s">
        <v>4207</v>
      </c>
      <c r="I34379" t="s">
        <v>119429</v>
      </c>
      <c r="J34379" t="s">
        <v>119429</v>
      </c>
      <c r="K34379">
        <v>1</v>
      </c>
      <c r="L34379" s="1">
        <v>39083</v>
      </c>
      <c r="M34379" s="1">
        <v>41694</v>
      </c>
      <c r="N34379" s="1">
        <v>41694</v>
      </c>
    </row>
    <row r="34380" spans="1:18" x14ac:dyDescent="0.2">
      <c r="A34380" t="s">
        <v>119430</v>
      </c>
      <c r="B34380" t="s">
        <v>119431</v>
      </c>
      <c r="C34380" t="s">
        <v>119432</v>
      </c>
      <c r="D34380" t="s">
        <v>119433</v>
      </c>
      <c r="E34380">
        <v>7000000</v>
      </c>
      <c r="F34380" t="s">
        <v>18</v>
      </c>
      <c r="G34380" t="s">
        <v>25</v>
      </c>
      <c r="H34380" t="s">
        <v>64</v>
      </c>
      <c r="I34380" t="s">
        <v>65</v>
      </c>
      <c r="J34380" t="s">
        <v>1402</v>
      </c>
      <c r="K34380">
        <v>2</v>
      </c>
      <c r="L34380" s="1">
        <v>38353</v>
      </c>
      <c r="M34380" s="1">
        <v>40165</v>
      </c>
      <c r="N34380" s="1">
        <v>40638</v>
      </c>
    </row>
    <row r="34381" spans="1:18" x14ac:dyDescent="0.2">
      <c r="A34381" t="s">
        <v>119434</v>
      </c>
      <c r="B34381" t="s">
        <v>119435</v>
      </c>
      <c r="C34381" t="s">
        <v>119436</v>
      </c>
      <c r="D34381" t="s">
        <v>119437</v>
      </c>
      <c r="E34381">
        <v>2000000</v>
      </c>
      <c r="F34381" t="s">
        <v>18</v>
      </c>
      <c r="G34381" t="s">
        <v>25</v>
      </c>
      <c r="H34381" t="s">
        <v>106</v>
      </c>
      <c r="I34381" t="s">
        <v>107</v>
      </c>
      <c r="J34381" t="s">
        <v>108</v>
      </c>
      <c r="K34381">
        <v>1</v>
      </c>
      <c r="L34381" s="1">
        <v>30344</v>
      </c>
      <c r="M34381" s="1">
        <v>36526</v>
      </c>
      <c r="N34381" s="1">
        <v>36526</v>
      </c>
    </row>
    <row r="34382" spans="1:18" hidden="1" x14ac:dyDescent="0.2">
      <c r="A34382" t="s">
        <v>119438</v>
      </c>
      <c r="B34382" t="s">
        <v>119439</v>
      </c>
      <c r="C34382" t="s">
        <v>119440</v>
      </c>
      <c r="D34382" t="s">
        <v>10291</v>
      </c>
      <c r="E34382" t="s">
        <v>43</v>
      </c>
      <c r="F34382" t="s">
        <v>18</v>
      </c>
      <c r="G34382" t="s">
        <v>128</v>
      </c>
      <c r="H34382" t="s">
        <v>129</v>
      </c>
      <c r="I34382" t="s">
        <v>130</v>
      </c>
      <c r="J34382" t="s">
        <v>130</v>
      </c>
      <c r="K34382">
        <v>1</v>
      </c>
      <c r="L34382" s="1">
        <v>35431</v>
      </c>
      <c r="M34382" s="1">
        <v>42256</v>
      </c>
      <c r="N34382" s="1">
        <v>42256</v>
      </c>
      <c r="O34382"/>
      <c r="P34382"/>
      <c r="Q34382"/>
      <c r="R34382"/>
    </row>
    <row r="34383" spans="1:18" x14ac:dyDescent="0.2">
      <c r="A34383" t="s">
        <v>119441</v>
      </c>
      <c r="B34383" t="s">
        <v>119442</v>
      </c>
      <c r="C34383" t="s">
        <v>119443</v>
      </c>
      <c r="D34383" t="s">
        <v>119444</v>
      </c>
      <c r="E34383">
        <v>100000</v>
      </c>
      <c r="F34383" t="s">
        <v>18</v>
      </c>
      <c r="G34383" t="s">
        <v>322</v>
      </c>
      <c r="H34383">
        <v>9</v>
      </c>
      <c r="I34383" t="s">
        <v>323</v>
      </c>
      <c r="J34383" t="s">
        <v>323</v>
      </c>
      <c r="K34383">
        <v>1</v>
      </c>
      <c r="L34383" s="1">
        <v>39814</v>
      </c>
      <c r="M34383" s="1">
        <v>39845</v>
      </c>
      <c r="N34383" s="1">
        <v>39845</v>
      </c>
    </row>
    <row r="34384" spans="1:18" hidden="1" x14ac:dyDescent="0.2">
      <c r="A34384" t="s">
        <v>119445</v>
      </c>
      <c r="B34384" t="s">
        <v>119446</v>
      </c>
      <c r="C34384" t="s">
        <v>119447</v>
      </c>
      <c r="D34384" t="s">
        <v>119448</v>
      </c>
      <c r="E34384">
        <v>137713</v>
      </c>
      <c r="F34384" t="s">
        <v>207</v>
      </c>
      <c r="K34384">
        <v>1</v>
      </c>
      <c r="L34384" s="1">
        <v>41426</v>
      </c>
      <c r="M34384" s="1">
        <v>41699</v>
      </c>
      <c r="N34384" s="1">
        <v>41699</v>
      </c>
      <c r="O34384"/>
      <c r="P34384"/>
      <c r="Q34384"/>
      <c r="R34384"/>
    </row>
    <row r="34385" spans="1:18" x14ac:dyDescent="0.2">
      <c r="A34385" t="s">
        <v>119449</v>
      </c>
      <c r="B34385" t="s">
        <v>119450</v>
      </c>
      <c r="C34385" t="s">
        <v>119451</v>
      </c>
      <c r="D34385" t="s">
        <v>117</v>
      </c>
      <c r="E34385">
        <v>5000</v>
      </c>
      <c r="F34385" t="s">
        <v>18</v>
      </c>
      <c r="G34385" t="s">
        <v>25</v>
      </c>
      <c r="H34385" t="s">
        <v>972</v>
      </c>
      <c r="I34385" t="s">
        <v>973</v>
      </c>
      <c r="J34385" t="s">
        <v>973</v>
      </c>
      <c r="K34385">
        <v>1</v>
      </c>
      <c r="L34385" s="1">
        <v>41948</v>
      </c>
      <c r="M34385" s="1">
        <v>41970</v>
      </c>
      <c r="N34385" s="1">
        <v>41970</v>
      </c>
    </row>
    <row r="34386" spans="1:18" hidden="1" x14ac:dyDescent="0.2">
      <c r="A34386" t="s">
        <v>119452</v>
      </c>
      <c r="B34386" t="s">
        <v>119453</v>
      </c>
      <c r="C34386" t="s">
        <v>119454</v>
      </c>
      <c r="D34386" t="s">
        <v>119455</v>
      </c>
      <c r="E34386">
        <v>301104</v>
      </c>
      <c r="F34386" t="s">
        <v>207</v>
      </c>
      <c r="G34386" t="s">
        <v>128</v>
      </c>
      <c r="H34386" t="s">
        <v>5601</v>
      </c>
      <c r="I34386" t="s">
        <v>119456</v>
      </c>
      <c r="J34386" t="s">
        <v>119456</v>
      </c>
      <c r="K34386">
        <v>2</v>
      </c>
      <c r="L34386" s="1">
        <v>39513</v>
      </c>
      <c r="M34386" s="1">
        <v>39448</v>
      </c>
      <c r="N34386" s="1">
        <v>40207</v>
      </c>
      <c r="O34386"/>
      <c r="P34386"/>
      <c r="Q34386"/>
      <c r="R34386"/>
    </row>
    <row r="34387" spans="1:18" hidden="1" x14ac:dyDescent="0.2">
      <c r="A34387" t="s">
        <v>119457</v>
      </c>
      <c r="B34387" t="s">
        <v>119458</v>
      </c>
      <c r="C34387" t="s">
        <v>119459</v>
      </c>
      <c r="D34387" t="s">
        <v>119460</v>
      </c>
      <c r="E34387">
        <v>41290000</v>
      </c>
      <c r="F34387" t="s">
        <v>113</v>
      </c>
      <c r="G34387" t="s">
        <v>25</v>
      </c>
      <c r="H34387" t="s">
        <v>64</v>
      </c>
      <c r="I34387" t="s">
        <v>65</v>
      </c>
      <c r="J34387" t="s">
        <v>71</v>
      </c>
      <c r="K34387">
        <v>5</v>
      </c>
      <c r="L34387" s="1">
        <v>39083</v>
      </c>
      <c r="M34387" s="1">
        <v>39745</v>
      </c>
      <c r="N34387" s="1">
        <v>41513</v>
      </c>
      <c r="O34387"/>
      <c r="P34387"/>
      <c r="Q34387"/>
      <c r="R34387"/>
    </row>
    <row r="34388" spans="1:18" x14ac:dyDescent="0.2">
      <c r="A34388" t="s">
        <v>119461</v>
      </c>
      <c r="B34388" t="s">
        <v>119462</v>
      </c>
      <c r="C34388" t="s">
        <v>119463</v>
      </c>
      <c r="D34388" t="s">
        <v>119464</v>
      </c>
      <c r="E34388">
        <v>500000</v>
      </c>
      <c r="F34388" t="s">
        <v>18</v>
      </c>
      <c r="G34388" t="s">
        <v>458</v>
      </c>
      <c r="H34388">
        <v>53</v>
      </c>
      <c r="I34388" t="s">
        <v>13799</v>
      </c>
      <c r="J34388" t="s">
        <v>13799</v>
      </c>
      <c r="K34388">
        <v>1</v>
      </c>
      <c r="L34388" s="1">
        <v>40544</v>
      </c>
      <c r="M34388" s="1">
        <v>41358</v>
      </c>
      <c r="N34388" s="1">
        <v>41358</v>
      </c>
    </row>
    <row r="34389" spans="1:18" hidden="1" x14ac:dyDescent="0.2">
      <c r="A34389" t="s">
        <v>119465</v>
      </c>
      <c r="B34389" t="s">
        <v>119466</v>
      </c>
      <c r="C34389" t="s">
        <v>119467</v>
      </c>
      <c r="D34389" t="s">
        <v>119468</v>
      </c>
      <c r="E34389" t="s">
        <v>43</v>
      </c>
      <c r="F34389" t="s">
        <v>18</v>
      </c>
      <c r="G34389" t="s">
        <v>25</v>
      </c>
      <c r="H34389" t="s">
        <v>208</v>
      </c>
      <c r="I34389" t="s">
        <v>15014</v>
      </c>
      <c r="J34389" t="s">
        <v>119469</v>
      </c>
      <c r="K34389">
        <v>1</v>
      </c>
      <c r="L34389" s="1">
        <v>37987</v>
      </c>
      <c r="M34389" s="1">
        <v>42109</v>
      </c>
      <c r="N34389" s="1">
        <v>42109</v>
      </c>
      <c r="O34389"/>
      <c r="P34389"/>
      <c r="Q34389"/>
      <c r="R34389"/>
    </row>
    <row r="34390" spans="1:18" hidden="1" x14ac:dyDescent="0.2">
      <c r="A34390" t="s">
        <v>119470</v>
      </c>
      <c r="B34390" t="s">
        <v>119471</v>
      </c>
      <c r="C34390" t="s">
        <v>119472</v>
      </c>
      <c r="D34390" t="s">
        <v>119473</v>
      </c>
      <c r="E34390">
        <v>251333</v>
      </c>
      <c r="F34390" t="s">
        <v>113</v>
      </c>
      <c r="G34390" t="s">
        <v>25</v>
      </c>
      <c r="H34390" t="s">
        <v>44</v>
      </c>
      <c r="I34390" t="s">
        <v>282</v>
      </c>
      <c r="J34390" t="s">
        <v>282</v>
      </c>
      <c r="K34390">
        <v>3</v>
      </c>
      <c r="L34390" s="1">
        <v>41275</v>
      </c>
      <c r="M34390" s="1">
        <v>41640</v>
      </c>
      <c r="N34390" s="1">
        <v>41791</v>
      </c>
      <c r="O34390"/>
      <c r="P34390"/>
      <c r="Q34390"/>
      <c r="R34390"/>
    </row>
    <row r="34391" spans="1:18" hidden="1" x14ac:dyDescent="0.2">
      <c r="A34391" t="s">
        <v>119474</v>
      </c>
      <c r="B34391" t="s">
        <v>119475</v>
      </c>
      <c r="C34391" t="s">
        <v>119476</v>
      </c>
      <c r="D34391" t="s">
        <v>357</v>
      </c>
      <c r="E34391">
        <v>2375000</v>
      </c>
      <c r="F34391" t="s">
        <v>18</v>
      </c>
      <c r="G34391" t="s">
        <v>25</v>
      </c>
      <c r="H34391" t="s">
        <v>582</v>
      </c>
      <c r="I34391" t="s">
        <v>6373</v>
      </c>
      <c r="J34391" t="s">
        <v>6373</v>
      </c>
      <c r="K34391">
        <v>1</v>
      </c>
      <c r="M34391" s="1">
        <v>40184</v>
      </c>
      <c r="N34391" s="1">
        <v>40184</v>
      </c>
      <c r="O34391"/>
      <c r="P34391"/>
      <c r="Q34391"/>
      <c r="R34391"/>
    </row>
    <row r="34392" spans="1:18" hidden="1" x14ac:dyDescent="0.2">
      <c r="A34392" t="s">
        <v>119477</v>
      </c>
      <c r="B34392" t="s">
        <v>119478</v>
      </c>
      <c r="C34392" t="s">
        <v>119479</v>
      </c>
      <c r="D34392" t="s">
        <v>75</v>
      </c>
      <c r="E34392">
        <v>40000</v>
      </c>
      <c r="F34392" t="s">
        <v>18</v>
      </c>
      <c r="G34392" t="s">
        <v>19</v>
      </c>
      <c r="H34392">
        <v>9</v>
      </c>
      <c r="I34392" t="s">
        <v>5642</v>
      </c>
      <c r="J34392" t="s">
        <v>119480</v>
      </c>
      <c r="K34392">
        <v>1</v>
      </c>
      <c r="M34392" s="1">
        <v>41618</v>
      </c>
      <c r="N34392" s="1">
        <v>41618</v>
      </c>
      <c r="O34392"/>
      <c r="P34392"/>
      <c r="Q34392"/>
      <c r="R34392"/>
    </row>
    <row r="34393" spans="1:18" hidden="1" x14ac:dyDescent="0.2">
      <c r="A34393" t="s">
        <v>119481</v>
      </c>
      <c r="B34393" t="s">
        <v>119482</v>
      </c>
      <c r="C34393" t="s">
        <v>119483</v>
      </c>
      <c r="D34393" t="s">
        <v>56</v>
      </c>
      <c r="E34393">
        <v>6516515</v>
      </c>
      <c r="F34393" t="s">
        <v>207</v>
      </c>
      <c r="K34393">
        <v>3</v>
      </c>
      <c r="M34393" s="1">
        <v>40197</v>
      </c>
      <c r="N34393" s="1">
        <v>41121</v>
      </c>
      <c r="O34393"/>
      <c r="P34393"/>
      <c r="Q34393"/>
      <c r="R34393"/>
    </row>
    <row r="34394" spans="1:18" hidden="1" x14ac:dyDescent="0.2">
      <c r="A34394" t="s">
        <v>119484</v>
      </c>
      <c r="B34394" t="s">
        <v>119485</v>
      </c>
      <c r="C34394" t="s">
        <v>119486</v>
      </c>
      <c r="D34394" t="s">
        <v>9493</v>
      </c>
      <c r="E34394">
        <v>2917935</v>
      </c>
      <c r="F34394" t="s">
        <v>18</v>
      </c>
      <c r="G34394" t="s">
        <v>128</v>
      </c>
      <c r="H34394" t="s">
        <v>129</v>
      </c>
      <c r="I34394" t="s">
        <v>130</v>
      </c>
      <c r="J34394" t="s">
        <v>130</v>
      </c>
      <c r="K34394">
        <v>3</v>
      </c>
      <c r="L34394" s="1">
        <v>41579</v>
      </c>
      <c r="M34394" s="1">
        <v>41582</v>
      </c>
      <c r="N34394" s="1">
        <v>42234</v>
      </c>
      <c r="O34394"/>
      <c r="P34394"/>
      <c r="Q34394"/>
      <c r="R34394"/>
    </row>
    <row r="34395" spans="1:18" hidden="1" x14ac:dyDescent="0.2">
      <c r="A34395" t="s">
        <v>119487</v>
      </c>
      <c r="B34395" t="s">
        <v>119488</v>
      </c>
      <c r="C34395" t="s">
        <v>119489</v>
      </c>
      <c r="D34395" t="s">
        <v>119490</v>
      </c>
      <c r="E34395">
        <v>10000</v>
      </c>
      <c r="F34395" t="s">
        <v>207</v>
      </c>
      <c r="G34395" t="s">
        <v>25</v>
      </c>
      <c r="H34395" t="s">
        <v>64</v>
      </c>
      <c r="I34395" t="s">
        <v>65</v>
      </c>
      <c r="J34395" t="s">
        <v>71</v>
      </c>
      <c r="K34395">
        <v>1</v>
      </c>
      <c r="M34395" s="1">
        <v>41518</v>
      </c>
      <c r="N34395" s="1">
        <v>41518</v>
      </c>
      <c r="O34395"/>
      <c r="P34395"/>
      <c r="Q34395"/>
      <c r="R34395"/>
    </row>
    <row r="34396" spans="1:18" x14ac:dyDescent="0.2">
      <c r="A34396" t="s">
        <v>119491</v>
      </c>
      <c r="B34396" t="s">
        <v>119492</v>
      </c>
      <c r="C34396" t="s">
        <v>119493</v>
      </c>
      <c r="D34396" t="s">
        <v>119494</v>
      </c>
      <c r="E34396">
        <v>2700000</v>
      </c>
      <c r="F34396" t="s">
        <v>18</v>
      </c>
      <c r="G34396" t="s">
        <v>25</v>
      </c>
      <c r="H34396" t="s">
        <v>208</v>
      </c>
      <c r="I34396" t="s">
        <v>7706</v>
      </c>
      <c r="J34396" t="s">
        <v>7706</v>
      </c>
      <c r="K34396">
        <v>5</v>
      </c>
      <c r="L34396" s="1">
        <v>40695</v>
      </c>
      <c r="M34396" s="1">
        <v>40723</v>
      </c>
      <c r="N34396" s="1">
        <v>41775</v>
      </c>
    </row>
    <row r="34397" spans="1:18" hidden="1" x14ac:dyDescent="0.2">
      <c r="A34397" t="s">
        <v>119495</v>
      </c>
      <c r="B34397" t="s">
        <v>119496</v>
      </c>
      <c r="D34397" t="s">
        <v>119497</v>
      </c>
      <c r="E34397" t="s">
        <v>43</v>
      </c>
      <c r="F34397" t="s">
        <v>18</v>
      </c>
      <c r="G34397" t="s">
        <v>25</v>
      </c>
      <c r="H34397" t="s">
        <v>142</v>
      </c>
      <c r="I34397" t="s">
        <v>1165</v>
      </c>
      <c r="J34397" t="s">
        <v>119498</v>
      </c>
      <c r="K34397">
        <v>1</v>
      </c>
      <c r="L34397" s="1">
        <v>41287</v>
      </c>
      <c r="M34397" s="1">
        <v>41279</v>
      </c>
      <c r="N34397" s="1">
        <v>41279</v>
      </c>
      <c r="O34397"/>
      <c r="P34397"/>
      <c r="Q34397"/>
      <c r="R34397"/>
    </row>
    <row r="34398" spans="1:18" x14ac:dyDescent="0.2">
      <c r="A34398" t="s">
        <v>119499</v>
      </c>
      <c r="B34398" t="s">
        <v>119500</v>
      </c>
      <c r="C34398" t="s">
        <v>119501</v>
      </c>
      <c r="D34398" t="s">
        <v>766</v>
      </c>
      <c r="E34398">
        <v>100000</v>
      </c>
      <c r="F34398" t="s">
        <v>18</v>
      </c>
      <c r="G34398" t="s">
        <v>25</v>
      </c>
      <c r="H34398" t="s">
        <v>121</v>
      </c>
      <c r="I34398" t="s">
        <v>528</v>
      </c>
      <c r="J34398" t="s">
        <v>52207</v>
      </c>
      <c r="K34398">
        <v>1</v>
      </c>
      <c r="L34398" s="1">
        <v>39814</v>
      </c>
      <c r="M34398" s="1">
        <v>41275</v>
      </c>
      <c r="N34398" s="1">
        <v>41275</v>
      </c>
    </row>
    <row r="34399" spans="1:18" hidden="1" x14ac:dyDescent="0.2">
      <c r="A34399" t="s">
        <v>119502</v>
      </c>
      <c r="B34399" t="s">
        <v>119503</v>
      </c>
      <c r="C34399" t="s">
        <v>119504</v>
      </c>
      <c r="D34399" t="s">
        <v>993</v>
      </c>
      <c r="E34399" t="s">
        <v>43</v>
      </c>
      <c r="F34399" t="s">
        <v>18</v>
      </c>
      <c r="G34399" t="s">
        <v>25</v>
      </c>
      <c r="H34399" t="s">
        <v>430</v>
      </c>
      <c r="I34399" t="s">
        <v>7659</v>
      </c>
      <c r="J34399" t="s">
        <v>7659</v>
      </c>
      <c r="K34399">
        <v>1</v>
      </c>
      <c r="M34399" s="1">
        <v>40778</v>
      </c>
      <c r="N34399" s="1">
        <v>40778</v>
      </c>
      <c r="O34399"/>
      <c r="P34399"/>
      <c r="Q34399"/>
      <c r="R34399"/>
    </row>
    <row r="34400" spans="1:18" x14ac:dyDescent="0.2">
      <c r="A34400" t="s">
        <v>119505</v>
      </c>
      <c r="B34400" t="s">
        <v>119506</v>
      </c>
      <c r="C34400" t="s">
        <v>119507</v>
      </c>
      <c r="D34400" t="s">
        <v>42</v>
      </c>
      <c r="E34400">
        <v>40000</v>
      </c>
      <c r="F34400" t="s">
        <v>18</v>
      </c>
      <c r="K34400">
        <v>1</v>
      </c>
      <c r="L34400" s="1">
        <v>40909</v>
      </c>
      <c r="M34400" s="1">
        <v>41010</v>
      </c>
      <c r="N34400" s="1">
        <v>41010</v>
      </c>
    </row>
    <row r="34401" spans="1:18" x14ac:dyDescent="0.2">
      <c r="A34401" t="s">
        <v>119508</v>
      </c>
      <c r="B34401" t="s">
        <v>119509</v>
      </c>
      <c r="C34401" t="s">
        <v>119510</v>
      </c>
      <c r="D34401" t="s">
        <v>119511</v>
      </c>
      <c r="E34401">
        <v>8800000</v>
      </c>
      <c r="F34401" t="s">
        <v>18</v>
      </c>
      <c r="G34401" t="s">
        <v>128</v>
      </c>
      <c r="H34401" t="s">
        <v>129</v>
      </c>
      <c r="I34401" t="s">
        <v>130</v>
      </c>
      <c r="J34401" t="s">
        <v>130</v>
      </c>
      <c r="K34401">
        <v>3</v>
      </c>
      <c r="L34401" s="1">
        <v>36892</v>
      </c>
      <c r="M34401" s="1">
        <v>40449</v>
      </c>
      <c r="N34401" s="1">
        <v>41353</v>
      </c>
    </row>
    <row r="34402" spans="1:18" hidden="1" x14ac:dyDescent="0.2">
      <c r="A34402" t="s">
        <v>119512</v>
      </c>
      <c r="B34402" t="s">
        <v>119513</v>
      </c>
      <c r="D34402" t="s">
        <v>36</v>
      </c>
      <c r="E34402">
        <v>4500000</v>
      </c>
      <c r="F34402" t="s">
        <v>18</v>
      </c>
      <c r="G34402" t="s">
        <v>25</v>
      </c>
      <c r="H34402" t="s">
        <v>64</v>
      </c>
      <c r="I34402" t="s">
        <v>65</v>
      </c>
      <c r="J34402" t="s">
        <v>71</v>
      </c>
      <c r="K34402">
        <v>1</v>
      </c>
      <c r="M34402" s="1">
        <v>39321</v>
      </c>
      <c r="N34402" s="1">
        <v>39321</v>
      </c>
      <c r="O34402"/>
      <c r="P34402"/>
      <c r="Q34402"/>
      <c r="R34402"/>
    </row>
    <row r="34403" spans="1:18" hidden="1" x14ac:dyDescent="0.2">
      <c r="A34403" t="s">
        <v>119514</v>
      </c>
      <c r="B34403" t="s">
        <v>119515</v>
      </c>
      <c r="C34403" t="s">
        <v>119516</v>
      </c>
      <c r="D34403" t="s">
        <v>7593</v>
      </c>
      <c r="E34403">
        <v>25107</v>
      </c>
      <c r="F34403" t="s">
        <v>18</v>
      </c>
      <c r="G34403" t="s">
        <v>2125</v>
      </c>
      <c r="H34403">
        <v>15</v>
      </c>
      <c r="I34403" t="s">
        <v>15535</v>
      </c>
      <c r="J34403" t="s">
        <v>15535</v>
      </c>
      <c r="K34403">
        <v>1</v>
      </c>
      <c r="M34403" s="1">
        <v>41944</v>
      </c>
      <c r="N34403" s="1">
        <v>41944</v>
      </c>
      <c r="O34403"/>
      <c r="P34403"/>
      <c r="Q34403"/>
      <c r="R34403"/>
    </row>
    <row r="34404" spans="1:18" hidden="1" x14ac:dyDescent="0.2">
      <c r="A34404" t="s">
        <v>119517</v>
      </c>
      <c r="B34404" t="s">
        <v>119518</v>
      </c>
      <c r="C34404" t="s">
        <v>119519</v>
      </c>
      <c r="D34404" t="s">
        <v>766</v>
      </c>
      <c r="E34404">
        <v>175800000</v>
      </c>
      <c r="F34404" t="s">
        <v>18</v>
      </c>
      <c r="G34404" t="s">
        <v>25</v>
      </c>
      <c r="H34404" t="s">
        <v>158</v>
      </c>
      <c r="I34404" t="s">
        <v>244</v>
      </c>
      <c r="J34404" t="s">
        <v>244</v>
      </c>
      <c r="K34404">
        <v>5</v>
      </c>
      <c r="L34404" s="1">
        <v>38353</v>
      </c>
      <c r="M34404" s="1">
        <v>39033</v>
      </c>
      <c r="N34404" s="1">
        <v>40774</v>
      </c>
      <c r="O34404"/>
      <c r="P34404"/>
      <c r="Q34404"/>
      <c r="R34404"/>
    </row>
    <row r="34405" spans="1:18" x14ac:dyDescent="0.2">
      <c r="A34405" t="s">
        <v>119520</v>
      </c>
      <c r="B34405" t="s">
        <v>119521</v>
      </c>
      <c r="C34405" t="s">
        <v>119522</v>
      </c>
      <c r="D34405" t="s">
        <v>75</v>
      </c>
      <c r="E34405">
        <v>65000</v>
      </c>
      <c r="F34405" t="s">
        <v>18</v>
      </c>
      <c r="G34405" t="s">
        <v>552</v>
      </c>
      <c r="H34405">
        <v>29</v>
      </c>
      <c r="I34405" t="s">
        <v>749</v>
      </c>
      <c r="J34405" t="s">
        <v>749</v>
      </c>
      <c r="K34405">
        <v>2</v>
      </c>
      <c r="L34405" s="1">
        <v>41275</v>
      </c>
      <c r="M34405" s="1">
        <v>41518</v>
      </c>
      <c r="N34405" s="1">
        <v>41791</v>
      </c>
    </row>
    <row r="34406" spans="1:18" hidden="1" x14ac:dyDescent="0.2">
      <c r="A34406" t="s">
        <v>119523</v>
      </c>
      <c r="B34406" t="s">
        <v>119524</v>
      </c>
      <c r="C34406" t="s">
        <v>119525</v>
      </c>
      <c r="D34406" t="s">
        <v>1744</v>
      </c>
      <c r="E34406">
        <v>594336</v>
      </c>
      <c r="F34406" t="s">
        <v>207</v>
      </c>
      <c r="K34406">
        <v>3</v>
      </c>
      <c r="L34406" s="1">
        <v>41548</v>
      </c>
      <c r="M34406" s="1">
        <v>41892</v>
      </c>
      <c r="N34406" s="1">
        <v>42216</v>
      </c>
      <c r="O34406"/>
      <c r="P34406"/>
      <c r="Q34406"/>
      <c r="R34406"/>
    </row>
    <row r="34407" spans="1:18" x14ac:dyDescent="0.2">
      <c r="A34407" t="s">
        <v>119526</v>
      </c>
      <c r="B34407" t="s">
        <v>119527</v>
      </c>
      <c r="C34407" t="s">
        <v>119528</v>
      </c>
      <c r="D34407" t="s">
        <v>119529</v>
      </c>
      <c r="E34407">
        <v>570000</v>
      </c>
      <c r="F34407" t="s">
        <v>18</v>
      </c>
      <c r="G34407" t="s">
        <v>25</v>
      </c>
      <c r="H34407" t="s">
        <v>208</v>
      </c>
      <c r="I34407" t="s">
        <v>209</v>
      </c>
      <c r="J34407" t="s">
        <v>209</v>
      </c>
      <c r="K34407">
        <v>3</v>
      </c>
      <c r="L34407" s="1">
        <v>40909</v>
      </c>
      <c r="M34407" s="1">
        <v>41392</v>
      </c>
      <c r="N34407" s="1">
        <v>41493</v>
      </c>
    </row>
    <row r="34408" spans="1:18" hidden="1" x14ac:dyDescent="0.2">
      <c r="A34408" t="s">
        <v>119530</v>
      </c>
      <c r="B34408" t="s">
        <v>119531</v>
      </c>
      <c r="C34408" t="s">
        <v>119532</v>
      </c>
      <c r="D34408" t="s">
        <v>119533</v>
      </c>
      <c r="E34408">
        <v>1306316</v>
      </c>
      <c r="F34408" t="s">
        <v>18</v>
      </c>
      <c r="G34408" t="s">
        <v>552</v>
      </c>
      <c r="H34408">
        <v>60</v>
      </c>
      <c r="I34408" t="s">
        <v>5648</v>
      </c>
      <c r="J34408" t="s">
        <v>5648</v>
      </c>
      <c r="K34408">
        <v>2</v>
      </c>
      <c r="L34408" s="1">
        <v>41456</v>
      </c>
      <c r="M34408" s="1">
        <v>41791</v>
      </c>
      <c r="N34408" s="1">
        <v>41964</v>
      </c>
      <c r="O34408"/>
      <c r="P34408"/>
      <c r="Q34408"/>
      <c r="R34408"/>
    </row>
    <row r="34409" spans="1:18" hidden="1" x14ac:dyDescent="0.2">
      <c r="A34409" t="s">
        <v>119534</v>
      </c>
      <c r="B34409" t="s">
        <v>119535</v>
      </c>
      <c r="C34409" t="s">
        <v>119536</v>
      </c>
      <c r="D34409" t="s">
        <v>119537</v>
      </c>
      <c r="E34409" t="s">
        <v>43</v>
      </c>
      <c r="F34409" t="s">
        <v>18</v>
      </c>
      <c r="G34409" t="s">
        <v>347</v>
      </c>
      <c r="H34409">
        <v>7</v>
      </c>
      <c r="I34409" t="s">
        <v>762</v>
      </c>
      <c r="J34409" t="s">
        <v>762</v>
      </c>
      <c r="K34409">
        <v>1</v>
      </c>
      <c r="L34409" s="1">
        <v>36526</v>
      </c>
      <c r="M34409" s="1">
        <v>41395</v>
      </c>
      <c r="N34409" s="1">
        <v>41395</v>
      </c>
      <c r="O34409"/>
      <c r="P34409"/>
      <c r="Q34409"/>
      <c r="R34409"/>
    </row>
    <row r="34410" spans="1:18" hidden="1" x14ac:dyDescent="0.2">
      <c r="A34410" t="s">
        <v>119538</v>
      </c>
      <c r="B34410" t="s">
        <v>119539</v>
      </c>
      <c r="C34410" t="s">
        <v>119540</v>
      </c>
      <c r="D34410" t="s">
        <v>3932</v>
      </c>
      <c r="E34410">
        <v>61000000</v>
      </c>
      <c r="F34410" t="s">
        <v>113</v>
      </c>
      <c r="G34410" t="s">
        <v>25</v>
      </c>
      <c r="H34410" t="s">
        <v>286</v>
      </c>
      <c r="I34410" t="s">
        <v>874</v>
      </c>
      <c r="J34410" t="s">
        <v>875</v>
      </c>
      <c r="K34410">
        <v>2</v>
      </c>
      <c r="M34410" s="1">
        <v>37687</v>
      </c>
      <c r="N34410" s="1">
        <v>38427</v>
      </c>
      <c r="O34410"/>
      <c r="P34410"/>
      <c r="Q34410"/>
      <c r="R34410"/>
    </row>
    <row r="34411" spans="1:18" x14ac:dyDescent="0.2">
      <c r="A34411" t="s">
        <v>119541</v>
      </c>
      <c r="B34411" t="s">
        <v>119542</v>
      </c>
      <c r="C34411" t="s">
        <v>119543</v>
      </c>
      <c r="D34411" t="s">
        <v>119544</v>
      </c>
      <c r="E34411">
        <v>31000000</v>
      </c>
      <c r="F34411" t="s">
        <v>18</v>
      </c>
      <c r="G34411" t="s">
        <v>25</v>
      </c>
      <c r="H34411" t="s">
        <v>106</v>
      </c>
      <c r="I34411" t="s">
        <v>107</v>
      </c>
      <c r="J34411" t="s">
        <v>108</v>
      </c>
      <c r="K34411">
        <v>3</v>
      </c>
      <c r="L34411" s="1">
        <v>38353</v>
      </c>
      <c r="M34411" s="1">
        <v>38353</v>
      </c>
      <c r="N34411" s="1">
        <v>42032</v>
      </c>
    </row>
    <row r="34412" spans="1:18" x14ac:dyDescent="0.2">
      <c r="A34412" t="s">
        <v>119545</v>
      </c>
      <c r="B34412" t="s">
        <v>119546</v>
      </c>
      <c r="C34412" t="s">
        <v>119547</v>
      </c>
      <c r="D34412" t="s">
        <v>42</v>
      </c>
      <c r="E34412">
        <v>200000</v>
      </c>
      <c r="F34412" t="s">
        <v>18</v>
      </c>
      <c r="G34412" t="s">
        <v>25</v>
      </c>
      <c r="H34412" t="s">
        <v>1234</v>
      </c>
      <c r="I34412" t="s">
        <v>1235</v>
      </c>
      <c r="J34412" t="s">
        <v>1235</v>
      </c>
      <c r="K34412">
        <v>1</v>
      </c>
      <c r="L34412" s="1">
        <v>40544</v>
      </c>
      <c r="M34412" s="1">
        <v>41630</v>
      </c>
      <c r="N34412" s="1">
        <v>41630</v>
      </c>
    </row>
    <row r="34413" spans="1:18" hidden="1" x14ac:dyDescent="0.2">
      <c r="A34413" t="s">
        <v>119548</v>
      </c>
      <c r="B34413" t="s">
        <v>119549</v>
      </c>
      <c r="C34413" t="s">
        <v>119550</v>
      </c>
      <c r="D34413" t="s">
        <v>119551</v>
      </c>
      <c r="E34413">
        <v>1601000</v>
      </c>
      <c r="F34413" t="s">
        <v>18</v>
      </c>
      <c r="G34413" t="s">
        <v>25</v>
      </c>
      <c r="H34413" t="s">
        <v>64</v>
      </c>
      <c r="I34413" t="s">
        <v>65</v>
      </c>
      <c r="J34413" t="s">
        <v>71</v>
      </c>
      <c r="K34413">
        <v>2</v>
      </c>
      <c r="L34413" s="1">
        <v>40179</v>
      </c>
      <c r="M34413" s="1">
        <v>40269</v>
      </c>
      <c r="N34413" s="1">
        <v>40770</v>
      </c>
      <c r="O34413"/>
      <c r="P34413"/>
      <c r="Q34413"/>
      <c r="R34413"/>
    </row>
    <row r="34414" spans="1:18" hidden="1" x14ac:dyDescent="0.2">
      <c r="A34414" t="s">
        <v>119552</v>
      </c>
      <c r="B34414" t="s">
        <v>119553</v>
      </c>
      <c r="C34414" t="s">
        <v>119554</v>
      </c>
      <c r="D34414" t="s">
        <v>36</v>
      </c>
      <c r="E34414" t="s">
        <v>43</v>
      </c>
      <c r="F34414" t="s">
        <v>207</v>
      </c>
      <c r="G34414" t="s">
        <v>25</v>
      </c>
      <c r="H34414" t="s">
        <v>158</v>
      </c>
      <c r="I34414" t="s">
        <v>2686</v>
      </c>
      <c r="J34414" t="s">
        <v>8103</v>
      </c>
      <c r="K34414">
        <v>1</v>
      </c>
      <c r="L34414" s="1">
        <v>39814</v>
      </c>
      <c r="M34414" s="1">
        <v>40026</v>
      </c>
      <c r="N34414" s="1">
        <v>40026</v>
      </c>
      <c r="O34414"/>
      <c r="P34414"/>
      <c r="Q34414"/>
      <c r="R34414"/>
    </row>
    <row r="34415" spans="1:18" x14ac:dyDescent="0.2">
      <c r="A34415" t="s">
        <v>119555</v>
      </c>
      <c r="B34415" t="s">
        <v>119556</v>
      </c>
      <c r="C34415" t="s">
        <v>119557</v>
      </c>
      <c r="D34415" t="s">
        <v>119558</v>
      </c>
      <c r="E34415">
        <v>100000</v>
      </c>
      <c r="F34415" t="s">
        <v>18</v>
      </c>
      <c r="G34415" t="s">
        <v>25</v>
      </c>
      <c r="H34415" t="s">
        <v>527</v>
      </c>
      <c r="I34415" t="s">
        <v>528</v>
      </c>
      <c r="J34415" t="s">
        <v>529</v>
      </c>
      <c r="K34415">
        <v>1</v>
      </c>
      <c r="L34415" s="1">
        <v>40115</v>
      </c>
      <c r="M34415" s="1">
        <v>40353</v>
      </c>
      <c r="N34415" s="1">
        <v>40353</v>
      </c>
    </row>
    <row r="34416" spans="1:18" hidden="1" x14ac:dyDescent="0.2">
      <c r="A34416" t="s">
        <v>119559</v>
      </c>
      <c r="B34416" t="s">
        <v>119560</v>
      </c>
      <c r="C34416" t="s">
        <v>119561</v>
      </c>
      <c r="D34416" t="s">
        <v>36110</v>
      </c>
      <c r="E34416">
        <v>876693</v>
      </c>
      <c r="F34416" t="s">
        <v>18</v>
      </c>
      <c r="G34416" t="s">
        <v>128</v>
      </c>
      <c r="H34416" t="s">
        <v>129</v>
      </c>
      <c r="I34416" t="s">
        <v>130</v>
      </c>
      <c r="J34416" t="s">
        <v>130</v>
      </c>
      <c r="K34416">
        <v>1</v>
      </c>
      <c r="L34416" s="1">
        <v>39630</v>
      </c>
      <c r="M34416" s="1">
        <v>40564</v>
      </c>
      <c r="N34416" s="1">
        <v>40564</v>
      </c>
      <c r="O34416"/>
      <c r="P34416"/>
      <c r="Q34416"/>
      <c r="R34416"/>
    </row>
    <row r="34417" spans="1:18" x14ac:dyDescent="0.2">
      <c r="A34417" t="s">
        <v>119562</v>
      </c>
      <c r="B34417" t="s">
        <v>119563</v>
      </c>
      <c r="C34417" t="s">
        <v>119564</v>
      </c>
      <c r="D34417" t="s">
        <v>50</v>
      </c>
      <c r="E34417">
        <v>475000</v>
      </c>
      <c r="F34417" t="s">
        <v>18</v>
      </c>
      <c r="G34417" t="s">
        <v>25</v>
      </c>
      <c r="H34417" t="s">
        <v>64</v>
      </c>
      <c r="I34417" t="s">
        <v>95</v>
      </c>
      <c r="J34417" t="s">
        <v>33047</v>
      </c>
      <c r="K34417">
        <v>2</v>
      </c>
      <c r="L34417" s="1">
        <v>39814</v>
      </c>
      <c r="M34417" s="1">
        <v>39845</v>
      </c>
      <c r="N34417" s="1">
        <v>40036</v>
      </c>
    </row>
    <row r="34418" spans="1:18" x14ac:dyDescent="0.2">
      <c r="A34418" t="s">
        <v>119565</v>
      </c>
      <c r="B34418" t="s">
        <v>119566</v>
      </c>
      <c r="C34418" t="s">
        <v>119567</v>
      </c>
      <c r="D34418" t="s">
        <v>119568</v>
      </c>
      <c r="E34418">
        <v>34700000</v>
      </c>
      <c r="F34418" t="s">
        <v>113</v>
      </c>
      <c r="G34418" t="s">
        <v>25</v>
      </c>
      <c r="H34418" t="s">
        <v>64</v>
      </c>
      <c r="I34418" t="s">
        <v>65</v>
      </c>
      <c r="J34418" t="s">
        <v>71</v>
      </c>
      <c r="K34418">
        <v>6</v>
      </c>
      <c r="L34418" s="1">
        <v>38838</v>
      </c>
      <c r="M34418" s="1">
        <v>39083</v>
      </c>
      <c r="N34418" s="1">
        <v>41113</v>
      </c>
    </row>
    <row r="34419" spans="1:18" x14ac:dyDescent="0.2">
      <c r="A34419" t="s">
        <v>119569</v>
      </c>
      <c r="B34419" t="s">
        <v>119570</v>
      </c>
      <c r="C34419" t="s">
        <v>119571</v>
      </c>
      <c r="D34419" t="s">
        <v>119572</v>
      </c>
      <c r="E34419">
        <v>120000</v>
      </c>
      <c r="F34419" t="s">
        <v>18</v>
      </c>
      <c r="G34419" t="s">
        <v>25</v>
      </c>
      <c r="H34419" t="s">
        <v>64</v>
      </c>
      <c r="I34419" t="s">
        <v>65</v>
      </c>
      <c r="J34419" t="s">
        <v>271</v>
      </c>
      <c r="K34419">
        <v>1</v>
      </c>
      <c r="L34419" s="1">
        <v>41426</v>
      </c>
      <c r="M34419" s="1">
        <v>41974</v>
      </c>
      <c r="N34419" s="1">
        <v>41974</v>
      </c>
    </row>
    <row r="34420" spans="1:18" x14ac:dyDescent="0.2">
      <c r="A34420" t="s">
        <v>119573</v>
      </c>
      <c r="B34420" t="s">
        <v>119574</v>
      </c>
      <c r="C34420" t="s">
        <v>119575</v>
      </c>
      <c r="D34420" t="s">
        <v>36</v>
      </c>
      <c r="E34420">
        <v>100000</v>
      </c>
      <c r="F34420" t="s">
        <v>18</v>
      </c>
      <c r="K34420">
        <v>1</v>
      </c>
      <c r="L34420" s="1">
        <v>39783</v>
      </c>
      <c r="M34420" s="1">
        <v>40330</v>
      </c>
      <c r="N34420" s="1">
        <v>40330</v>
      </c>
    </row>
    <row r="34421" spans="1:18" hidden="1" x14ac:dyDescent="0.2">
      <c r="A34421" t="s">
        <v>119576</v>
      </c>
      <c r="B34421" t="s">
        <v>119577</v>
      </c>
      <c r="C34421" t="s">
        <v>119578</v>
      </c>
      <c r="D34421" t="s">
        <v>119579</v>
      </c>
      <c r="E34421">
        <v>653600</v>
      </c>
      <c r="F34421" t="s">
        <v>18</v>
      </c>
      <c r="G34421" t="s">
        <v>552</v>
      </c>
      <c r="H34421">
        <v>29</v>
      </c>
      <c r="I34421" t="s">
        <v>749</v>
      </c>
      <c r="J34421" t="s">
        <v>749</v>
      </c>
      <c r="K34421">
        <v>1</v>
      </c>
      <c r="M34421" s="1">
        <v>41394</v>
      </c>
      <c r="N34421" s="1">
        <v>41394</v>
      </c>
      <c r="O34421"/>
      <c r="P34421"/>
      <c r="Q34421"/>
      <c r="R34421"/>
    </row>
    <row r="34422" spans="1:18" x14ac:dyDescent="0.2">
      <c r="A34422" t="s">
        <v>119580</v>
      </c>
      <c r="B34422" t="s">
        <v>119581</v>
      </c>
      <c r="C34422" t="s">
        <v>119582</v>
      </c>
      <c r="D34422" t="s">
        <v>119583</v>
      </c>
      <c r="E34422">
        <v>1580000</v>
      </c>
      <c r="F34422" t="s">
        <v>18</v>
      </c>
      <c r="G34422" t="s">
        <v>57</v>
      </c>
      <c r="H34422" t="s">
        <v>1644</v>
      </c>
      <c r="I34422" t="s">
        <v>1645</v>
      </c>
      <c r="J34422" t="s">
        <v>1645</v>
      </c>
      <c r="K34422">
        <v>2</v>
      </c>
      <c r="L34422" s="1">
        <v>39295</v>
      </c>
      <c r="M34422" s="1">
        <v>39448</v>
      </c>
      <c r="N34422" s="1">
        <v>39661</v>
      </c>
    </row>
    <row r="34423" spans="1:18" x14ac:dyDescent="0.2">
      <c r="A34423" t="s">
        <v>119584</v>
      </c>
      <c r="B34423" t="s">
        <v>119585</v>
      </c>
      <c r="C34423" t="s">
        <v>119586</v>
      </c>
      <c r="D34423" t="s">
        <v>119587</v>
      </c>
      <c r="E34423">
        <v>160000</v>
      </c>
      <c r="F34423" t="s">
        <v>113</v>
      </c>
      <c r="G34423" t="s">
        <v>25</v>
      </c>
      <c r="H34423" t="s">
        <v>64</v>
      </c>
      <c r="I34423" t="s">
        <v>95</v>
      </c>
      <c r="J34423" t="s">
        <v>95</v>
      </c>
      <c r="K34423">
        <v>2</v>
      </c>
      <c r="L34423" s="1">
        <v>41801</v>
      </c>
      <c r="M34423" s="1">
        <v>41801</v>
      </c>
      <c r="N34423" s="1">
        <v>42024</v>
      </c>
    </row>
    <row r="34424" spans="1:18" x14ac:dyDescent="0.2">
      <c r="A34424" t="s">
        <v>119588</v>
      </c>
      <c r="B34424" t="s">
        <v>119589</v>
      </c>
      <c r="C34424" t="s">
        <v>119590</v>
      </c>
      <c r="D34424" t="s">
        <v>119591</v>
      </c>
      <c r="E34424">
        <v>1500000</v>
      </c>
      <c r="F34424" t="s">
        <v>18</v>
      </c>
      <c r="G34424" t="s">
        <v>25</v>
      </c>
      <c r="H34424" t="s">
        <v>106</v>
      </c>
      <c r="I34424" t="s">
        <v>107</v>
      </c>
      <c r="J34424" t="s">
        <v>108</v>
      </c>
      <c r="K34424">
        <v>1</v>
      </c>
      <c r="L34424" s="1">
        <v>40247</v>
      </c>
      <c r="M34424" s="1">
        <v>41765</v>
      </c>
      <c r="N34424" s="1">
        <v>41765</v>
      </c>
    </row>
    <row r="34425" spans="1:18" hidden="1" x14ac:dyDescent="0.2">
      <c r="A34425" t="s">
        <v>119592</v>
      </c>
      <c r="B34425" t="s">
        <v>119593</v>
      </c>
      <c r="C34425" t="s">
        <v>119594</v>
      </c>
      <c r="E34425" t="s">
        <v>43</v>
      </c>
      <c r="F34425" t="s">
        <v>18</v>
      </c>
      <c r="G34425" t="s">
        <v>25</v>
      </c>
      <c r="H34425" t="s">
        <v>1330</v>
      </c>
      <c r="I34425" t="s">
        <v>1331</v>
      </c>
      <c r="J34425" t="s">
        <v>18031</v>
      </c>
      <c r="K34425">
        <v>1</v>
      </c>
      <c r="L34425" s="1">
        <v>40179</v>
      </c>
      <c r="M34425" s="1">
        <v>40424</v>
      </c>
      <c r="N34425" s="1">
        <v>40424</v>
      </c>
      <c r="O34425"/>
      <c r="P34425"/>
      <c r="Q34425"/>
      <c r="R34425"/>
    </row>
    <row r="34426" spans="1:18" hidden="1" x14ac:dyDescent="0.2">
      <c r="A34426" t="s">
        <v>119595</v>
      </c>
      <c r="B34426" t="s">
        <v>119596</v>
      </c>
      <c r="C34426" t="s">
        <v>119597</v>
      </c>
      <c r="D34426" t="s">
        <v>741</v>
      </c>
      <c r="E34426">
        <v>10931341</v>
      </c>
      <c r="F34426" t="s">
        <v>18</v>
      </c>
      <c r="G34426" t="s">
        <v>25</v>
      </c>
      <c r="H34426" t="s">
        <v>64</v>
      </c>
      <c r="I34426" t="s">
        <v>65</v>
      </c>
      <c r="J34426" t="s">
        <v>606</v>
      </c>
      <c r="K34426">
        <v>4</v>
      </c>
      <c r="M34426" s="1">
        <v>40072</v>
      </c>
      <c r="N34426" s="1">
        <v>41091</v>
      </c>
      <c r="O34426"/>
      <c r="P34426"/>
      <c r="Q34426"/>
      <c r="R34426"/>
    </row>
    <row r="34427" spans="1:18" hidden="1" x14ac:dyDescent="0.2">
      <c r="A34427" t="s">
        <v>119598</v>
      </c>
      <c r="B34427" t="s">
        <v>119599</v>
      </c>
      <c r="C34427" t="s">
        <v>119600</v>
      </c>
      <c r="D34427" t="s">
        <v>8644</v>
      </c>
      <c r="E34427" t="s">
        <v>43</v>
      </c>
      <c r="F34427" t="s">
        <v>18</v>
      </c>
      <c r="G34427" t="s">
        <v>2318</v>
      </c>
      <c r="H34427">
        <v>4</v>
      </c>
      <c r="I34427" t="s">
        <v>8863</v>
      </c>
      <c r="J34427" t="s">
        <v>8863</v>
      </c>
      <c r="K34427">
        <v>1</v>
      </c>
      <c r="L34427" s="1">
        <v>40909</v>
      </c>
      <c r="M34427" s="1">
        <v>42293</v>
      </c>
      <c r="N34427" s="1">
        <v>42293</v>
      </c>
      <c r="O34427"/>
      <c r="P34427"/>
      <c r="Q34427"/>
      <c r="R34427"/>
    </row>
    <row r="34428" spans="1:18" hidden="1" x14ac:dyDescent="0.2">
      <c r="A34428" t="s">
        <v>119601</v>
      </c>
      <c r="B34428" t="s">
        <v>119602</v>
      </c>
      <c r="C34428" t="s">
        <v>119603</v>
      </c>
      <c r="D34428" t="s">
        <v>91983</v>
      </c>
      <c r="E34428">
        <v>528189</v>
      </c>
      <c r="F34428" t="s">
        <v>18</v>
      </c>
      <c r="G34428" t="s">
        <v>165</v>
      </c>
      <c r="H34428" t="s">
        <v>166</v>
      </c>
      <c r="I34428" t="s">
        <v>167</v>
      </c>
      <c r="J34428" t="s">
        <v>167</v>
      </c>
      <c r="K34428">
        <v>1</v>
      </c>
      <c r="L34428" s="1">
        <v>40909</v>
      </c>
      <c r="M34428" s="1">
        <v>41275</v>
      </c>
      <c r="N34428" s="1">
        <v>41275</v>
      </c>
      <c r="O34428"/>
      <c r="P34428"/>
      <c r="Q34428"/>
      <c r="R34428"/>
    </row>
    <row r="34429" spans="1:18" hidden="1" x14ac:dyDescent="0.2">
      <c r="A34429" t="s">
        <v>119604</v>
      </c>
      <c r="B34429" t="s">
        <v>119605</v>
      </c>
      <c r="C34429" t="s">
        <v>119606</v>
      </c>
      <c r="D34429" t="s">
        <v>119607</v>
      </c>
      <c r="E34429">
        <v>9212</v>
      </c>
      <c r="F34429" t="s">
        <v>18</v>
      </c>
      <c r="G34429" t="s">
        <v>341</v>
      </c>
      <c r="H34429">
        <v>12</v>
      </c>
      <c r="I34429" t="s">
        <v>119608</v>
      </c>
      <c r="J34429" t="s">
        <v>119608</v>
      </c>
      <c r="K34429">
        <v>1</v>
      </c>
      <c r="L34429" s="1">
        <v>41244</v>
      </c>
      <c r="M34429" s="1">
        <v>41334</v>
      </c>
      <c r="N34429" s="1">
        <v>41334</v>
      </c>
      <c r="O34429"/>
      <c r="P34429"/>
      <c r="Q34429"/>
      <c r="R34429"/>
    </row>
    <row r="34430" spans="1:18" x14ac:dyDescent="0.2">
      <c r="A34430" t="s">
        <v>119609</v>
      </c>
      <c r="B34430" t="s">
        <v>119610</v>
      </c>
      <c r="C34430" t="s">
        <v>119611</v>
      </c>
      <c r="D34430" t="s">
        <v>643</v>
      </c>
      <c r="E34430">
        <v>1200000</v>
      </c>
      <c r="F34430" t="s">
        <v>18</v>
      </c>
      <c r="G34430" t="s">
        <v>25</v>
      </c>
      <c r="H34430" t="s">
        <v>106</v>
      </c>
      <c r="I34430" t="s">
        <v>107</v>
      </c>
      <c r="J34430" t="s">
        <v>108</v>
      </c>
      <c r="K34430">
        <v>1</v>
      </c>
      <c r="L34430" s="1">
        <v>35065</v>
      </c>
      <c r="M34430" s="1">
        <v>41395</v>
      </c>
      <c r="N34430" s="1">
        <v>41395</v>
      </c>
    </row>
    <row r="34431" spans="1:18" hidden="1" x14ac:dyDescent="0.2">
      <c r="A34431" t="s">
        <v>119612</v>
      </c>
      <c r="B34431" t="s">
        <v>119613</v>
      </c>
      <c r="C34431" t="s">
        <v>119614</v>
      </c>
      <c r="E34431" t="s">
        <v>43</v>
      </c>
      <c r="F34431" t="s">
        <v>18</v>
      </c>
      <c r="G34431" t="s">
        <v>25</v>
      </c>
      <c r="H34431" t="s">
        <v>790</v>
      </c>
      <c r="I34431" t="s">
        <v>791</v>
      </c>
      <c r="J34431" t="s">
        <v>791</v>
      </c>
      <c r="K34431">
        <v>1</v>
      </c>
      <c r="L34431" s="1">
        <v>39479</v>
      </c>
      <c r="M34431" s="1">
        <v>41977</v>
      </c>
      <c r="N34431" s="1">
        <v>41977</v>
      </c>
      <c r="O34431"/>
      <c r="P34431"/>
      <c r="Q34431"/>
      <c r="R34431"/>
    </row>
    <row r="34432" spans="1:18" hidden="1" x14ac:dyDescent="0.2">
      <c r="A34432" t="s">
        <v>119615</v>
      </c>
      <c r="B34432" t="s">
        <v>119616</v>
      </c>
      <c r="C34432" t="s">
        <v>119617</v>
      </c>
      <c r="D34432" t="s">
        <v>119618</v>
      </c>
      <c r="E34432">
        <v>1142000</v>
      </c>
      <c r="F34432" t="s">
        <v>18</v>
      </c>
      <c r="G34432" t="s">
        <v>57</v>
      </c>
      <c r="H34432" t="s">
        <v>202</v>
      </c>
      <c r="I34432" t="s">
        <v>203</v>
      </c>
      <c r="J34432" t="s">
        <v>203</v>
      </c>
      <c r="K34432">
        <v>1</v>
      </c>
      <c r="L34432" s="1">
        <v>39814</v>
      </c>
      <c r="M34432" s="1">
        <v>41948</v>
      </c>
      <c r="N34432" s="1">
        <v>41948</v>
      </c>
      <c r="O34432"/>
      <c r="P34432"/>
      <c r="Q34432"/>
      <c r="R34432"/>
    </row>
    <row r="34433" spans="1:18" hidden="1" x14ac:dyDescent="0.2">
      <c r="A34433" t="s">
        <v>119619</v>
      </c>
      <c r="B34433" t="s">
        <v>119620</v>
      </c>
      <c r="C34433" t="s">
        <v>119621</v>
      </c>
      <c r="D34433" t="s">
        <v>119622</v>
      </c>
      <c r="E34433">
        <v>25000</v>
      </c>
      <c r="F34433" t="s">
        <v>18</v>
      </c>
      <c r="G34433" t="s">
        <v>25</v>
      </c>
      <c r="H34433" t="s">
        <v>106</v>
      </c>
      <c r="I34433" t="s">
        <v>107</v>
      </c>
      <c r="J34433" t="s">
        <v>108</v>
      </c>
      <c r="K34433">
        <v>1</v>
      </c>
      <c r="M34433" s="1">
        <v>41760</v>
      </c>
      <c r="N34433" s="1">
        <v>41760</v>
      </c>
      <c r="O34433"/>
      <c r="P34433"/>
      <c r="Q34433"/>
      <c r="R34433"/>
    </row>
    <row r="34434" spans="1:18" x14ac:dyDescent="0.2">
      <c r="A34434" t="s">
        <v>119623</v>
      </c>
      <c r="B34434" t="s">
        <v>119624</v>
      </c>
      <c r="C34434" t="s">
        <v>119625</v>
      </c>
      <c r="D34434" t="s">
        <v>119626</v>
      </c>
      <c r="E34434">
        <v>5500000</v>
      </c>
      <c r="F34434" t="s">
        <v>113</v>
      </c>
      <c r="G34434" t="s">
        <v>25</v>
      </c>
      <c r="H34434" t="s">
        <v>286</v>
      </c>
      <c r="I34434" t="s">
        <v>1030</v>
      </c>
      <c r="J34434" t="s">
        <v>1030</v>
      </c>
      <c r="K34434">
        <v>2</v>
      </c>
      <c r="L34434" s="1">
        <v>40532</v>
      </c>
      <c r="M34434" s="1">
        <v>40532</v>
      </c>
      <c r="N34434" s="1">
        <v>41045</v>
      </c>
    </row>
    <row r="34435" spans="1:18" hidden="1" x14ac:dyDescent="0.2">
      <c r="A34435" t="s">
        <v>119627</v>
      </c>
      <c r="B34435" t="s">
        <v>119628</v>
      </c>
      <c r="C34435" t="s">
        <v>119629</v>
      </c>
      <c r="D34435" t="s">
        <v>42</v>
      </c>
      <c r="E34435" t="s">
        <v>43</v>
      </c>
      <c r="F34435" t="s">
        <v>18</v>
      </c>
      <c r="G34435" t="s">
        <v>25</v>
      </c>
      <c r="H34435" t="s">
        <v>1396</v>
      </c>
      <c r="I34435" t="s">
        <v>1397</v>
      </c>
      <c r="J34435" t="s">
        <v>1397</v>
      </c>
      <c r="K34435">
        <v>1</v>
      </c>
      <c r="L34435" s="1">
        <v>41122</v>
      </c>
      <c r="M34435" s="1">
        <v>41221</v>
      </c>
      <c r="N34435" s="1">
        <v>41221</v>
      </c>
      <c r="O34435"/>
      <c r="P34435"/>
      <c r="Q34435"/>
      <c r="R34435"/>
    </row>
    <row r="34436" spans="1:18" x14ac:dyDescent="0.2">
      <c r="A34436" t="s">
        <v>119630</v>
      </c>
      <c r="B34436" t="s">
        <v>119631</v>
      </c>
      <c r="C34436" t="s">
        <v>119632</v>
      </c>
      <c r="D34436" t="s">
        <v>766</v>
      </c>
      <c r="E34436">
        <v>300000</v>
      </c>
      <c r="F34436" t="s">
        <v>18</v>
      </c>
      <c r="G34436" t="s">
        <v>25</v>
      </c>
      <c r="H34436" t="s">
        <v>158</v>
      </c>
      <c r="I34436" t="s">
        <v>244</v>
      </c>
      <c r="J34436" t="s">
        <v>244</v>
      </c>
      <c r="K34436">
        <v>1</v>
      </c>
      <c r="L34436" s="1">
        <v>39673</v>
      </c>
      <c r="M34436" s="1">
        <v>41522</v>
      </c>
      <c r="N34436" s="1">
        <v>41522</v>
      </c>
    </row>
    <row r="34437" spans="1:18" x14ac:dyDescent="0.2">
      <c r="A34437" t="s">
        <v>119633</v>
      </c>
      <c r="B34437" t="s">
        <v>119634</v>
      </c>
      <c r="C34437" t="s">
        <v>119635</v>
      </c>
      <c r="D34437" t="s">
        <v>127</v>
      </c>
      <c r="E34437">
        <v>90000000</v>
      </c>
      <c r="F34437" t="s">
        <v>18</v>
      </c>
      <c r="G34437" t="s">
        <v>25</v>
      </c>
      <c r="H34437" t="s">
        <v>158</v>
      </c>
      <c r="I34437" t="s">
        <v>244</v>
      </c>
      <c r="J34437" t="s">
        <v>327</v>
      </c>
      <c r="K34437">
        <v>1</v>
      </c>
      <c r="L34437" t="s">
        <v>119636</v>
      </c>
      <c r="M34437" s="1">
        <v>41645</v>
      </c>
      <c r="N34437" s="1">
        <v>41645</v>
      </c>
    </row>
    <row r="34438" spans="1:18" hidden="1" x14ac:dyDescent="0.2">
      <c r="A34438" t="s">
        <v>119637</v>
      </c>
      <c r="B34438" t="s">
        <v>119638</v>
      </c>
      <c r="C34438" t="s">
        <v>119639</v>
      </c>
      <c r="D34438" t="s">
        <v>56</v>
      </c>
      <c r="E34438">
        <v>3400000</v>
      </c>
      <c r="F34438" t="s">
        <v>18</v>
      </c>
      <c r="G34438" t="s">
        <v>25</v>
      </c>
      <c r="H34438" t="s">
        <v>158</v>
      </c>
      <c r="I34438" t="s">
        <v>244</v>
      </c>
      <c r="J34438" t="s">
        <v>1714</v>
      </c>
      <c r="K34438">
        <v>1</v>
      </c>
      <c r="M34438" s="1">
        <v>40597</v>
      </c>
      <c r="N34438" s="1">
        <v>40597</v>
      </c>
      <c r="O34438"/>
      <c r="P34438"/>
      <c r="Q34438"/>
      <c r="R34438"/>
    </row>
    <row r="34439" spans="1:18" hidden="1" x14ac:dyDescent="0.2">
      <c r="A34439" t="s">
        <v>119640</v>
      </c>
      <c r="B34439" t="s">
        <v>119641</v>
      </c>
      <c r="C34439" t="s">
        <v>119642</v>
      </c>
      <c r="D34439" t="s">
        <v>94</v>
      </c>
      <c r="E34439" t="s">
        <v>43</v>
      </c>
      <c r="F34439" t="s">
        <v>18</v>
      </c>
      <c r="G34439" t="s">
        <v>25</v>
      </c>
      <c r="H34439" t="s">
        <v>1352</v>
      </c>
      <c r="I34439" t="s">
        <v>1353</v>
      </c>
      <c r="J34439" t="s">
        <v>1354</v>
      </c>
      <c r="K34439">
        <v>1</v>
      </c>
      <c r="L34439" s="1">
        <v>37257</v>
      </c>
      <c r="M34439" s="1">
        <v>40182</v>
      </c>
      <c r="N34439" s="1">
        <v>40182</v>
      </c>
      <c r="O34439"/>
      <c r="P34439"/>
      <c r="Q34439"/>
      <c r="R34439"/>
    </row>
    <row r="34440" spans="1:18" hidden="1" x14ac:dyDescent="0.2">
      <c r="A34440" t="s">
        <v>119643</v>
      </c>
      <c r="B34440" t="s">
        <v>119644</v>
      </c>
      <c r="C34440" t="s">
        <v>119645</v>
      </c>
      <c r="D34440" t="s">
        <v>119646</v>
      </c>
      <c r="E34440" t="s">
        <v>43</v>
      </c>
      <c r="F34440" t="s">
        <v>207</v>
      </c>
      <c r="K34440">
        <v>1</v>
      </c>
      <c r="L34440" s="1">
        <v>42462</v>
      </c>
      <c r="M34440" s="1">
        <v>42199</v>
      </c>
      <c r="N34440" s="1">
        <v>42199</v>
      </c>
      <c r="O34440"/>
      <c r="P34440"/>
      <c r="Q34440"/>
      <c r="R34440"/>
    </row>
    <row r="34441" spans="1:18" hidden="1" x14ac:dyDescent="0.2">
      <c r="A34441" t="s">
        <v>119647</v>
      </c>
      <c r="B34441" t="s">
        <v>119648</v>
      </c>
      <c r="C34441" t="s">
        <v>119649</v>
      </c>
      <c r="E34441" t="s">
        <v>43</v>
      </c>
      <c r="F34441" t="s">
        <v>207</v>
      </c>
      <c r="K34441">
        <v>2</v>
      </c>
      <c r="L34441" s="1">
        <v>42005</v>
      </c>
      <c r="M34441" s="1">
        <v>42064</v>
      </c>
      <c r="N34441" s="1">
        <v>42186</v>
      </c>
      <c r="O34441"/>
      <c r="P34441"/>
      <c r="Q34441"/>
      <c r="R34441"/>
    </row>
    <row r="34442" spans="1:18" x14ac:dyDescent="0.2">
      <c r="A34442" t="s">
        <v>119650</v>
      </c>
      <c r="B34442" t="s">
        <v>119651</v>
      </c>
      <c r="C34442" t="s">
        <v>119652</v>
      </c>
      <c r="D34442" t="s">
        <v>119653</v>
      </c>
      <c r="E34442">
        <v>16500000</v>
      </c>
      <c r="F34442" t="s">
        <v>18</v>
      </c>
      <c r="G34442" t="s">
        <v>25</v>
      </c>
      <c r="H34442" t="s">
        <v>64</v>
      </c>
      <c r="I34442" t="s">
        <v>65</v>
      </c>
      <c r="J34442" t="s">
        <v>271</v>
      </c>
      <c r="K34442">
        <v>1</v>
      </c>
      <c r="L34442" s="1">
        <v>35065</v>
      </c>
      <c r="M34442" s="1">
        <v>36819</v>
      </c>
      <c r="N34442" s="1">
        <v>36819</v>
      </c>
    </row>
    <row r="34443" spans="1:18" hidden="1" x14ac:dyDescent="0.2">
      <c r="A34443" t="s">
        <v>119654</v>
      </c>
      <c r="B34443" t="s">
        <v>119655</v>
      </c>
      <c r="C34443" t="s">
        <v>119656</v>
      </c>
      <c r="D34443" t="s">
        <v>13908</v>
      </c>
      <c r="E34443" t="s">
        <v>43</v>
      </c>
      <c r="F34443" t="s">
        <v>18</v>
      </c>
      <c r="G34443" t="s">
        <v>25</v>
      </c>
      <c r="H34443" t="s">
        <v>106</v>
      </c>
      <c r="I34443" t="s">
        <v>107</v>
      </c>
      <c r="J34443" t="s">
        <v>108</v>
      </c>
      <c r="K34443">
        <v>1</v>
      </c>
      <c r="L34443" s="1">
        <v>41873</v>
      </c>
      <c r="M34443" s="1">
        <v>42097</v>
      </c>
      <c r="N34443" s="1">
        <v>42097</v>
      </c>
      <c r="O34443"/>
      <c r="P34443"/>
      <c r="Q34443"/>
      <c r="R34443"/>
    </row>
    <row r="34444" spans="1:18" x14ac:dyDescent="0.2">
      <c r="A34444" t="s">
        <v>119657</v>
      </c>
      <c r="B34444" t="s">
        <v>119658</v>
      </c>
      <c r="C34444" t="s">
        <v>119659</v>
      </c>
      <c r="D34444" t="s">
        <v>256</v>
      </c>
      <c r="E34444">
        <v>100000</v>
      </c>
      <c r="F34444" t="s">
        <v>18</v>
      </c>
      <c r="G34444" t="s">
        <v>25</v>
      </c>
      <c r="H34444" t="s">
        <v>121</v>
      </c>
      <c r="I34444" t="s">
        <v>767</v>
      </c>
      <c r="J34444" t="s">
        <v>327</v>
      </c>
      <c r="K34444">
        <v>1</v>
      </c>
      <c r="L34444" s="1">
        <v>36892</v>
      </c>
      <c r="M34444" s="1">
        <v>41446</v>
      </c>
      <c r="N34444" s="1">
        <v>41446</v>
      </c>
    </row>
    <row r="34445" spans="1:18" hidden="1" x14ac:dyDescent="0.2">
      <c r="A34445" t="s">
        <v>119660</v>
      </c>
      <c r="B34445" t="s">
        <v>119661</v>
      </c>
      <c r="C34445" t="s">
        <v>119662</v>
      </c>
      <c r="D34445" t="s">
        <v>75</v>
      </c>
      <c r="E34445" t="s">
        <v>43</v>
      </c>
      <c r="F34445" t="s">
        <v>18</v>
      </c>
      <c r="G34445" t="s">
        <v>19</v>
      </c>
      <c r="H34445">
        <v>16</v>
      </c>
      <c r="I34445" t="s">
        <v>20</v>
      </c>
      <c r="J34445" t="s">
        <v>20</v>
      </c>
      <c r="K34445">
        <v>1</v>
      </c>
      <c r="M34445" s="1">
        <v>42229</v>
      </c>
      <c r="N34445" s="1">
        <v>42229</v>
      </c>
      <c r="O34445"/>
      <c r="P34445"/>
      <c r="Q34445"/>
      <c r="R34445"/>
    </row>
    <row r="34446" spans="1:18" x14ac:dyDescent="0.2">
      <c r="A34446" t="s">
        <v>119663</v>
      </c>
      <c r="B34446" t="s">
        <v>119664</v>
      </c>
      <c r="C34446" t="s">
        <v>119665</v>
      </c>
      <c r="D34446" t="s">
        <v>119666</v>
      </c>
      <c r="E34446">
        <v>1500000</v>
      </c>
      <c r="F34446" t="s">
        <v>18</v>
      </c>
      <c r="G34446" t="s">
        <v>25</v>
      </c>
      <c r="H34446" t="s">
        <v>158</v>
      </c>
      <c r="I34446" t="s">
        <v>244</v>
      </c>
      <c r="J34446" t="s">
        <v>244</v>
      </c>
      <c r="K34446">
        <v>1</v>
      </c>
      <c r="L34446" s="1">
        <v>39965</v>
      </c>
      <c r="M34446" s="1">
        <v>42075</v>
      </c>
      <c r="N34446" s="1">
        <v>42075</v>
      </c>
    </row>
    <row r="34447" spans="1:18" hidden="1" x14ac:dyDescent="0.2">
      <c r="A34447" t="s">
        <v>119667</v>
      </c>
      <c r="B34447" t="s">
        <v>119668</v>
      </c>
      <c r="C34447" t="s">
        <v>119669</v>
      </c>
      <c r="D34447" t="s">
        <v>2442</v>
      </c>
      <c r="E34447">
        <v>47850000</v>
      </c>
      <c r="F34447" t="s">
        <v>18</v>
      </c>
      <c r="G34447" t="s">
        <v>25</v>
      </c>
      <c r="H34447" t="s">
        <v>64</v>
      </c>
      <c r="I34447" t="s">
        <v>65</v>
      </c>
      <c r="J34447" t="s">
        <v>71</v>
      </c>
      <c r="K34447">
        <v>3</v>
      </c>
      <c r="L34447" s="1">
        <v>41091</v>
      </c>
      <c r="M34447" s="1">
        <v>41518</v>
      </c>
      <c r="N34447" s="1">
        <v>42229</v>
      </c>
      <c r="O34447"/>
      <c r="P34447"/>
      <c r="Q34447"/>
      <c r="R34447"/>
    </row>
    <row r="34448" spans="1:18" x14ac:dyDescent="0.2">
      <c r="A34448" t="s">
        <v>119670</v>
      </c>
      <c r="B34448" t="s">
        <v>119671</v>
      </c>
      <c r="C34448" t="s">
        <v>119672</v>
      </c>
      <c r="D34448" t="s">
        <v>285</v>
      </c>
      <c r="E34448">
        <v>17800000</v>
      </c>
      <c r="F34448" t="s">
        <v>18</v>
      </c>
      <c r="G34448" t="s">
        <v>25</v>
      </c>
      <c r="H34448" t="s">
        <v>158</v>
      </c>
      <c r="I34448" t="s">
        <v>244</v>
      </c>
      <c r="J34448" t="s">
        <v>244</v>
      </c>
      <c r="K34448">
        <v>2</v>
      </c>
      <c r="L34448" s="1">
        <v>24108</v>
      </c>
      <c r="M34448" s="1">
        <v>41603</v>
      </c>
      <c r="N34448" s="1">
        <v>41677</v>
      </c>
    </row>
    <row r="34449" spans="1:18" hidden="1" x14ac:dyDescent="0.2">
      <c r="A34449" t="s">
        <v>119673</v>
      </c>
      <c r="B34449" t="s">
        <v>119674</v>
      </c>
      <c r="C34449" t="s">
        <v>119675</v>
      </c>
      <c r="D34449" t="s">
        <v>50</v>
      </c>
      <c r="E34449">
        <v>10000000</v>
      </c>
      <c r="F34449" t="s">
        <v>113</v>
      </c>
      <c r="K34449">
        <v>2</v>
      </c>
      <c r="M34449" s="1">
        <v>38169</v>
      </c>
      <c r="N34449" s="1">
        <v>38371</v>
      </c>
      <c r="O34449"/>
      <c r="P34449"/>
      <c r="Q34449"/>
      <c r="R34449"/>
    </row>
    <row r="34450" spans="1:18" hidden="1" x14ac:dyDescent="0.2">
      <c r="A34450" t="s">
        <v>119676</v>
      </c>
      <c r="B34450" t="s">
        <v>119677</v>
      </c>
      <c r="C34450" t="s">
        <v>119678</v>
      </c>
      <c r="D34450" t="s">
        <v>119679</v>
      </c>
      <c r="E34450">
        <v>2023220</v>
      </c>
      <c r="F34450" t="s">
        <v>18</v>
      </c>
      <c r="G34450" t="s">
        <v>128</v>
      </c>
      <c r="H34450" t="s">
        <v>129</v>
      </c>
      <c r="I34450" t="s">
        <v>130</v>
      </c>
      <c r="J34450" t="s">
        <v>130</v>
      </c>
      <c r="K34450">
        <v>1</v>
      </c>
      <c r="L34450" s="1">
        <v>40193</v>
      </c>
      <c r="M34450" s="1">
        <v>42136</v>
      </c>
      <c r="N34450" s="1">
        <v>42136</v>
      </c>
      <c r="O34450"/>
      <c r="P34450"/>
      <c r="Q34450"/>
      <c r="R34450"/>
    </row>
    <row r="34451" spans="1:18" hidden="1" x14ac:dyDescent="0.2">
      <c r="A34451" t="s">
        <v>119680</v>
      </c>
      <c r="B34451" t="s">
        <v>119681</v>
      </c>
      <c r="C34451" t="s">
        <v>119682</v>
      </c>
      <c r="D34451" t="s">
        <v>119683</v>
      </c>
      <c r="E34451">
        <v>432979</v>
      </c>
      <c r="F34451" t="s">
        <v>18</v>
      </c>
      <c r="G34451" t="s">
        <v>57</v>
      </c>
      <c r="H34451" t="s">
        <v>202</v>
      </c>
      <c r="I34451" t="s">
        <v>203</v>
      </c>
      <c r="J34451" t="s">
        <v>203</v>
      </c>
      <c r="K34451">
        <v>3</v>
      </c>
      <c r="L34451" s="1">
        <v>40497</v>
      </c>
      <c r="M34451" s="1">
        <v>40497</v>
      </c>
      <c r="N34451" s="1">
        <v>40816</v>
      </c>
      <c r="O34451"/>
      <c r="P34451"/>
      <c r="Q34451"/>
      <c r="R34451"/>
    </row>
    <row r="34452" spans="1:18" x14ac:dyDescent="0.2">
      <c r="A34452" t="s">
        <v>119684</v>
      </c>
      <c r="B34452" t="s">
        <v>119685</v>
      </c>
      <c r="C34452" t="s">
        <v>119686</v>
      </c>
      <c r="D34452" t="s">
        <v>119687</v>
      </c>
      <c r="E34452">
        <v>2250000</v>
      </c>
      <c r="F34452" t="s">
        <v>113</v>
      </c>
      <c r="G34452" t="s">
        <v>25</v>
      </c>
      <c r="H34452" t="s">
        <v>64</v>
      </c>
      <c r="I34452" t="s">
        <v>65</v>
      </c>
      <c r="J34452" t="s">
        <v>71</v>
      </c>
      <c r="K34452">
        <v>1</v>
      </c>
      <c r="L34452" s="1">
        <v>40513</v>
      </c>
      <c r="M34452" s="1">
        <v>40576</v>
      </c>
      <c r="N34452" s="1">
        <v>40576</v>
      </c>
    </row>
    <row r="34453" spans="1:18" hidden="1" x14ac:dyDescent="0.2">
      <c r="A34453" t="s">
        <v>119688</v>
      </c>
      <c r="B34453" t="s">
        <v>119689</v>
      </c>
      <c r="C34453" t="s">
        <v>119690</v>
      </c>
      <c r="D34453" t="s">
        <v>16431</v>
      </c>
      <c r="E34453">
        <v>2926082</v>
      </c>
      <c r="F34453" t="s">
        <v>18</v>
      </c>
      <c r="G34453" t="s">
        <v>128</v>
      </c>
      <c r="H34453" t="s">
        <v>129</v>
      </c>
      <c r="I34453" t="s">
        <v>130</v>
      </c>
      <c r="J34453" t="s">
        <v>130</v>
      </c>
      <c r="K34453">
        <v>2</v>
      </c>
      <c r="L34453" s="1">
        <v>35065</v>
      </c>
      <c r="M34453" s="1">
        <v>42096</v>
      </c>
      <c r="N34453" s="1">
        <v>42096</v>
      </c>
      <c r="O34453"/>
      <c r="P34453"/>
      <c r="Q34453"/>
      <c r="R34453"/>
    </row>
    <row r="34454" spans="1:18" x14ac:dyDescent="0.2">
      <c r="A34454" t="s">
        <v>119691</v>
      </c>
      <c r="B34454" t="s">
        <v>119692</v>
      </c>
      <c r="C34454" t="s">
        <v>119693</v>
      </c>
      <c r="D34454" t="s">
        <v>119694</v>
      </c>
      <c r="E34454">
        <v>100000</v>
      </c>
      <c r="F34454" t="s">
        <v>18</v>
      </c>
      <c r="G34454" t="s">
        <v>128</v>
      </c>
      <c r="H34454" t="s">
        <v>129</v>
      </c>
      <c r="I34454" t="s">
        <v>130</v>
      </c>
      <c r="J34454" t="s">
        <v>130</v>
      </c>
      <c r="K34454">
        <v>1</v>
      </c>
      <c r="L34454" s="1">
        <v>39214</v>
      </c>
      <c r="M34454" s="1">
        <v>41609</v>
      </c>
      <c r="N34454" s="1">
        <v>41609</v>
      </c>
    </row>
    <row r="34455" spans="1:18" hidden="1" x14ac:dyDescent="0.2">
      <c r="A34455" t="s">
        <v>119695</v>
      </c>
      <c r="B34455" t="s">
        <v>119696</v>
      </c>
      <c r="C34455" t="s">
        <v>119697</v>
      </c>
      <c r="D34455" t="s">
        <v>119698</v>
      </c>
      <c r="E34455" t="s">
        <v>43</v>
      </c>
      <c r="F34455" t="s">
        <v>207</v>
      </c>
      <c r="G34455" t="s">
        <v>25</v>
      </c>
      <c r="H34455" t="s">
        <v>142</v>
      </c>
      <c r="I34455" t="s">
        <v>143</v>
      </c>
      <c r="J34455" t="s">
        <v>143</v>
      </c>
      <c r="K34455">
        <v>1</v>
      </c>
      <c r="L34455" s="1">
        <v>40179</v>
      </c>
      <c r="M34455" s="1">
        <v>40513</v>
      </c>
      <c r="N34455" s="1">
        <v>40513</v>
      </c>
      <c r="O34455"/>
      <c r="P34455"/>
      <c r="Q34455"/>
      <c r="R34455"/>
    </row>
    <row r="34456" spans="1:18" hidden="1" x14ac:dyDescent="0.2">
      <c r="A34456" t="s">
        <v>119699</v>
      </c>
      <c r="B34456" t="s">
        <v>119700</v>
      </c>
      <c r="C34456" t="s">
        <v>119701</v>
      </c>
      <c r="D34456" t="s">
        <v>42</v>
      </c>
      <c r="E34456">
        <v>5388575</v>
      </c>
      <c r="F34456" t="s">
        <v>18</v>
      </c>
      <c r="G34456" t="s">
        <v>25</v>
      </c>
      <c r="H34456" t="s">
        <v>808</v>
      </c>
      <c r="I34456" t="s">
        <v>809</v>
      </c>
      <c r="J34456" t="s">
        <v>810</v>
      </c>
      <c r="K34456">
        <v>1</v>
      </c>
      <c r="L34456" s="1">
        <v>36161</v>
      </c>
      <c r="M34456" s="1">
        <v>40765</v>
      </c>
      <c r="N34456" s="1">
        <v>40765</v>
      </c>
      <c r="O34456"/>
      <c r="P34456"/>
      <c r="Q34456"/>
      <c r="R34456"/>
    </row>
    <row r="34457" spans="1:18" x14ac:dyDescent="0.2">
      <c r="A34457" t="s">
        <v>119702</v>
      </c>
      <c r="B34457" t="s">
        <v>119703</v>
      </c>
      <c r="C34457" t="s">
        <v>119704</v>
      </c>
      <c r="D34457" t="s">
        <v>119705</v>
      </c>
      <c r="E34457">
        <v>700000</v>
      </c>
      <c r="F34457" t="s">
        <v>18</v>
      </c>
      <c r="G34457" t="s">
        <v>25</v>
      </c>
      <c r="H34457" t="s">
        <v>89</v>
      </c>
      <c r="I34457" t="s">
        <v>3689</v>
      </c>
      <c r="J34457" t="s">
        <v>3690</v>
      </c>
      <c r="K34457">
        <v>1</v>
      </c>
      <c r="L34457" s="1">
        <v>40909</v>
      </c>
      <c r="M34457" s="1">
        <v>41927</v>
      </c>
      <c r="N34457" s="1">
        <v>41927</v>
      </c>
    </row>
    <row r="34458" spans="1:18" hidden="1" x14ac:dyDescent="0.2">
      <c r="A34458" t="s">
        <v>119706</v>
      </c>
      <c r="B34458" t="s">
        <v>119707</v>
      </c>
      <c r="C34458" t="s">
        <v>119708</v>
      </c>
      <c r="D34458" t="s">
        <v>90197</v>
      </c>
      <c r="E34458">
        <v>6000000</v>
      </c>
      <c r="F34458" t="s">
        <v>18</v>
      </c>
      <c r="G34458" t="s">
        <v>25</v>
      </c>
      <c r="H34458" t="s">
        <v>158</v>
      </c>
      <c r="I34458" t="s">
        <v>12722</v>
      </c>
      <c r="J34458" t="s">
        <v>12722</v>
      </c>
      <c r="K34458">
        <v>1</v>
      </c>
      <c r="M34458" s="1">
        <v>41816</v>
      </c>
      <c r="N34458" s="1">
        <v>41816</v>
      </c>
      <c r="O34458"/>
      <c r="P34458"/>
      <c r="Q34458"/>
      <c r="R34458"/>
    </row>
    <row r="34459" spans="1:18" hidden="1" x14ac:dyDescent="0.2">
      <c r="A34459" t="s">
        <v>119709</v>
      </c>
      <c r="B34459" t="s">
        <v>119710</v>
      </c>
      <c r="C34459" t="s">
        <v>119711</v>
      </c>
      <c r="D34459" t="s">
        <v>119712</v>
      </c>
      <c r="E34459">
        <v>40791</v>
      </c>
      <c r="F34459" t="s">
        <v>18</v>
      </c>
      <c r="G34459" t="s">
        <v>128</v>
      </c>
      <c r="H34459" t="s">
        <v>129</v>
      </c>
      <c r="I34459" t="s">
        <v>130</v>
      </c>
      <c r="J34459" t="s">
        <v>130</v>
      </c>
      <c r="K34459">
        <v>1</v>
      </c>
      <c r="L34459" s="1">
        <v>41522</v>
      </c>
      <c r="M34459" s="1">
        <v>41900</v>
      </c>
      <c r="N34459" s="1">
        <v>41900</v>
      </c>
      <c r="O34459"/>
      <c r="P34459"/>
      <c r="Q34459"/>
      <c r="R34459"/>
    </row>
    <row r="34460" spans="1:18" x14ac:dyDescent="0.2">
      <c r="A34460" t="s">
        <v>119713</v>
      </c>
      <c r="B34460" t="s">
        <v>119714</v>
      </c>
      <c r="C34460" t="s">
        <v>119715</v>
      </c>
      <c r="D34460" t="s">
        <v>70</v>
      </c>
      <c r="E34460">
        <v>15000</v>
      </c>
      <c r="F34460" t="s">
        <v>18</v>
      </c>
      <c r="G34460" t="s">
        <v>25</v>
      </c>
      <c r="H34460" t="s">
        <v>430</v>
      </c>
      <c r="I34460" t="s">
        <v>1750</v>
      </c>
      <c r="J34460" t="s">
        <v>15527</v>
      </c>
      <c r="K34460">
        <v>1</v>
      </c>
      <c r="L34460" s="1">
        <v>41061</v>
      </c>
      <c r="M34460" s="1">
        <v>41279</v>
      </c>
      <c r="N34460" s="1">
        <v>41279</v>
      </c>
    </row>
    <row r="34461" spans="1:18" x14ac:dyDescent="0.2">
      <c r="A34461" t="s">
        <v>119716</v>
      </c>
      <c r="B34461" t="s">
        <v>119717</v>
      </c>
      <c r="C34461" t="s">
        <v>119718</v>
      </c>
      <c r="D34461" t="s">
        <v>119719</v>
      </c>
      <c r="E34461">
        <v>2050000</v>
      </c>
      <c r="F34461" t="s">
        <v>18</v>
      </c>
      <c r="G34461" t="s">
        <v>25</v>
      </c>
      <c r="H34461" t="s">
        <v>808</v>
      </c>
      <c r="I34461" t="s">
        <v>809</v>
      </c>
      <c r="J34461" t="s">
        <v>809</v>
      </c>
      <c r="K34461">
        <v>5</v>
      </c>
      <c r="L34461" s="1">
        <v>41380</v>
      </c>
      <c r="M34461" s="1">
        <v>41625</v>
      </c>
      <c r="N34461" s="1">
        <v>42180</v>
      </c>
    </row>
    <row r="34462" spans="1:18" hidden="1" x14ac:dyDescent="0.2">
      <c r="A34462" t="s">
        <v>119720</v>
      </c>
      <c r="B34462" t="s">
        <v>119721</v>
      </c>
      <c r="E34462">
        <v>20732</v>
      </c>
      <c r="F34462" t="s">
        <v>18</v>
      </c>
      <c r="K34462">
        <v>1</v>
      </c>
      <c r="M34462" s="1">
        <v>41122</v>
      </c>
      <c r="N34462" s="1">
        <v>41122</v>
      </c>
      <c r="O34462"/>
      <c r="P34462"/>
      <c r="Q34462"/>
      <c r="R34462"/>
    </row>
    <row r="34463" spans="1:18" x14ac:dyDescent="0.2">
      <c r="A34463" t="s">
        <v>119722</v>
      </c>
      <c r="B34463" t="s">
        <v>119723</v>
      </c>
      <c r="C34463" t="s">
        <v>119724</v>
      </c>
      <c r="D34463" t="s">
        <v>119725</v>
      </c>
      <c r="E34463">
        <v>50000</v>
      </c>
      <c r="F34463" t="s">
        <v>18</v>
      </c>
      <c r="G34463" t="s">
        <v>19</v>
      </c>
      <c r="H34463">
        <v>16</v>
      </c>
      <c r="I34463" t="s">
        <v>7937</v>
      </c>
      <c r="J34463" t="s">
        <v>7937</v>
      </c>
      <c r="K34463">
        <v>1</v>
      </c>
      <c r="L34463" s="1">
        <v>40221</v>
      </c>
      <c r="M34463" s="1">
        <v>41320</v>
      </c>
      <c r="N34463" s="1">
        <v>41320</v>
      </c>
    </row>
    <row r="34464" spans="1:18" x14ac:dyDescent="0.2">
      <c r="A34464" t="s">
        <v>119726</v>
      </c>
      <c r="B34464" t="s">
        <v>119727</v>
      </c>
      <c r="C34464" t="s">
        <v>119728</v>
      </c>
      <c r="D34464" t="s">
        <v>24507</v>
      </c>
      <c r="E34464">
        <v>50000</v>
      </c>
      <c r="F34464" t="s">
        <v>18</v>
      </c>
      <c r="G34464" t="s">
        <v>4937</v>
      </c>
      <c r="H34464">
        <v>9</v>
      </c>
      <c r="I34464" t="s">
        <v>7376</v>
      </c>
      <c r="J34464" t="s">
        <v>7376</v>
      </c>
      <c r="K34464">
        <v>2</v>
      </c>
      <c r="L34464" s="1">
        <v>42044</v>
      </c>
      <c r="M34464" s="1">
        <v>41999</v>
      </c>
      <c r="N34464" s="1">
        <v>42045</v>
      </c>
    </row>
    <row r="34465" spans="1:18" hidden="1" x14ac:dyDescent="0.2">
      <c r="A34465" t="s">
        <v>119729</v>
      </c>
      <c r="B34465" t="s">
        <v>119730</v>
      </c>
      <c r="C34465" t="s">
        <v>119731</v>
      </c>
      <c r="D34465" t="s">
        <v>993</v>
      </c>
      <c r="E34465" t="s">
        <v>43</v>
      </c>
      <c r="F34465" t="s">
        <v>18</v>
      </c>
      <c r="G34465" t="s">
        <v>25</v>
      </c>
      <c r="H34465" t="s">
        <v>1352</v>
      </c>
      <c r="I34465" t="s">
        <v>1353</v>
      </c>
      <c r="J34465" t="s">
        <v>91429</v>
      </c>
      <c r="K34465">
        <v>1</v>
      </c>
      <c r="L34465" s="1">
        <v>39934</v>
      </c>
      <c r="M34465" s="1">
        <v>41834</v>
      </c>
      <c r="N34465" s="1">
        <v>41834</v>
      </c>
      <c r="O34465"/>
      <c r="P34465"/>
      <c r="Q34465"/>
      <c r="R34465"/>
    </row>
    <row r="34466" spans="1:18" x14ac:dyDescent="0.2">
      <c r="A34466" t="s">
        <v>119732</v>
      </c>
      <c r="B34466" t="s">
        <v>119733</v>
      </c>
      <c r="C34466" t="s">
        <v>119734</v>
      </c>
      <c r="D34466" t="s">
        <v>67438</v>
      </c>
      <c r="E34466">
        <v>2225000</v>
      </c>
      <c r="F34466" t="s">
        <v>18</v>
      </c>
      <c r="G34466" t="s">
        <v>25</v>
      </c>
      <c r="H34466" t="s">
        <v>82</v>
      </c>
      <c r="I34466" t="s">
        <v>1764</v>
      </c>
      <c r="J34466" t="s">
        <v>1765</v>
      </c>
      <c r="K34466">
        <v>2</v>
      </c>
      <c r="L34466" s="1">
        <v>39448</v>
      </c>
      <c r="M34466" s="1">
        <v>41751</v>
      </c>
      <c r="N34466" s="1">
        <v>42045</v>
      </c>
    </row>
    <row r="34467" spans="1:18" x14ac:dyDescent="0.2">
      <c r="A34467" t="s">
        <v>119735</v>
      </c>
      <c r="B34467" t="s">
        <v>119736</v>
      </c>
      <c r="C34467" t="s">
        <v>119737</v>
      </c>
      <c r="D34467" t="s">
        <v>119738</v>
      </c>
      <c r="E34467">
        <v>470000</v>
      </c>
      <c r="F34467" t="s">
        <v>18</v>
      </c>
      <c r="G34467" t="s">
        <v>128</v>
      </c>
      <c r="H34467" t="s">
        <v>129</v>
      </c>
      <c r="I34467" t="s">
        <v>130</v>
      </c>
      <c r="J34467" t="s">
        <v>130</v>
      </c>
      <c r="K34467">
        <v>1</v>
      </c>
      <c r="L34467" s="1">
        <v>42051</v>
      </c>
      <c r="M34467" s="1">
        <v>40686</v>
      </c>
      <c r="N34467" s="1">
        <v>40686</v>
      </c>
    </row>
    <row r="34468" spans="1:18" hidden="1" x14ac:dyDescent="0.2">
      <c r="A34468" t="s">
        <v>119739</v>
      </c>
      <c r="B34468" t="s">
        <v>119740</v>
      </c>
      <c r="C34468" t="s">
        <v>119741</v>
      </c>
      <c r="D34468" t="s">
        <v>86051</v>
      </c>
      <c r="E34468" t="s">
        <v>43</v>
      </c>
      <c r="F34468" t="s">
        <v>18</v>
      </c>
      <c r="G34468" t="s">
        <v>165</v>
      </c>
      <c r="H34468" t="s">
        <v>166</v>
      </c>
      <c r="I34468" t="s">
        <v>167</v>
      </c>
      <c r="J34468" t="s">
        <v>167</v>
      </c>
      <c r="K34468">
        <v>1</v>
      </c>
      <c r="L34468" s="1">
        <v>41348</v>
      </c>
      <c r="M34468" s="1">
        <v>41889</v>
      </c>
      <c r="N34468" s="1">
        <v>41889</v>
      </c>
      <c r="O34468"/>
      <c r="P34468"/>
      <c r="Q34468"/>
      <c r="R34468"/>
    </row>
    <row r="34469" spans="1:18" x14ac:dyDescent="0.2">
      <c r="A34469" t="s">
        <v>119742</v>
      </c>
      <c r="B34469" t="s">
        <v>119743</v>
      </c>
      <c r="C34469" t="s">
        <v>119744</v>
      </c>
      <c r="D34469" t="s">
        <v>119745</v>
      </c>
      <c r="E34469">
        <v>15000000</v>
      </c>
      <c r="F34469" t="s">
        <v>18</v>
      </c>
      <c r="G34469" t="s">
        <v>25</v>
      </c>
      <c r="H34469" t="s">
        <v>64</v>
      </c>
      <c r="I34469" t="s">
        <v>95</v>
      </c>
      <c r="J34469" t="s">
        <v>18361</v>
      </c>
      <c r="K34469">
        <v>1</v>
      </c>
      <c r="L34469" s="1">
        <v>37987</v>
      </c>
      <c r="M34469" s="1">
        <v>40624</v>
      </c>
      <c r="N34469" s="1">
        <v>40624</v>
      </c>
    </row>
    <row r="34470" spans="1:18" x14ac:dyDescent="0.2">
      <c r="A34470" t="s">
        <v>119746</v>
      </c>
      <c r="B34470" t="s">
        <v>119747</v>
      </c>
      <c r="C34470" t="s">
        <v>119748</v>
      </c>
      <c r="D34470" t="s">
        <v>119749</v>
      </c>
      <c r="E34470">
        <v>100000</v>
      </c>
      <c r="F34470" t="s">
        <v>18</v>
      </c>
      <c r="G34470" t="s">
        <v>458</v>
      </c>
      <c r="H34470">
        <v>48</v>
      </c>
      <c r="I34470" t="s">
        <v>459</v>
      </c>
      <c r="J34470" t="s">
        <v>459</v>
      </c>
      <c r="K34470">
        <v>1</v>
      </c>
      <c r="L34470" s="1">
        <v>41275</v>
      </c>
      <c r="M34470" s="1">
        <v>42030</v>
      </c>
      <c r="N34470" s="1">
        <v>42030</v>
      </c>
    </row>
    <row r="34471" spans="1:18" hidden="1" x14ac:dyDescent="0.2">
      <c r="A34471" t="s">
        <v>119750</v>
      </c>
      <c r="B34471" t="s">
        <v>119751</v>
      </c>
      <c r="C34471" t="s">
        <v>119752</v>
      </c>
      <c r="E34471" t="s">
        <v>43</v>
      </c>
      <c r="F34471" t="s">
        <v>207</v>
      </c>
      <c r="K34471">
        <v>1</v>
      </c>
      <c r="L34471" s="1">
        <v>35796</v>
      </c>
      <c r="M34471" s="1">
        <v>40299</v>
      </c>
      <c r="N34471" s="1">
        <v>40299</v>
      </c>
      <c r="O34471"/>
      <c r="P34471"/>
      <c r="Q34471"/>
      <c r="R34471"/>
    </row>
    <row r="34472" spans="1:18" x14ac:dyDescent="0.2">
      <c r="A34472" t="s">
        <v>119753</v>
      </c>
      <c r="B34472" t="s">
        <v>119754</v>
      </c>
      <c r="C34472" t="s">
        <v>119755</v>
      </c>
      <c r="D34472" t="s">
        <v>134</v>
      </c>
      <c r="E34472">
        <v>14000000</v>
      </c>
      <c r="F34472" t="s">
        <v>18</v>
      </c>
      <c r="G34472" t="s">
        <v>25</v>
      </c>
      <c r="H34472" t="s">
        <v>972</v>
      </c>
      <c r="I34472" t="s">
        <v>14042</v>
      </c>
      <c r="J34472" t="s">
        <v>41841</v>
      </c>
      <c r="K34472">
        <v>2</v>
      </c>
      <c r="L34472" s="1">
        <v>36210</v>
      </c>
      <c r="M34472" s="1">
        <v>36647</v>
      </c>
      <c r="N34472" s="1">
        <v>39203</v>
      </c>
    </row>
    <row r="34473" spans="1:18" x14ac:dyDescent="0.2">
      <c r="A34473" t="s">
        <v>119756</v>
      </c>
      <c r="B34473" t="s">
        <v>119757</v>
      </c>
      <c r="C34473" t="s">
        <v>119758</v>
      </c>
      <c r="D34473" t="s">
        <v>357</v>
      </c>
      <c r="E34473">
        <v>2050000</v>
      </c>
      <c r="F34473" t="s">
        <v>18</v>
      </c>
      <c r="G34473" t="s">
        <v>25</v>
      </c>
      <c r="H34473" t="s">
        <v>6144</v>
      </c>
      <c r="I34473" t="s">
        <v>6452</v>
      </c>
      <c r="J34473" t="s">
        <v>6452</v>
      </c>
      <c r="K34473">
        <v>2</v>
      </c>
      <c r="L34473" s="1">
        <v>40909</v>
      </c>
      <c r="M34473" s="1">
        <v>41499</v>
      </c>
      <c r="N34473" s="1">
        <v>42060</v>
      </c>
    </row>
    <row r="34474" spans="1:18" hidden="1" x14ac:dyDescent="0.2">
      <c r="A34474" t="s">
        <v>119759</v>
      </c>
      <c r="B34474" t="s">
        <v>119760</v>
      </c>
      <c r="C34474" t="s">
        <v>119761</v>
      </c>
      <c r="D34474" t="s">
        <v>119762</v>
      </c>
      <c r="E34474">
        <v>29125000</v>
      </c>
      <c r="F34474" t="s">
        <v>18</v>
      </c>
      <c r="G34474" t="s">
        <v>25</v>
      </c>
      <c r="H34474" t="s">
        <v>1330</v>
      </c>
      <c r="I34474" t="s">
        <v>1331</v>
      </c>
      <c r="J34474" t="s">
        <v>1331</v>
      </c>
      <c r="K34474">
        <v>6</v>
      </c>
      <c r="L34474" s="1">
        <v>40087</v>
      </c>
      <c r="M34474" s="1">
        <v>40087</v>
      </c>
      <c r="N34474" s="1">
        <v>42269</v>
      </c>
      <c r="O34474"/>
      <c r="P34474"/>
      <c r="Q34474"/>
      <c r="R34474"/>
    </row>
    <row r="34475" spans="1:18" hidden="1" x14ac:dyDescent="0.2">
      <c r="A34475" t="s">
        <v>119763</v>
      </c>
      <c r="B34475" t="s">
        <v>119764</v>
      </c>
      <c r="C34475" t="s">
        <v>119765</v>
      </c>
      <c r="D34475" t="s">
        <v>127</v>
      </c>
      <c r="E34475" t="s">
        <v>43</v>
      </c>
      <c r="F34475" t="s">
        <v>18</v>
      </c>
      <c r="G34475" t="s">
        <v>25</v>
      </c>
      <c r="H34475" t="s">
        <v>582</v>
      </c>
      <c r="I34475" t="s">
        <v>6373</v>
      </c>
      <c r="J34475" t="s">
        <v>6373</v>
      </c>
      <c r="K34475">
        <v>1</v>
      </c>
      <c r="L34475" s="1">
        <v>41275</v>
      </c>
      <c r="M34475" s="1">
        <v>42129</v>
      </c>
      <c r="N34475" s="1">
        <v>42129</v>
      </c>
      <c r="O34475"/>
      <c r="P34475"/>
      <c r="Q34475"/>
      <c r="R34475"/>
    </row>
    <row r="34476" spans="1:18" hidden="1" x14ac:dyDescent="0.2">
      <c r="A34476" t="s">
        <v>119766</v>
      </c>
      <c r="B34476" t="s">
        <v>119767</v>
      </c>
      <c r="C34476" t="s">
        <v>119768</v>
      </c>
      <c r="E34476" t="s">
        <v>43</v>
      </c>
      <c r="F34476" t="s">
        <v>18</v>
      </c>
      <c r="G34476" t="s">
        <v>347</v>
      </c>
      <c r="H34476">
        <v>9</v>
      </c>
      <c r="I34476" t="s">
        <v>348</v>
      </c>
      <c r="J34476" t="s">
        <v>119769</v>
      </c>
      <c r="K34476">
        <v>1</v>
      </c>
      <c r="M34476" s="1">
        <v>41640</v>
      </c>
      <c r="N34476" s="1">
        <v>41640</v>
      </c>
      <c r="O34476"/>
      <c r="P34476"/>
      <c r="Q34476"/>
      <c r="R34476"/>
    </row>
    <row r="34477" spans="1:18" hidden="1" x14ac:dyDescent="0.2">
      <c r="A34477" t="s">
        <v>119770</v>
      </c>
      <c r="B34477" t="s">
        <v>119771</v>
      </c>
      <c r="C34477" t="s">
        <v>119772</v>
      </c>
      <c r="D34477" t="s">
        <v>119773</v>
      </c>
      <c r="E34477">
        <v>19567</v>
      </c>
      <c r="F34477" t="s">
        <v>18</v>
      </c>
      <c r="G34477" t="s">
        <v>128</v>
      </c>
      <c r="H34477" t="s">
        <v>129</v>
      </c>
      <c r="I34477" t="s">
        <v>130</v>
      </c>
      <c r="J34477" t="s">
        <v>130</v>
      </c>
      <c r="K34477">
        <v>1</v>
      </c>
      <c r="L34477" s="1">
        <v>40909</v>
      </c>
      <c r="M34477" s="1">
        <v>41091</v>
      </c>
      <c r="N34477" s="1">
        <v>41091</v>
      </c>
      <c r="O34477"/>
      <c r="P34477"/>
      <c r="Q34477"/>
      <c r="R34477"/>
    </row>
    <row r="34478" spans="1:18" x14ac:dyDescent="0.2">
      <c r="A34478" t="s">
        <v>119774</v>
      </c>
      <c r="B34478" t="s">
        <v>119775</v>
      </c>
      <c r="C34478" t="s">
        <v>119776</v>
      </c>
      <c r="D34478" t="s">
        <v>8644</v>
      </c>
      <c r="E34478">
        <v>500000000</v>
      </c>
      <c r="F34478" t="s">
        <v>18</v>
      </c>
      <c r="G34478" t="s">
        <v>2318</v>
      </c>
      <c r="H34478">
        <v>4</v>
      </c>
      <c r="I34478" t="s">
        <v>8863</v>
      </c>
      <c r="J34478" t="s">
        <v>8863</v>
      </c>
      <c r="K34478">
        <v>1</v>
      </c>
      <c r="L34478" s="1">
        <v>42005</v>
      </c>
      <c r="M34478" s="1">
        <v>42060</v>
      </c>
      <c r="N34478" s="1">
        <v>42060</v>
      </c>
    </row>
    <row r="34479" spans="1:18" x14ac:dyDescent="0.2">
      <c r="A34479" t="s">
        <v>119777</v>
      </c>
      <c r="B34479" t="s">
        <v>119778</v>
      </c>
      <c r="C34479" t="s">
        <v>119779</v>
      </c>
      <c r="D34479" t="s">
        <v>50</v>
      </c>
      <c r="E34479">
        <v>120000</v>
      </c>
      <c r="F34479" t="s">
        <v>207</v>
      </c>
      <c r="G34479" t="s">
        <v>25</v>
      </c>
      <c r="H34479" t="s">
        <v>286</v>
      </c>
      <c r="I34479" t="s">
        <v>578</v>
      </c>
      <c r="J34479" t="s">
        <v>578</v>
      </c>
      <c r="K34479">
        <v>1</v>
      </c>
      <c r="L34479" s="1">
        <v>40878</v>
      </c>
      <c r="M34479" s="1">
        <v>40558</v>
      </c>
      <c r="N34479" s="1">
        <v>40558</v>
      </c>
    </row>
    <row r="34480" spans="1:18" hidden="1" x14ac:dyDescent="0.2">
      <c r="A34480" t="s">
        <v>119780</v>
      </c>
      <c r="B34480" t="s">
        <v>119781</v>
      </c>
      <c r="C34480" t="s">
        <v>119782</v>
      </c>
      <c r="D34480" t="s">
        <v>718</v>
      </c>
      <c r="E34480">
        <v>255885</v>
      </c>
      <c r="F34480" t="s">
        <v>18</v>
      </c>
      <c r="G34480" t="s">
        <v>128</v>
      </c>
      <c r="H34480" t="s">
        <v>129</v>
      </c>
      <c r="I34480" t="s">
        <v>130</v>
      </c>
      <c r="J34480" t="s">
        <v>130</v>
      </c>
      <c r="K34480">
        <v>1</v>
      </c>
      <c r="L34480" s="1">
        <v>41093</v>
      </c>
      <c r="M34480" s="1">
        <v>41820</v>
      </c>
      <c r="N34480" s="1">
        <v>41820</v>
      </c>
      <c r="O34480"/>
      <c r="P34480"/>
      <c r="Q34480"/>
      <c r="R34480"/>
    </row>
    <row r="34481" spans="1:18" x14ac:dyDescent="0.2">
      <c r="A34481" t="s">
        <v>119783</v>
      </c>
      <c r="B34481" t="s">
        <v>119784</v>
      </c>
      <c r="C34481" t="s">
        <v>119785</v>
      </c>
      <c r="D34481" t="s">
        <v>445</v>
      </c>
      <c r="E34481">
        <v>25000000</v>
      </c>
      <c r="F34481" t="s">
        <v>18</v>
      </c>
      <c r="G34481" t="s">
        <v>25</v>
      </c>
      <c r="H34481" t="s">
        <v>106</v>
      </c>
      <c r="I34481" t="s">
        <v>107</v>
      </c>
      <c r="J34481" t="s">
        <v>108</v>
      </c>
      <c r="K34481">
        <v>1</v>
      </c>
      <c r="L34481" s="1">
        <v>40909</v>
      </c>
      <c r="M34481" s="1">
        <v>41732</v>
      </c>
      <c r="N34481" s="1">
        <v>41732</v>
      </c>
    </row>
    <row r="34482" spans="1:18" hidden="1" x14ac:dyDescent="0.2">
      <c r="A34482" t="s">
        <v>119786</v>
      </c>
      <c r="B34482" t="s">
        <v>119787</v>
      </c>
      <c r="C34482" t="s">
        <v>119788</v>
      </c>
      <c r="D34482" t="s">
        <v>119789</v>
      </c>
      <c r="E34482">
        <v>27968</v>
      </c>
      <c r="F34482" t="s">
        <v>18</v>
      </c>
      <c r="G34482" t="s">
        <v>1062</v>
      </c>
      <c r="H34482">
        <v>1</v>
      </c>
      <c r="I34482" t="s">
        <v>1063</v>
      </c>
      <c r="J34482" t="s">
        <v>7055</v>
      </c>
      <c r="K34482">
        <v>1</v>
      </c>
      <c r="L34482" s="1">
        <v>40940</v>
      </c>
      <c r="M34482" s="1">
        <v>42065</v>
      </c>
      <c r="N34482" s="1">
        <v>42065</v>
      </c>
      <c r="O34482"/>
      <c r="P34482"/>
      <c r="Q34482"/>
      <c r="R34482"/>
    </row>
    <row r="34483" spans="1:18" x14ac:dyDescent="0.2">
      <c r="A34483" t="s">
        <v>119790</v>
      </c>
      <c r="B34483" t="s">
        <v>119791</v>
      </c>
      <c r="C34483" t="s">
        <v>119792</v>
      </c>
      <c r="D34483" t="s">
        <v>119793</v>
      </c>
      <c r="E34483">
        <v>20000</v>
      </c>
      <c r="F34483" t="s">
        <v>113</v>
      </c>
      <c r="G34483" t="s">
        <v>25</v>
      </c>
      <c r="H34483" t="s">
        <v>64</v>
      </c>
      <c r="I34483" t="s">
        <v>65</v>
      </c>
      <c r="J34483" t="s">
        <v>66</v>
      </c>
      <c r="K34483">
        <v>2</v>
      </c>
      <c r="L34483" s="1">
        <v>40544</v>
      </c>
      <c r="M34483" s="1">
        <v>40779</v>
      </c>
      <c r="N34483" s="1">
        <v>41067</v>
      </c>
    </row>
    <row r="34484" spans="1:18" hidden="1" x14ac:dyDescent="0.2">
      <c r="A34484" t="s">
        <v>119794</v>
      </c>
      <c r="B34484" t="s">
        <v>119795</v>
      </c>
      <c r="C34484" t="s">
        <v>119796</v>
      </c>
      <c r="D34484" t="s">
        <v>544</v>
      </c>
      <c r="E34484" t="s">
        <v>43</v>
      </c>
      <c r="F34484" t="s">
        <v>18</v>
      </c>
      <c r="G34484" t="s">
        <v>406</v>
      </c>
      <c r="H34484">
        <v>40</v>
      </c>
      <c r="I34484" t="s">
        <v>980</v>
      </c>
      <c r="J34484" t="s">
        <v>980</v>
      </c>
      <c r="K34484">
        <v>1</v>
      </c>
      <c r="L34484" s="1">
        <v>40444</v>
      </c>
      <c r="M34484" s="1">
        <v>40842</v>
      </c>
      <c r="N34484" s="1">
        <v>40842</v>
      </c>
      <c r="O34484"/>
      <c r="P34484"/>
      <c r="Q34484"/>
      <c r="R34484"/>
    </row>
    <row r="34485" spans="1:18" hidden="1" x14ac:dyDescent="0.2">
      <c r="A34485" t="s">
        <v>119797</v>
      </c>
      <c r="B34485" t="s">
        <v>119798</v>
      </c>
      <c r="C34485" t="s">
        <v>119799</v>
      </c>
      <c r="D34485" t="s">
        <v>119800</v>
      </c>
      <c r="E34485">
        <v>10091372</v>
      </c>
      <c r="F34485" t="s">
        <v>18</v>
      </c>
      <c r="G34485" t="s">
        <v>25</v>
      </c>
      <c r="H34485" t="s">
        <v>1330</v>
      </c>
      <c r="I34485" t="s">
        <v>1331</v>
      </c>
      <c r="J34485" t="s">
        <v>11077</v>
      </c>
      <c r="K34485">
        <v>4</v>
      </c>
      <c r="L34485" s="1">
        <v>37599</v>
      </c>
      <c r="M34485" s="1">
        <v>39569</v>
      </c>
      <c r="N34485" s="1">
        <v>40843</v>
      </c>
      <c r="O34485"/>
      <c r="P34485"/>
      <c r="Q34485"/>
      <c r="R34485"/>
    </row>
    <row r="34486" spans="1:18" x14ac:dyDescent="0.2">
      <c r="A34486" t="s">
        <v>119801</v>
      </c>
      <c r="B34486" t="s">
        <v>119802</v>
      </c>
      <c r="C34486" t="s">
        <v>119803</v>
      </c>
      <c r="D34486" t="s">
        <v>119804</v>
      </c>
      <c r="E34486">
        <v>250000</v>
      </c>
      <c r="F34486" t="s">
        <v>18</v>
      </c>
      <c r="G34486" t="s">
        <v>25</v>
      </c>
      <c r="H34486" t="s">
        <v>106</v>
      </c>
      <c r="I34486" t="s">
        <v>107</v>
      </c>
      <c r="J34486" t="s">
        <v>108</v>
      </c>
      <c r="K34486">
        <v>1</v>
      </c>
      <c r="L34486" s="1">
        <v>40422</v>
      </c>
      <c r="M34486" s="1">
        <v>40952</v>
      </c>
      <c r="N34486" s="1">
        <v>40952</v>
      </c>
    </row>
    <row r="34487" spans="1:18" x14ac:dyDescent="0.2">
      <c r="A34487" t="s">
        <v>119805</v>
      </c>
      <c r="B34487" t="s">
        <v>119806</v>
      </c>
      <c r="C34487" t="s">
        <v>119807</v>
      </c>
      <c r="D34487" t="s">
        <v>264</v>
      </c>
      <c r="E34487">
        <v>2500000</v>
      </c>
      <c r="F34487" t="s">
        <v>113</v>
      </c>
      <c r="G34487" t="s">
        <v>25</v>
      </c>
      <c r="H34487" t="s">
        <v>158</v>
      </c>
      <c r="I34487" t="s">
        <v>244</v>
      </c>
      <c r="J34487" t="s">
        <v>327</v>
      </c>
      <c r="K34487">
        <v>2</v>
      </c>
      <c r="L34487" s="1">
        <v>40661</v>
      </c>
      <c r="M34487" s="1">
        <v>40896</v>
      </c>
      <c r="N34487" s="1">
        <v>41353</v>
      </c>
    </row>
    <row r="34488" spans="1:18" hidden="1" x14ac:dyDescent="0.2">
      <c r="A34488" t="s">
        <v>119808</v>
      </c>
      <c r="B34488" t="s">
        <v>119809</v>
      </c>
      <c r="C34488" t="s">
        <v>119810</v>
      </c>
      <c r="D34488" t="s">
        <v>7264</v>
      </c>
      <c r="E34488" t="s">
        <v>43</v>
      </c>
      <c r="F34488" t="s">
        <v>18</v>
      </c>
      <c r="G34488" t="s">
        <v>25</v>
      </c>
      <c r="H34488" t="s">
        <v>106</v>
      </c>
      <c r="I34488" t="s">
        <v>107</v>
      </c>
      <c r="J34488" t="s">
        <v>5066</v>
      </c>
      <c r="K34488">
        <v>1</v>
      </c>
      <c r="L34488" s="1">
        <v>41780</v>
      </c>
      <c r="M34488" s="1">
        <v>41954</v>
      </c>
      <c r="N34488" s="1">
        <v>41954</v>
      </c>
      <c r="O34488"/>
      <c r="P34488"/>
      <c r="Q34488"/>
      <c r="R34488"/>
    </row>
    <row r="34489" spans="1:18" x14ac:dyDescent="0.2">
      <c r="A34489" t="s">
        <v>119811</v>
      </c>
      <c r="B34489" t="s">
        <v>119812</v>
      </c>
      <c r="C34489" t="s">
        <v>119813</v>
      </c>
      <c r="D34489" t="s">
        <v>119814</v>
      </c>
      <c r="E34489">
        <v>20000</v>
      </c>
      <c r="F34489" t="s">
        <v>18</v>
      </c>
      <c r="G34489" t="s">
        <v>25</v>
      </c>
      <c r="H34489" t="s">
        <v>121</v>
      </c>
      <c r="I34489" t="s">
        <v>528</v>
      </c>
      <c r="J34489" t="s">
        <v>4694</v>
      </c>
      <c r="K34489">
        <v>1</v>
      </c>
      <c r="L34489" s="1">
        <v>42035</v>
      </c>
      <c r="M34489" s="1">
        <v>42036</v>
      </c>
      <c r="N34489" s="1">
        <v>42036</v>
      </c>
    </row>
    <row r="34490" spans="1:18" hidden="1" x14ac:dyDescent="0.2">
      <c r="A34490" t="s">
        <v>119815</v>
      </c>
      <c r="B34490" t="s">
        <v>119816</v>
      </c>
      <c r="C34490" t="s">
        <v>119817</v>
      </c>
      <c r="D34490" t="s">
        <v>119818</v>
      </c>
      <c r="E34490">
        <v>118000</v>
      </c>
      <c r="F34490" t="s">
        <v>18</v>
      </c>
      <c r="K34490">
        <v>1</v>
      </c>
      <c r="M34490" s="1">
        <v>42212</v>
      </c>
      <c r="N34490" s="1">
        <v>42212</v>
      </c>
      <c r="O34490"/>
      <c r="P34490"/>
      <c r="Q34490"/>
      <c r="R34490"/>
    </row>
    <row r="34491" spans="1:18" hidden="1" x14ac:dyDescent="0.2">
      <c r="A34491" t="s">
        <v>119819</v>
      </c>
      <c r="B34491" t="s">
        <v>119820</v>
      </c>
      <c r="C34491" t="s">
        <v>119821</v>
      </c>
      <c r="D34491" t="s">
        <v>248</v>
      </c>
      <c r="E34491">
        <v>51251176</v>
      </c>
      <c r="F34491" t="s">
        <v>18</v>
      </c>
      <c r="G34491" t="s">
        <v>128</v>
      </c>
      <c r="K34491">
        <v>2</v>
      </c>
      <c r="L34491" s="1">
        <v>32874</v>
      </c>
      <c r="M34491" s="1">
        <v>41173</v>
      </c>
      <c r="N34491" s="1">
        <v>41227</v>
      </c>
      <c r="O34491"/>
      <c r="P34491"/>
      <c r="Q34491"/>
      <c r="R34491"/>
    </row>
    <row r="34492" spans="1:18" x14ac:dyDescent="0.2">
      <c r="A34492" t="s">
        <v>119822</v>
      </c>
      <c r="B34492" t="s">
        <v>119823</v>
      </c>
      <c r="C34492" t="s">
        <v>119824</v>
      </c>
      <c r="D34492" t="s">
        <v>718</v>
      </c>
      <c r="E34492">
        <v>40000</v>
      </c>
      <c r="F34492" t="s">
        <v>18</v>
      </c>
      <c r="G34492" t="s">
        <v>25</v>
      </c>
      <c r="H34492" t="s">
        <v>64</v>
      </c>
      <c r="I34492" t="s">
        <v>65</v>
      </c>
      <c r="J34492" t="s">
        <v>606</v>
      </c>
      <c r="K34492">
        <v>1</v>
      </c>
      <c r="L34492" s="1">
        <v>39448</v>
      </c>
      <c r="M34492" s="1">
        <v>40870</v>
      </c>
      <c r="N34492" s="1">
        <v>40870</v>
      </c>
    </row>
    <row r="34493" spans="1:18" hidden="1" x14ac:dyDescent="0.2">
      <c r="A34493" t="s">
        <v>119825</v>
      </c>
      <c r="B34493" t="s">
        <v>119826</v>
      </c>
      <c r="C34493" t="s">
        <v>119827</v>
      </c>
      <c r="D34493" t="s">
        <v>119828</v>
      </c>
      <c r="E34493">
        <v>572977</v>
      </c>
      <c r="F34493" t="s">
        <v>18</v>
      </c>
      <c r="G34493" t="s">
        <v>347</v>
      </c>
      <c r="H34493">
        <v>7</v>
      </c>
      <c r="I34493" t="s">
        <v>762</v>
      </c>
      <c r="J34493" t="s">
        <v>762</v>
      </c>
      <c r="K34493">
        <v>2</v>
      </c>
      <c r="L34493" s="1">
        <v>41802</v>
      </c>
      <c r="M34493" s="1">
        <v>41913</v>
      </c>
      <c r="N34493" s="1">
        <v>42064</v>
      </c>
      <c r="O34493"/>
      <c r="P34493"/>
      <c r="Q34493"/>
      <c r="R34493"/>
    </row>
    <row r="34494" spans="1:18" hidden="1" x14ac:dyDescent="0.2">
      <c r="A34494" t="s">
        <v>119829</v>
      </c>
      <c r="B34494" t="s">
        <v>119830</v>
      </c>
      <c r="C34494" t="s">
        <v>119831</v>
      </c>
      <c r="D34494" t="s">
        <v>119832</v>
      </c>
      <c r="E34494">
        <v>328697</v>
      </c>
      <c r="F34494" t="s">
        <v>18</v>
      </c>
      <c r="G34494" t="s">
        <v>1062</v>
      </c>
      <c r="H34494">
        <v>2</v>
      </c>
      <c r="I34494" t="s">
        <v>1736</v>
      </c>
      <c r="J34494" t="s">
        <v>1736</v>
      </c>
      <c r="K34494">
        <v>1</v>
      </c>
      <c r="L34494" s="1">
        <v>41487</v>
      </c>
      <c r="M34494" s="1">
        <v>42156</v>
      </c>
      <c r="N34494" s="1">
        <v>42156</v>
      </c>
      <c r="O34494"/>
      <c r="P34494"/>
      <c r="Q34494"/>
      <c r="R34494"/>
    </row>
    <row r="34495" spans="1:18" hidden="1" x14ac:dyDescent="0.2">
      <c r="A34495" t="s">
        <v>119833</v>
      </c>
      <c r="B34495" t="s">
        <v>119834</v>
      </c>
      <c r="C34495" t="s">
        <v>119835</v>
      </c>
      <c r="D34495" t="s">
        <v>119836</v>
      </c>
      <c r="E34495" t="s">
        <v>43</v>
      </c>
      <c r="F34495" t="s">
        <v>18</v>
      </c>
      <c r="K34495">
        <v>1</v>
      </c>
      <c r="L34495" s="1">
        <v>40179</v>
      </c>
      <c r="M34495" s="1">
        <v>40401</v>
      </c>
      <c r="N34495" s="1">
        <v>40401</v>
      </c>
      <c r="O34495"/>
      <c r="P34495"/>
      <c r="Q34495"/>
      <c r="R34495"/>
    </row>
    <row r="34496" spans="1:18" hidden="1" x14ac:dyDescent="0.2">
      <c r="A34496" t="s">
        <v>119837</v>
      </c>
      <c r="B34496" t="s">
        <v>119838</v>
      </c>
      <c r="C34496" t="s">
        <v>119839</v>
      </c>
      <c r="D34496" t="s">
        <v>119840</v>
      </c>
      <c r="E34496" t="s">
        <v>43</v>
      </c>
      <c r="F34496" t="s">
        <v>18</v>
      </c>
      <c r="G34496" t="s">
        <v>57</v>
      </c>
      <c r="H34496" t="s">
        <v>58</v>
      </c>
      <c r="I34496" t="s">
        <v>6757</v>
      </c>
      <c r="J34496" t="s">
        <v>6757</v>
      </c>
      <c r="K34496">
        <v>1</v>
      </c>
      <c r="L34496" s="1">
        <v>41610</v>
      </c>
      <c r="M34496" s="1">
        <v>41679</v>
      </c>
      <c r="N34496" s="1">
        <v>41679</v>
      </c>
      <c r="O34496"/>
      <c r="P34496"/>
      <c r="Q34496"/>
      <c r="R34496"/>
    </row>
    <row r="34497" spans="1:18" hidden="1" x14ac:dyDescent="0.2">
      <c r="A34497" t="s">
        <v>119841</v>
      </c>
      <c r="B34497" t="s">
        <v>119842</v>
      </c>
      <c r="C34497" t="s">
        <v>119843</v>
      </c>
      <c r="D34497" t="s">
        <v>119844</v>
      </c>
      <c r="E34497" t="s">
        <v>43</v>
      </c>
      <c r="F34497" t="s">
        <v>113</v>
      </c>
      <c r="G34497" t="s">
        <v>25</v>
      </c>
      <c r="H34497" t="s">
        <v>1330</v>
      </c>
      <c r="I34497" t="s">
        <v>1331</v>
      </c>
      <c r="J34497" t="s">
        <v>3423</v>
      </c>
      <c r="K34497">
        <v>1</v>
      </c>
      <c r="L34497" s="1">
        <v>40848</v>
      </c>
      <c r="M34497" s="1">
        <v>40971</v>
      </c>
      <c r="N34497" s="1">
        <v>40971</v>
      </c>
      <c r="O34497"/>
      <c r="P34497"/>
      <c r="Q34497"/>
      <c r="R34497"/>
    </row>
    <row r="34498" spans="1:18" x14ac:dyDescent="0.2">
      <c r="A34498" t="s">
        <v>119845</v>
      </c>
      <c r="B34498" t="s">
        <v>119846</v>
      </c>
      <c r="C34498" t="s">
        <v>119847</v>
      </c>
      <c r="D34498" t="s">
        <v>119848</v>
      </c>
      <c r="E34498">
        <v>1400000</v>
      </c>
      <c r="F34498" t="s">
        <v>18</v>
      </c>
      <c r="G34498" t="s">
        <v>479</v>
      </c>
      <c r="K34498">
        <v>2</v>
      </c>
      <c r="L34498" s="1">
        <v>41507</v>
      </c>
      <c r="M34498" s="1">
        <v>41518</v>
      </c>
      <c r="N34498" s="1">
        <v>41984</v>
      </c>
    </row>
    <row r="34499" spans="1:18" hidden="1" x14ac:dyDescent="0.2">
      <c r="A34499" t="s">
        <v>119849</v>
      </c>
      <c r="B34499" t="s">
        <v>119846</v>
      </c>
      <c r="C34499" t="s">
        <v>119850</v>
      </c>
      <c r="D34499" t="s">
        <v>43779</v>
      </c>
      <c r="E34499" t="s">
        <v>43</v>
      </c>
      <c r="F34499" t="s">
        <v>18</v>
      </c>
      <c r="K34499">
        <v>1</v>
      </c>
      <c r="M34499" s="1">
        <v>42139</v>
      </c>
      <c r="N34499" s="1">
        <v>42139</v>
      </c>
      <c r="O34499"/>
      <c r="P34499"/>
      <c r="Q34499"/>
      <c r="R34499"/>
    </row>
    <row r="34500" spans="1:18" x14ac:dyDescent="0.2">
      <c r="A34500" t="s">
        <v>119851</v>
      </c>
      <c r="B34500" t="s">
        <v>119852</v>
      </c>
      <c r="C34500" t="s">
        <v>119853</v>
      </c>
      <c r="D34500" t="s">
        <v>119854</v>
      </c>
      <c r="E34500">
        <v>10000000</v>
      </c>
      <c r="F34500" t="s">
        <v>207</v>
      </c>
      <c r="G34500" t="s">
        <v>25</v>
      </c>
      <c r="H34500" t="s">
        <v>158</v>
      </c>
      <c r="I34500" t="s">
        <v>244</v>
      </c>
      <c r="J34500" t="s">
        <v>17218</v>
      </c>
      <c r="K34500">
        <v>1</v>
      </c>
      <c r="L34500" s="1">
        <v>39083</v>
      </c>
      <c r="M34500" s="1">
        <v>39326</v>
      </c>
      <c r="N34500" s="1">
        <v>39326</v>
      </c>
    </row>
    <row r="34501" spans="1:18" hidden="1" x14ac:dyDescent="0.2">
      <c r="A34501" t="s">
        <v>119855</v>
      </c>
      <c r="B34501" t="s">
        <v>119856</v>
      </c>
      <c r="C34501" t="s">
        <v>119857</v>
      </c>
      <c r="D34501" t="s">
        <v>50</v>
      </c>
      <c r="E34501" t="s">
        <v>43</v>
      </c>
      <c r="F34501" t="s">
        <v>18</v>
      </c>
      <c r="G34501" t="s">
        <v>25</v>
      </c>
      <c r="H34501" t="s">
        <v>64</v>
      </c>
      <c r="I34501" t="s">
        <v>1221</v>
      </c>
      <c r="J34501" t="s">
        <v>7234</v>
      </c>
      <c r="K34501">
        <v>1</v>
      </c>
      <c r="L34501" s="1">
        <v>39814</v>
      </c>
      <c r="M34501" s="1">
        <v>40105</v>
      </c>
      <c r="N34501" s="1">
        <v>40105</v>
      </c>
      <c r="O34501"/>
      <c r="P34501"/>
      <c r="Q34501"/>
      <c r="R34501"/>
    </row>
    <row r="34502" spans="1:18" hidden="1" x14ac:dyDescent="0.2">
      <c r="A34502" t="s">
        <v>119858</v>
      </c>
      <c r="B34502" t="s">
        <v>119859</v>
      </c>
      <c r="C34502" t="s">
        <v>119860</v>
      </c>
      <c r="D34502" t="s">
        <v>119861</v>
      </c>
      <c r="E34502" t="s">
        <v>43</v>
      </c>
      <c r="F34502" t="s">
        <v>18</v>
      </c>
      <c r="G34502" t="s">
        <v>479</v>
      </c>
      <c r="I34502" t="s">
        <v>480</v>
      </c>
      <c r="J34502" t="s">
        <v>480</v>
      </c>
      <c r="K34502">
        <v>1</v>
      </c>
      <c r="M34502" s="1">
        <v>42012</v>
      </c>
      <c r="N34502" s="1">
        <v>42012</v>
      </c>
      <c r="O34502"/>
      <c r="P34502"/>
      <c r="Q34502"/>
      <c r="R34502"/>
    </row>
    <row r="34503" spans="1:18" x14ac:dyDescent="0.2">
      <c r="A34503" t="s">
        <v>119862</v>
      </c>
      <c r="B34503" t="s">
        <v>119863</v>
      </c>
      <c r="C34503" t="s">
        <v>119864</v>
      </c>
      <c r="D34503" t="s">
        <v>119865</v>
      </c>
      <c r="E34503">
        <v>250000</v>
      </c>
      <c r="F34503" t="s">
        <v>207</v>
      </c>
      <c r="G34503" t="s">
        <v>25</v>
      </c>
      <c r="H34503" t="s">
        <v>64</v>
      </c>
      <c r="I34503" t="s">
        <v>65</v>
      </c>
      <c r="J34503" t="s">
        <v>71</v>
      </c>
      <c r="K34503">
        <v>1</v>
      </c>
      <c r="L34503" s="1">
        <v>39814</v>
      </c>
      <c r="M34503" s="1">
        <v>40688</v>
      </c>
      <c r="N34503" s="1">
        <v>40688</v>
      </c>
    </row>
    <row r="34504" spans="1:18" hidden="1" x14ac:dyDescent="0.2">
      <c r="A34504" t="s">
        <v>119866</v>
      </c>
      <c r="B34504" t="s">
        <v>119867</v>
      </c>
      <c r="C34504" t="s">
        <v>119868</v>
      </c>
      <c r="D34504" t="s">
        <v>119869</v>
      </c>
      <c r="E34504">
        <v>500000</v>
      </c>
      <c r="F34504" t="s">
        <v>18</v>
      </c>
      <c r="G34504" t="s">
        <v>25</v>
      </c>
      <c r="H34504" t="s">
        <v>64</v>
      </c>
      <c r="I34504" t="s">
        <v>95</v>
      </c>
      <c r="J34504" t="s">
        <v>353</v>
      </c>
      <c r="K34504">
        <v>1</v>
      </c>
      <c r="M34504" s="1">
        <v>40939</v>
      </c>
      <c r="N34504" s="1">
        <v>40939</v>
      </c>
      <c r="O34504"/>
      <c r="P34504"/>
      <c r="Q34504"/>
      <c r="R34504"/>
    </row>
    <row r="34505" spans="1:18" x14ac:dyDescent="0.2">
      <c r="A34505" t="s">
        <v>119870</v>
      </c>
      <c r="B34505" t="s">
        <v>119871</v>
      </c>
      <c r="C34505" t="s">
        <v>119872</v>
      </c>
      <c r="D34505" t="s">
        <v>119873</v>
      </c>
      <c r="E34505">
        <v>2750000</v>
      </c>
      <c r="F34505" t="s">
        <v>18</v>
      </c>
      <c r="G34505" t="s">
        <v>25</v>
      </c>
      <c r="H34505" t="s">
        <v>106</v>
      </c>
      <c r="I34505" t="s">
        <v>107</v>
      </c>
      <c r="J34505" t="s">
        <v>108</v>
      </c>
      <c r="K34505">
        <v>2</v>
      </c>
      <c r="L34505" s="1">
        <v>40080</v>
      </c>
      <c r="M34505" s="1">
        <v>40641</v>
      </c>
      <c r="N34505" s="1">
        <v>41091</v>
      </c>
    </row>
    <row r="34506" spans="1:18" hidden="1" x14ac:dyDescent="0.2">
      <c r="A34506" t="s">
        <v>119874</v>
      </c>
      <c r="B34506" t="s">
        <v>119875</v>
      </c>
      <c r="C34506" t="s">
        <v>119876</v>
      </c>
      <c r="D34506" t="s">
        <v>2326</v>
      </c>
      <c r="E34506" t="s">
        <v>43</v>
      </c>
      <c r="F34506" t="s">
        <v>18</v>
      </c>
      <c r="G34506" t="s">
        <v>25</v>
      </c>
      <c r="H34506" t="s">
        <v>64</v>
      </c>
      <c r="I34506" t="s">
        <v>65</v>
      </c>
      <c r="J34506" t="s">
        <v>606</v>
      </c>
      <c r="K34506">
        <v>1</v>
      </c>
      <c r="L34506" s="1">
        <v>41358</v>
      </c>
      <c r="M34506" s="1">
        <v>42145</v>
      </c>
      <c r="N34506" s="1">
        <v>42145</v>
      </c>
      <c r="O34506"/>
      <c r="P34506"/>
      <c r="Q34506"/>
      <c r="R34506"/>
    </row>
    <row r="34507" spans="1:18" x14ac:dyDescent="0.2">
      <c r="A34507" t="s">
        <v>119877</v>
      </c>
      <c r="B34507" t="s">
        <v>119878</v>
      </c>
      <c r="C34507" t="s">
        <v>119879</v>
      </c>
      <c r="D34507" t="s">
        <v>119880</v>
      </c>
      <c r="E34507">
        <v>800000</v>
      </c>
      <c r="F34507" t="s">
        <v>18</v>
      </c>
      <c r="G34507" t="s">
        <v>25</v>
      </c>
      <c r="H34507" t="s">
        <v>44</v>
      </c>
      <c r="I34507" t="s">
        <v>282</v>
      </c>
      <c r="J34507" t="s">
        <v>282</v>
      </c>
      <c r="K34507">
        <v>1</v>
      </c>
      <c r="L34507" s="1">
        <v>41821</v>
      </c>
      <c r="M34507" s="1">
        <v>41950</v>
      </c>
      <c r="N34507" s="1">
        <v>41950</v>
      </c>
    </row>
    <row r="34508" spans="1:18" x14ac:dyDescent="0.2">
      <c r="A34508" t="s">
        <v>119881</v>
      </c>
      <c r="B34508" t="s">
        <v>119882</v>
      </c>
      <c r="C34508" t="s">
        <v>119883</v>
      </c>
      <c r="D34508" t="s">
        <v>119884</v>
      </c>
      <c r="E34508">
        <v>35000</v>
      </c>
      <c r="F34508" t="s">
        <v>18</v>
      </c>
      <c r="G34508" t="s">
        <v>25</v>
      </c>
      <c r="H34508" t="s">
        <v>64</v>
      </c>
      <c r="I34508" t="s">
        <v>95</v>
      </c>
      <c r="J34508" t="s">
        <v>95</v>
      </c>
      <c r="K34508">
        <v>1</v>
      </c>
      <c r="L34508" s="1">
        <v>41779</v>
      </c>
      <c r="M34508" s="1">
        <v>41653</v>
      </c>
      <c r="N34508" s="1">
        <v>41653</v>
      </c>
    </row>
    <row r="34509" spans="1:18" hidden="1" x14ac:dyDescent="0.2">
      <c r="A34509" t="s">
        <v>119885</v>
      </c>
      <c r="B34509" t="s">
        <v>119886</v>
      </c>
      <c r="C34509" t="s">
        <v>119887</v>
      </c>
      <c r="E34509" t="s">
        <v>43</v>
      </c>
      <c r="F34509" t="s">
        <v>18</v>
      </c>
      <c r="G34509" t="s">
        <v>25</v>
      </c>
      <c r="H34509" t="s">
        <v>208</v>
      </c>
      <c r="I34509" t="s">
        <v>2182</v>
      </c>
      <c r="J34509" t="s">
        <v>64996</v>
      </c>
      <c r="K34509">
        <v>1</v>
      </c>
      <c r="L34509" s="1">
        <v>41030</v>
      </c>
      <c r="M34509" s="1">
        <v>41014</v>
      </c>
      <c r="N34509" s="1">
        <v>41014</v>
      </c>
      <c r="O34509"/>
      <c r="P34509"/>
      <c r="Q34509"/>
      <c r="R34509"/>
    </row>
    <row r="34510" spans="1:18" x14ac:dyDescent="0.2">
      <c r="A34510" t="s">
        <v>119888</v>
      </c>
      <c r="B34510" t="s">
        <v>119889</v>
      </c>
      <c r="C34510" t="s">
        <v>119890</v>
      </c>
      <c r="D34510" t="s">
        <v>357</v>
      </c>
      <c r="E34510">
        <v>14900000</v>
      </c>
      <c r="F34510" t="s">
        <v>18</v>
      </c>
      <c r="G34510" t="s">
        <v>25</v>
      </c>
      <c r="H34510" t="s">
        <v>64</v>
      </c>
      <c r="I34510" t="s">
        <v>95</v>
      </c>
      <c r="J34510" t="s">
        <v>2611</v>
      </c>
      <c r="K34510">
        <v>1</v>
      </c>
      <c r="L34510" s="1">
        <v>35796</v>
      </c>
      <c r="M34510" s="1">
        <v>41712</v>
      </c>
      <c r="N34510" s="1">
        <v>41712</v>
      </c>
    </row>
    <row r="34511" spans="1:18" x14ac:dyDescent="0.2">
      <c r="A34511" t="s">
        <v>119891</v>
      </c>
      <c r="B34511" t="s">
        <v>119892</v>
      </c>
      <c r="C34511" t="s">
        <v>119893</v>
      </c>
      <c r="D34511" t="s">
        <v>119894</v>
      </c>
      <c r="E34511">
        <v>140000</v>
      </c>
      <c r="F34511" t="s">
        <v>18</v>
      </c>
      <c r="G34511" t="s">
        <v>25</v>
      </c>
      <c r="H34511" t="s">
        <v>3993</v>
      </c>
      <c r="I34511" t="s">
        <v>3994</v>
      </c>
      <c r="J34511" t="s">
        <v>12783</v>
      </c>
      <c r="K34511">
        <v>3</v>
      </c>
      <c r="L34511" s="1">
        <v>40575</v>
      </c>
      <c r="M34511" s="1">
        <v>40973</v>
      </c>
      <c r="N34511" s="1">
        <v>41508</v>
      </c>
    </row>
    <row r="34512" spans="1:18" x14ac:dyDescent="0.2">
      <c r="A34512" t="s">
        <v>119895</v>
      </c>
      <c r="B34512" t="s">
        <v>119896</v>
      </c>
      <c r="C34512" t="s">
        <v>119897</v>
      </c>
      <c r="D34512" t="s">
        <v>119898</v>
      </c>
      <c r="E34512">
        <v>780000</v>
      </c>
      <c r="F34512" t="s">
        <v>18</v>
      </c>
      <c r="G34512" t="s">
        <v>25</v>
      </c>
      <c r="H34512" t="s">
        <v>106</v>
      </c>
      <c r="I34512" t="s">
        <v>107</v>
      </c>
      <c r="J34512" t="s">
        <v>108</v>
      </c>
      <c r="K34512">
        <v>2</v>
      </c>
      <c r="L34512" s="1">
        <v>41122</v>
      </c>
      <c r="M34512" s="1">
        <v>41254</v>
      </c>
      <c r="N34512" s="1">
        <v>42005</v>
      </c>
    </row>
    <row r="34513" spans="1:18" hidden="1" x14ac:dyDescent="0.2">
      <c r="A34513" t="s">
        <v>119899</v>
      </c>
      <c r="B34513" t="s">
        <v>119900</v>
      </c>
      <c r="C34513" t="s">
        <v>119901</v>
      </c>
      <c r="D34513" t="s">
        <v>741</v>
      </c>
      <c r="E34513">
        <v>6583047</v>
      </c>
      <c r="F34513" t="s">
        <v>689</v>
      </c>
      <c r="G34513" t="s">
        <v>623</v>
      </c>
      <c r="H34513">
        <v>12</v>
      </c>
      <c r="I34513" t="s">
        <v>883</v>
      </c>
      <c r="J34513" t="s">
        <v>35850</v>
      </c>
      <c r="K34513">
        <v>1</v>
      </c>
      <c r="L34513" s="1">
        <v>32874</v>
      </c>
      <c r="M34513" s="1">
        <v>41260</v>
      </c>
      <c r="N34513" s="1">
        <v>41260</v>
      </c>
      <c r="O34513"/>
      <c r="P34513"/>
      <c r="Q34513"/>
      <c r="R34513"/>
    </row>
    <row r="34514" spans="1:18" x14ac:dyDescent="0.2">
      <c r="A34514" t="s">
        <v>119902</v>
      </c>
      <c r="B34514" t="s">
        <v>119903</v>
      </c>
      <c r="C34514" t="s">
        <v>119904</v>
      </c>
      <c r="D34514" t="s">
        <v>22215</v>
      </c>
      <c r="E34514">
        <v>2800000</v>
      </c>
      <c r="F34514" t="s">
        <v>18</v>
      </c>
      <c r="G34514" t="s">
        <v>25</v>
      </c>
      <c r="H34514" t="s">
        <v>1330</v>
      </c>
      <c r="I34514" t="s">
        <v>1331</v>
      </c>
      <c r="J34514" t="s">
        <v>1331</v>
      </c>
      <c r="K34514">
        <v>1</v>
      </c>
      <c r="L34514" s="1">
        <v>32874</v>
      </c>
      <c r="M34514" s="1">
        <v>41886</v>
      </c>
      <c r="N34514" s="1">
        <v>41886</v>
      </c>
    </row>
    <row r="34515" spans="1:18" x14ac:dyDescent="0.2">
      <c r="A34515" t="s">
        <v>119905</v>
      </c>
      <c r="B34515" t="s">
        <v>119906</v>
      </c>
      <c r="C34515" t="s">
        <v>119907</v>
      </c>
      <c r="D34515" t="s">
        <v>1247</v>
      </c>
      <c r="E34515">
        <v>1025000</v>
      </c>
      <c r="F34515" t="s">
        <v>18</v>
      </c>
      <c r="G34515" t="s">
        <v>25</v>
      </c>
      <c r="H34515" t="s">
        <v>64</v>
      </c>
      <c r="I34515" t="s">
        <v>65</v>
      </c>
      <c r="J34515" t="s">
        <v>71</v>
      </c>
      <c r="K34515">
        <v>2</v>
      </c>
      <c r="L34515" s="1">
        <v>39234</v>
      </c>
      <c r="M34515" s="1">
        <v>40513</v>
      </c>
      <c r="N34515" s="1">
        <v>41955</v>
      </c>
    </row>
    <row r="34516" spans="1:18" hidden="1" x14ac:dyDescent="0.2">
      <c r="A34516" t="s">
        <v>119908</v>
      </c>
      <c r="B34516" t="s">
        <v>119909</v>
      </c>
      <c r="C34516" t="s">
        <v>119910</v>
      </c>
      <c r="D34516" t="s">
        <v>786</v>
      </c>
      <c r="E34516" t="s">
        <v>43</v>
      </c>
      <c r="F34516" t="s">
        <v>18</v>
      </c>
      <c r="G34516" t="s">
        <v>25</v>
      </c>
      <c r="H34516" t="s">
        <v>430</v>
      </c>
      <c r="I34516" t="s">
        <v>528</v>
      </c>
      <c r="J34516" t="s">
        <v>5344</v>
      </c>
      <c r="K34516">
        <v>1</v>
      </c>
      <c r="M34516" s="1">
        <v>41723</v>
      </c>
      <c r="N34516" s="1">
        <v>41723</v>
      </c>
      <c r="O34516"/>
      <c r="P34516"/>
      <c r="Q34516"/>
      <c r="R34516"/>
    </row>
    <row r="34517" spans="1:18" x14ac:dyDescent="0.2">
      <c r="A34517" t="s">
        <v>119911</v>
      </c>
      <c r="B34517" t="s">
        <v>119912</v>
      </c>
      <c r="C34517" t="s">
        <v>119913</v>
      </c>
      <c r="D34517" t="s">
        <v>119914</v>
      </c>
      <c r="E34517">
        <v>50000</v>
      </c>
      <c r="F34517" t="s">
        <v>18</v>
      </c>
      <c r="G34517" t="s">
        <v>25</v>
      </c>
      <c r="H34517" t="s">
        <v>298</v>
      </c>
      <c r="I34517" t="s">
        <v>299</v>
      </c>
      <c r="J34517" t="s">
        <v>299</v>
      </c>
      <c r="K34517">
        <v>1</v>
      </c>
      <c r="L34517" s="1">
        <v>39959</v>
      </c>
      <c r="M34517" s="1">
        <v>41120</v>
      </c>
      <c r="N34517" s="1">
        <v>41120</v>
      </c>
    </row>
    <row r="34518" spans="1:18" hidden="1" x14ac:dyDescent="0.2">
      <c r="A34518" t="s">
        <v>119915</v>
      </c>
      <c r="B34518" t="s">
        <v>119916</v>
      </c>
      <c r="C34518" t="s">
        <v>119917</v>
      </c>
      <c r="D34518" t="s">
        <v>119918</v>
      </c>
      <c r="E34518">
        <v>2860000</v>
      </c>
      <c r="F34518" t="s">
        <v>18</v>
      </c>
      <c r="G34518" t="s">
        <v>119919</v>
      </c>
      <c r="H34518">
        <v>1</v>
      </c>
      <c r="I34518" t="s">
        <v>119920</v>
      </c>
      <c r="J34518" t="s">
        <v>119921</v>
      </c>
      <c r="K34518">
        <v>1</v>
      </c>
      <c r="M34518" s="1">
        <v>39378</v>
      </c>
      <c r="N34518" s="1">
        <v>39378</v>
      </c>
      <c r="O34518"/>
      <c r="P34518"/>
      <c r="Q34518"/>
      <c r="R34518"/>
    </row>
    <row r="34519" spans="1:18" x14ac:dyDescent="0.2">
      <c r="A34519" t="s">
        <v>119922</v>
      </c>
      <c r="B34519" t="s">
        <v>119923</v>
      </c>
      <c r="C34519" t="s">
        <v>119924</v>
      </c>
      <c r="D34519" t="s">
        <v>119925</v>
      </c>
      <c r="E34519">
        <v>3500000</v>
      </c>
      <c r="F34519" t="s">
        <v>18</v>
      </c>
      <c r="G34519" t="s">
        <v>25</v>
      </c>
      <c r="H34519" t="s">
        <v>64</v>
      </c>
      <c r="I34519" t="s">
        <v>65</v>
      </c>
      <c r="J34519" t="s">
        <v>71</v>
      </c>
      <c r="K34519">
        <v>2</v>
      </c>
      <c r="L34519" s="1">
        <v>41640</v>
      </c>
      <c r="M34519" s="1">
        <v>42136</v>
      </c>
      <c r="N34519" s="1">
        <v>42270</v>
      </c>
    </row>
    <row r="34520" spans="1:18" hidden="1" x14ac:dyDescent="0.2">
      <c r="A34520" t="s">
        <v>119926</v>
      </c>
      <c r="B34520" t="s">
        <v>119927</v>
      </c>
      <c r="C34520" t="s">
        <v>119928</v>
      </c>
      <c r="D34520" t="s">
        <v>119929</v>
      </c>
      <c r="E34520">
        <v>25069809</v>
      </c>
      <c r="F34520" t="s">
        <v>18</v>
      </c>
      <c r="G34520" t="s">
        <v>366</v>
      </c>
      <c r="H34520">
        <v>26</v>
      </c>
      <c r="I34520" t="s">
        <v>367</v>
      </c>
      <c r="J34520" t="s">
        <v>367</v>
      </c>
      <c r="K34520">
        <v>2</v>
      </c>
      <c r="M34520" s="1">
        <v>42004</v>
      </c>
      <c r="N34520" s="1">
        <v>42181</v>
      </c>
      <c r="O34520"/>
      <c r="P34520"/>
      <c r="Q34520"/>
      <c r="R34520"/>
    </row>
    <row r="34521" spans="1:18" x14ac:dyDescent="0.2">
      <c r="A34521" t="s">
        <v>119930</v>
      </c>
      <c r="B34521" t="s">
        <v>119931</v>
      </c>
      <c r="C34521" t="s">
        <v>119932</v>
      </c>
      <c r="D34521" t="s">
        <v>42</v>
      </c>
      <c r="E34521">
        <v>3000000</v>
      </c>
      <c r="F34521" t="s">
        <v>113</v>
      </c>
      <c r="G34521" t="s">
        <v>25</v>
      </c>
      <c r="H34521" t="s">
        <v>158</v>
      </c>
      <c r="I34521" t="s">
        <v>244</v>
      </c>
      <c r="J34521" t="s">
        <v>327</v>
      </c>
      <c r="K34521">
        <v>1</v>
      </c>
      <c r="L34521" s="1">
        <v>30682</v>
      </c>
      <c r="M34521" s="1">
        <v>38420</v>
      </c>
      <c r="N34521" s="1">
        <v>38420</v>
      </c>
    </row>
    <row r="34522" spans="1:18" hidden="1" x14ac:dyDescent="0.2">
      <c r="A34522" t="s">
        <v>119933</v>
      </c>
      <c r="B34522" t="s">
        <v>119934</v>
      </c>
      <c r="C34522" t="s">
        <v>119935</v>
      </c>
      <c r="D34522" t="s">
        <v>119936</v>
      </c>
      <c r="E34522">
        <v>24900000</v>
      </c>
      <c r="F34522" t="s">
        <v>18</v>
      </c>
      <c r="G34522" t="s">
        <v>25</v>
      </c>
      <c r="H34522" t="s">
        <v>135</v>
      </c>
      <c r="I34522" t="s">
        <v>136</v>
      </c>
      <c r="J34522" t="s">
        <v>6261</v>
      </c>
      <c r="K34522">
        <v>2</v>
      </c>
      <c r="M34522" s="1">
        <v>37484</v>
      </c>
      <c r="N34522" s="1">
        <v>38120</v>
      </c>
      <c r="O34522"/>
      <c r="P34522"/>
      <c r="Q34522"/>
      <c r="R34522"/>
    </row>
    <row r="34523" spans="1:18" x14ac:dyDescent="0.2">
      <c r="A34523" t="s">
        <v>119937</v>
      </c>
      <c r="B34523" t="s">
        <v>119938</v>
      </c>
      <c r="C34523" t="s">
        <v>119939</v>
      </c>
      <c r="D34523" t="s">
        <v>119940</v>
      </c>
      <c r="E34523">
        <v>15000</v>
      </c>
      <c r="F34523" t="s">
        <v>18</v>
      </c>
      <c r="G34523" t="s">
        <v>25</v>
      </c>
      <c r="H34523" t="s">
        <v>64</v>
      </c>
      <c r="I34523" t="s">
        <v>1221</v>
      </c>
      <c r="J34523" t="s">
        <v>1221</v>
      </c>
      <c r="K34523">
        <v>1</v>
      </c>
      <c r="L34523" s="1">
        <v>40179</v>
      </c>
      <c r="M34523" s="1">
        <v>40330</v>
      </c>
      <c r="N34523" s="1">
        <v>40330</v>
      </c>
    </row>
    <row r="34524" spans="1:18" x14ac:dyDescent="0.2">
      <c r="A34524" t="s">
        <v>119941</v>
      </c>
      <c r="B34524" t="s">
        <v>119942</v>
      </c>
      <c r="C34524" t="s">
        <v>119943</v>
      </c>
      <c r="D34524" t="s">
        <v>119944</v>
      </c>
      <c r="E34524">
        <v>1100000</v>
      </c>
      <c r="F34524" t="s">
        <v>18</v>
      </c>
      <c r="G34524" t="s">
        <v>25</v>
      </c>
      <c r="H34524" t="s">
        <v>82</v>
      </c>
      <c r="I34524" t="s">
        <v>1764</v>
      </c>
      <c r="J34524" t="s">
        <v>2524</v>
      </c>
      <c r="K34524">
        <v>1</v>
      </c>
      <c r="L34524" s="1">
        <v>40909</v>
      </c>
      <c r="M34524" s="1">
        <v>42216</v>
      </c>
      <c r="N34524" s="1">
        <v>42216</v>
      </c>
    </row>
    <row r="34525" spans="1:18" x14ac:dyDescent="0.2">
      <c r="A34525" t="s">
        <v>119945</v>
      </c>
      <c r="B34525" t="s">
        <v>119946</v>
      </c>
      <c r="C34525" t="s">
        <v>119947</v>
      </c>
      <c r="D34525" t="s">
        <v>56</v>
      </c>
      <c r="E34525">
        <v>1460000</v>
      </c>
      <c r="F34525" t="s">
        <v>18</v>
      </c>
      <c r="G34525" t="s">
        <v>25</v>
      </c>
      <c r="H34525" t="s">
        <v>286</v>
      </c>
      <c r="I34525" t="s">
        <v>1030</v>
      </c>
      <c r="J34525" t="s">
        <v>1030</v>
      </c>
      <c r="K34525">
        <v>2</v>
      </c>
      <c r="L34525" s="1">
        <v>40909</v>
      </c>
      <c r="M34525" s="1">
        <v>41379</v>
      </c>
      <c r="N34525" s="1">
        <v>41919</v>
      </c>
    </row>
    <row r="34526" spans="1:18" hidden="1" x14ac:dyDescent="0.2">
      <c r="A34526" t="s">
        <v>119948</v>
      </c>
      <c r="B34526" t="s">
        <v>119949</v>
      </c>
      <c r="C34526" t="s">
        <v>119950</v>
      </c>
      <c r="D34526" t="s">
        <v>119951</v>
      </c>
      <c r="E34526">
        <v>12000000</v>
      </c>
      <c r="F34526" t="s">
        <v>18</v>
      </c>
      <c r="G34526" t="s">
        <v>25</v>
      </c>
      <c r="K34526">
        <v>1</v>
      </c>
      <c r="M34526" s="1">
        <v>42025</v>
      </c>
      <c r="N34526" s="1">
        <v>42025</v>
      </c>
      <c r="O34526"/>
      <c r="P34526"/>
      <c r="Q34526"/>
      <c r="R34526"/>
    </row>
    <row r="34527" spans="1:18" hidden="1" x14ac:dyDescent="0.2">
      <c r="A34527" t="s">
        <v>119952</v>
      </c>
      <c r="B34527" t="s">
        <v>119953</v>
      </c>
      <c r="C34527" t="s">
        <v>119954</v>
      </c>
      <c r="D34527" t="s">
        <v>56</v>
      </c>
      <c r="E34527">
        <v>18593751</v>
      </c>
      <c r="F34527" t="s">
        <v>18</v>
      </c>
      <c r="G34527" t="s">
        <v>25</v>
      </c>
      <c r="H34527" t="s">
        <v>89</v>
      </c>
      <c r="I34527" t="s">
        <v>3569</v>
      </c>
      <c r="J34527" t="s">
        <v>117761</v>
      </c>
      <c r="K34527">
        <v>3</v>
      </c>
      <c r="L34527" s="1">
        <v>40544</v>
      </c>
      <c r="M34527" s="1">
        <v>41411</v>
      </c>
      <c r="N34527" s="1">
        <v>42107</v>
      </c>
      <c r="O34527"/>
      <c r="P34527"/>
      <c r="Q34527"/>
      <c r="R34527"/>
    </row>
    <row r="34528" spans="1:18" x14ac:dyDescent="0.2">
      <c r="A34528" t="s">
        <v>119955</v>
      </c>
      <c r="B34528" t="s">
        <v>119956</v>
      </c>
      <c r="C34528" t="s">
        <v>119957</v>
      </c>
      <c r="D34528" t="s">
        <v>1401</v>
      </c>
      <c r="E34528">
        <v>52500000</v>
      </c>
      <c r="F34528" t="s">
        <v>207</v>
      </c>
      <c r="G34528" t="s">
        <v>25</v>
      </c>
      <c r="H34528" t="s">
        <v>64</v>
      </c>
      <c r="I34528" t="s">
        <v>65</v>
      </c>
      <c r="J34528" t="s">
        <v>66</v>
      </c>
      <c r="K34528">
        <v>2</v>
      </c>
      <c r="L34528" s="1">
        <v>37257</v>
      </c>
      <c r="M34528" s="1">
        <v>38916</v>
      </c>
      <c r="N34528" s="1">
        <v>39335</v>
      </c>
    </row>
    <row r="34529" spans="1:18" x14ac:dyDescent="0.2">
      <c r="A34529" t="s">
        <v>119958</v>
      </c>
      <c r="B34529" t="s">
        <v>119959</v>
      </c>
      <c r="C34529" t="s">
        <v>119960</v>
      </c>
      <c r="D34529" t="s">
        <v>75</v>
      </c>
      <c r="E34529">
        <v>100000</v>
      </c>
      <c r="F34529" t="s">
        <v>18</v>
      </c>
      <c r="G34529" t="s">
        <v>2811</v>
      </c>
      <c r="H34529">
        <v>3</v>
      </c>
      <c r="I34529" t="s">
        <v>17368</v>
      </c>
      <c r="J34529" t="s">
        <v>17368</v>
      </c>
      <c r="K34529">
        <v>1</v>
      </c>
      <c r="L34529" s="1">
        <v>41661</v>
      </c>
      <c r="M34529" s="1">
        <v>41640</v>
      </c>
      <c r="N34529" s="1">
        <v>41640</v>
      </c>
    </row>
    <row r="34530" spans="1:18" hidden="1" x14ac:dyDescent="0.2">
      <c r="A34530" t="s">
        <v>119961</v>
      </c>
      <c r="B34530" t="s">
        <v>119962</v>
      </c>
      <c r="D34530" t="s">
        <v>993</v>
      </c>
      <c r="E34530" t="s">
        <v>43</v>
      </c>
      <c r="F34530" t="s">
        <v>18</v>
      </c>
      <c r="G34530" t="s">
        <v>25</v>
      </c>
      <c r="H34530" t="s">
        <v>1272</v>
      </c>
      <c r="I34530" t="s">
        <v>7188</v>
      </c>
      <c r="J34530" t="s">
        <v>7189</v>
      </c>
      <c r="K34530">
        <v>1</v>
      </c>
      <c r="L34530" s="1">
        <v>41487</v>
      </c>
      <c r="M34530" s="1">
        <v>41788</v>
      </c>
      <c r="N34530" s="1">
        <v>41788</v>
      </c>
      <c r="O34530"/>
      <c r="P34530"/>
      <c r="Q34530"/>
      <c r="R34530"/>
    </row>
    <row r="34531" spans="1:18" x14ac:dyDescent="0.2">
      <c r="A34531" t="s">
        <v>119963</v>
      </c>
      <c r="B34531" t="s">
        <v>119964</v>
      </c>
      <c r="C34531" t="s">
        <v>119965</v>
      </c>
      <c r="D34531" t="s">
        <v>2479</v>
      </c>
      <c r="E34531">
        <v>1000000</v>
      </c>
      <c r="F34531" t="s">
        <v>113</v>
      </c>
      <c r="G34531" t="s">
        <v>699</v>
      </c>
      <c r="K34531">
        <v>1</v>
      </c>
      <c r="L34531" s="1">
        <v>39904</v>
      </c>
      <c r="M34531" s="1">
        <v>40374</v>
      </c>
      <c r="N34531" s="1">
        <v>40374</v>
      </c>
    </row>
    <row r="34532" spans="1:18" x14ac:dyDescent="0.2">
      <c r="A34532" t="s">
        <v>119966</v>
      </c>
      <c r="B34532" t="s">
        <v>119967</v>
      </c>
      <c r="C34532" t="s">
        <v>119968</v>
      </c>
      <c r="D34532" t="s">
        <v>119969</v>
      </c>
      <c r="E34532">
        <v>17000000</v>
      </c>
      <c r="F34532" t="s">
        <v>18</v>
      </c>
      <c r="K34532">
        <v>1</v>
      </c>
      <c r="L34532" s="1">
        <v>39173</v>
      </c>
      <c r="M34532" s="1">
        <v>40371</v>
      </c>
      <c r="N34532" s="1">
        <v>40371</v>
      </c>
    </row>
    <row r="34533" spans="1:18" x14ac:dyDescent="0.2">
      <c r="A34533" t="s">
        <v>119970</v>
      </c>
      <c r="B34533" t="s">
        <v>119971</v>
      </c>
      <c r="C34533" t="s">
        <v>119972</v>
      </c>
      <c r="D34533" t="s">
        <v>119973</v>
      </c>
      <c r="E34533">
        <v>17000000</v>
      </c>
      <c r="F34533" t="s">
        <v>689</v>
      </c>
      <c r="G34533" t="s">
        <v>699</v>
      </c>
      <c r="H34533">
        <v>5</v>
      </c>
      <c r="I34533" t="s">
        <v>700</v>
      </c>
      <c r="J34533" t="s">
        <v>700</v>
      </c>
      <c r="K34533">
        <v>1</v>
      </c>
      <c r="L34533" s="1">
        <v>39234</v>
      </c>
      <c r="M34533" s="1">
        <v>40360</v>
      </c>
      <c r="N34533" s="1">
        <v>40360</v>
      </c>
    </row>
    <row r="34534" spans="1:18" hidden="1" x14ac:dyDescent="0.2">
      <c r="A34534" t="s">
        <v>119974</v>
      </c>
      <c r="B34534" t="s">
        <v>119975</v>
      </c>
      <c r="D34534" t="s">
        <v>2966</v>
      </c>
      <c r="E34534" t="s">
        <v>43</v>
      </c>
      <c r="F34534" t="s">
        <v>18</v>
      </c>
      <c r="G34534" t="s">
        <v>25</v>
      </c>
      <c r="H34534" t="s">
        <v>1396</v>
      </c>
      <c r="I34534" t="s">
        <v>3865</v>
      </c>
      <c r="J34534" t="s">
        <v>15997</v>
      </c>
      <c r="K34534">
        <v>1</v>
      </c>
      <c r="L34534" s="1">
        <v>39083</v>
      </c>
      <c r="M34534" s="1">
        <v>39715</v>
      </c>
      <c r="N34534" s="1">
        <v>39715</v>
      </c>
      <c r="O34534"/>
      <c r="P34534"/>
      <c r="Q34534"/>
      <c r="R34534"/>
    </row>
    <row r="34535" spans="1:18" x14ac:dyDescent="0.2">
      <c r="A34535" t="s">
        <v>119976</v>
      </c>
      <c r="B34535" t="s">
        <v>119977</v>
      </c>
      <c r="C34535" t="s">
        <v>119978</v>
      </c>
      <c r="D34535" t="s">
        <v>119979</v>
      </c>
      <c r="E34535">
        <v>16227</v>
      </c>
      <c r="F34535" t="s">
        <v>18</v>
      </c>
      <c r="G34535" t="s">
        <v>347</v>
      </c>
      <c r="H34535">
        <v>5</v>
      </c>
      <c r="I34535" t="s">
        <v>348</v>
      </c>
      <c r="J34535" t="s">
        <v>21826</v>
      </c>
      <c r="K34535">
        <v>1</v>
      </c>
      <c r="L34535" s="1">
        <v>42107</v>
      </c>
      <c r="M34535" s="1">
        <v>42094</v>
      </c>
      <c r="N34535" s="1">
        <v>42094</v>
      </c>
    </row>
    <row r="34536" spans="1:18" hidden="1" x14ac:dyDescent="0.2">
      <c r="A34536" t="s">
        <v>119980</v>
      </c>
      <c r="B34536" t="s">
        <v>119981</v>
      </c>
      <c r="D34536" t="s">
        <v>119982</v>
      </c>
      <c r="E34536">
        <v>34500000</v>
      </c>
      <c r="F34536" t="s">
        <v>113</v>
      </c>
      <c r="G34536" t="s">
        <v>25</v>
      </c>
      <c r="H34536" t="s">
        <v>121</v>
      </c>
      <c r="I34536" t="s">
        <v>122</v>
      </c>
      <c r="J34536" t="s">
        <v>2585</v>
      </c>
      <c r="K34536">
        <v>2</v>
      </c>
      <c r="M34536" s="1">
        <v>36892</v>
      </c>
      <c r="N34536" s="1">
        <v>37820</v>
      </c>
      <c r="O34536"/>
      <c r="P34536"/>
      <c r="Q34536"/>
      <c r="R34536"/>
    </row>
    <row r="34537" spans="1:18" x14ac:dyDescent="0.2">
      <c r="A34537" t="s">
        <v>119983</v>
      </c>
      <c r="B34537" t="s">
        <v>119984</v>
      </c>
      <c r="C34537" t="s">
        <v>119985</v>
      </c>
      <c r="D34537" t="s">
        <v>54971</v>
      </c>
      <c r="E34537">
        <v>20400000</v>
      </c>
      <c r="F34537" t="s">
        <v>18</v>
      </c>
      <c r="G34537" t="s">
        <v>19</v>
      </c>
      <c r="H34537">
        <v>25</v>
      </c>
      <c r="I34537" t="s">
        <v>151</v>
      </c>
      <c r="J34537" t="s">
        <v>151</v>
      </c>
      <c r="K34537">
        <v>2</v>
      </c>
      <c r="L34537" s="1">
        <v>35534</v>
      </c>
      <c r="M34537" s="1">
        <v>38931</v>
      </c>
      <c r="N34537" s="1">
        <v>39484</v>
      </c>
    </row>
    <row r="34538" spans="1:18" hidden="1" x14ac:dyDescent="0.2">
      <c r="A34538" t="s">
        <v>119986</v>
      </c>
      <c r="B34538" t="s">
        <v>119987</v>
      </c>
      <c r="C34538" t="s">
        <v>119988</v>
      </c>
      <c r="D34538" t="s">
        <v>317</v>
      </c>
      <c r="E34538">
        <v>12000000</v>
      </c>
      <c r="F34538" t="s">
        <v>207</v>
      </c>
      <c r="G34538" t="s">
        <v>25</v>
      </c>
      <c r="H34538" t="s">
        <v>286</v>
      </c>
      <c r="I34538" t="s">
        <v>1030</v>
      </c>
      <c r="J34538" t="s">
        <v>1030</v>
      </c>
      <c r="K34538">
        <v>1</v>
      </c>
      <c r="M34538" s="1">
        <v>36978</v>
      </c>
      <c r="N34538" s="1">
        <v>36978</v>
      </c>
      <c r="O34538"/>
      <c r="P34538"/>
      <c r="Q34538"/>
      <c r="R34538"/>
    </row>
    <row r="34539" spans="1:18" hidden="1" x14ac:dyDescent="0.2">
      <c r="A34539" t="s">
        <v>119989</v>
      </c>
      <c r="B34539" t="s">
        <v>119990</v>
      </c>
      <c r="C34539" t="s">
        <v>119991</v>
      </c>
      <c r="E34539">
        <v>362250</v>
      </c>
      <c r="F34539" t="s">
        <v>18</v>
      </c>
      <c r="G34539" t="s">
        <v>57</v>
      </c>
      <c r="H34539" t="s">
        <v>58</v>
      </c>
      <c r="I34539" t="s">
        <v>59</v>
      </c>
      <c r="J34539" t="s">
        <v>59</v>
      </c>
      <c r="K34539">
        <v>1</v>
      </c>
      <c r="L34539" s="1">
        <v>35796</v>
      </c>
      <c r="M34539" s="1">
        <v>41850</v>
      </c>
      <c r="N34539" s="1">
        <v>41850</v>
      </c>
      <c r="O34539"/>
      <c r="P34539"/>
      <c r="Q34539"/>
      <c r="R34539"/>
    </row>
    <row r="34540" spans="1:18" hidden="1" x14ac:dyDescent="0.2">
      <c r="A34540" t="s">
        <v>119992</v>
      </c>
      <c r="B34540" t="s">
        <v>119993</v>
      </c>
      <c r="C34540" t="s">
        <v>119994</v>
      </c>
      <c r="D34540" t="s">
        <v>56</v>
      </c>
      <c r="E34540">
        <v>140000</v>
      </c>
      <c r="F34540" t="s">
        <v>18</v>
      </c>
      <c r="G34540" t="s">
        <v>25</v>
      </c>
      <c r="H34540" t="s">
        <v>790</v>
      </c>
      <c r="I34540" t="s">
        <v>9889</v>
      </c>
      <c r="J34540" t="s">
        <v>9889</v>
      </c>
      <c r="K34540">
        <v>1</v>
      </c>
      <c r="M34540" s="1">
        <v>40576</v>
      </c>
      <c r="N34540" s="1">
        <v>40576</v>
      </c>
      <c r="O34540"/>
      <c r="P34540"/>
      <c r="Q34540"/>
      <c r="R34540"/>
    </row>
    <row r="34541" spans="1:18" x14ac:dyDescent="0.2">
      <c r="A34541" t="s">
        <v>119995</v>
      </c>
      <c r="B34541" t="s">
        <v>119996</v>
      </c>
      <c r="C34541" t="s">
        <v>119997</v>
      </c>
      <c r="D34541" t="s">
        <v>741</v>
      </c>
      <c r="E34541">
        <v>50000</v>
      </c>
      <c r="F34541" t="s">
        <v>18</v>
      </c>
      <c r="G34541" t="s">
        <v>25</v>
      </c>
      <c r="H34541" t="s">
        <v>3162</v>
      </c>
      <c r="I34541" t="s">
        <v>33268</v>
      </c>
      <c r="J34541" t="s">
        <v>40911</v>
      </c>
      <c r="K34541">
        <v>1</v>
      </c>
      <c r="L34541" s="1">
        <v>31048</v>
      </c>
      <c r="M34541" s="1">
        <v>40316</v>
      </c>
      <c r="N34541" s="1">
        <v>40316</v>
      </c>
    </row>
    <row r="34542" spans="1:18" hidden="1" x14ac:dyDescent="0.2">
      <c r="A34542" t="s">
        <v>119998</v>
      </c>
      <c r="B34542" t="s">
        <v>119999</v>
      </c>
      <c r="C34542" t="s">
        <v>120000</v>
      </c>
      <c r="D34542" t="s">
        <v>120001</v>
      </c>
      <c r="E34542">
        <v>52000000</v>
      </c>
      <c r="F34542" t="s">
        <v>113</v>
      </c>
      <c r="G34542" t="s">
        <v>25</v>
      </c>
      <c r="H34542" t="s">
        <v>64</v>
      </c>
      <c r="I34542" t="s">
        <v>65</v>
      </c>
      <c r="J34542" t="s">
        <v>1402</v>
      </c>
      <c r="K34542">
        <v>1</v>
      </c>
      <c r="M34542" s="1">
        <v>37697</v>
      </c>
      <c r="N34542" s="1">
        <v>37697</v>
      </c>
      <c r="O34542"/>
      <c r="P34542"/>
      <c r="Q34542"/>
      <c r="R34542"/>
    </row>
    <row r="34543" spans="1:18" x14ac:dyDescent="0.2">
      <c r="A34543" t="s">
        <v>120002</v>
      </c>
      <c r="B34543" t="s">
        <v>120003</v>
      </c>
      <c r="C34543" t="s">
        <v>120004</v>
      </c>
      <c r="D34543" t="s">
        <v>120005</v>
      </c>
      <c r="E34543">
        <v>220000</v>
      </c>
      <c r="F34543" t="s">
        <v>18</v>
      </c>
      <c r="G34543" t="s">
        <v>128</v>
      </c>
      <c r="H34543" t="s">
        <v>129</v>
      </c>
      <c r="I34543" t="s">
        <v>130</v>
      </c>
      <c r="J34543" t="s">
        <v>130</v>
      </c>
      <c r="K34543">
        <v>3</v>
      </c>
      <c r="L34543" s="1">
        <v>41596</v>
      </c>
      <c r="M34543" s="1">
        <v>41608</v>
      </c>
      <c r="N34543" s="1">
        <v>41831</v>
      </c>
    </row>
    <row r="34544" spans="1:18" x14ac:dyDescent="0.2">
      <c r="A34544" t="s">
        <v>120006</v>
      </c>
      <c r="B34544" t="s">
        <v>120007</v>
      </c>
      <c r="C34544" t="s">
        <v>120008</v>
      </c>
      <c r="D34544" t="s">
        <v>42</v>
      </c>
      <c r="E34544">
        <v>33600000</v>
      </c>
      <c r="F34544" t="s">
        <v>18</v>
      </c>
      <c r="G34544" t="s">
        <v>25</v>
      </c>
      <c r="H34544" t="s">
        <v>64</v>
      </c>
      <c r="I34544" t="s">
        <v>65</v>
      </c>
      <c r="J34544" t="s">
        <v>66</v>
      </c>
      <c r="K34544">
        <v>5</v>
      </c>
      <c r="L34544" s="1">
        <v>39448</v>
      </c>
      <c r="M34544" s="1">
        <v>40248</v>
      </c>
      <c r="N34544" s="1">
        <v>41787</v>
      </c>
    </row>
    <row r="34545" spans="1:18" hidden="1" x14ac:dyDescent="0.2">
      <c r="A34545" t="s">
        <v>120009</v>
      </c>
      <c r="B34545" t="s">
        <v>120010</v>
      </c>
      <c r="C34545" t="s">
        <v>120011</v>
      </c>
      <c r="D34545" t="s">
        <v>2361</v>
      </c>
      <c r="E34545">
        <v>600257.39040000003</v>
      </c>
      <c r="F34545" t="s">
        <v>18</v>
      </c>
      <c r="G34545" t="s">
        <v>366</v>
      </c>
      <c r="H34545">
        <v>25</v>
      </c>
      <c r="I34545" t="s">
        <v>3209</v>
      </c>
      <c r="J34545" t="s">
        <v>120012</v>
      </c>
      <c r="K34545">
        <v>1</v>
      </c>
      <c r="L34545" s="1">
        <v>41609</v>
      </c>
      <c r="M34545" s="1">
        <v>42283</v>
      </c>
      <c r="N34545" s="1">
        <v>42283</v>
      </c>
      <c r="O34545"/>
      <c r="P34545"/>
      <c r="Q34545"/>
      <c r="R34545"/>
    </row>
    <row r="34546" spans="1:18" hidden="1" x14ac:dyDescent="0.2">
      <c r="A34546" t="s">
        <v>120013</v>
      </c>
      <c r="B34546" t="s">
        <v>120014</v>
      </c>
      <c r="C34546" t="s">
        <v>120015</v>
      </c>
      <c r="D34546" t="s">
        <v>42</v>
      </c>
      <c r="E34546">
        <v>4278125</v>
      </c>
      <c r="F34546" t="s">
        <v>18</v>
      </c>
      <c r="G34546" t="s">
        <v>128</v>
      </c>
      <c r="H34546" t="s">
        <v>5405</v>
      </c>
      <c r="I34546" t="s">
        <v>130</v>
      </c>
      <c r="J34546" t="s">
        <v>358</v>
      </c>
      <c r="K34546">
        <v>1</v>
      </c>
      <c r="L34546" s="1">
        <v>39387</v>
      </c>
      <c r="M34546" s="1">
        <v>40619</v>
      </c>
      <c r="N34546" s="1">
        <v>40619</v>
      </c>
      <c r="O34546"/>
      <c r="P34546"/>
      <c r="Q34546"/>
      <c r="R34546"/>
    </row>
    <row r="34547" spans="1:18" x14ac:dyDescent="0.2">
      <c r="A34547" t="s">
        <v>120016</v>
      </c>
      <c r="B34547" t="s">
        <v>120017</v>
      </c>
      <c r="C34547" t="s">
        <v>120018</v>
      </c>
      <c r="D34547" t="s">
        <v>120019</v>
      </c>
      <c r="E34547">
        <v>60000</v>
      </c>
      <c r="F34547" t="s">
        <v>207</v>
      </c>
      <c r="K34547">
        <v>1</v>
      </c>
      <c r="L34547" s="1">
        <v>41640</v>
      </c>
      <c r="M34547" s="1">
        <v>42200</v>
      </c>
      <c r="N34547" s="1">
        <v>42200</v>
      </c>
    </row>
    <row r="34548" spans="1:18" x14ac:dyDescent="0.2">
      <c r="A34548" t="s">
        <v>120020</v>
      </c>
      <c r="B34548" t="s">
        <v>120021</v>
      </c>
      <c r="C34548" t="s">
        <v>120022</v>
      </c>
      <c r="D34548" t="s">
        <v>1247</v>
      </c>
      <c r="E34548">
        <v>4400000</v>
      </c>
      <c r="F34548" t="s">
        <v>18</v>
      </c>
      <c r="G34548" t="s">
        <v>25</v>
      </c>
      <c r="H34548" t="s">
        <v>44</v>
      </c>
      <c r="I34548" t="s">
        <v>282</v>
      </c>
      <c r="J34548" t="s">
        <v>282</v>
      </c>
      <c r="K34548">
        <v>1</v>
      </c>
      <c r="L34548" s="1">
        <v>41640</v>
      </c>
      <c r="M34548" s="1">
        <v>41962</v>
      </c>
      <c r="N34548" s="1">
        <v>41962</v>
      </c>
    </row>
    <row r="34549" spans="1:18" hidden="1" x14ac:dyDescent="0.2">
      <c r="A34549" t="s">
        <v>120023</v>
      </c>
      <c r="B34549" t="s">
        <v>120024</v>
      </c>
      <c r="C34549" t="s">
        <v>120025</v>
      </c>
      <c r="D34549" t="s">
        <v>120026</v>
      </c>
      <c r="E34549">
        <v>2000000</v>
      </c>
      <c r="F34549" t="s">
        <v>18</v>
      </c>
      <c r="G34549" t="s">
        <v>57</v>
      </c>
      <c r="H34549" t="s">
        <v>202</v>
      </c>
      <c r="I34549" t="s">
        <v>203</v>
      </c>
      <c r="J34549" t="s">
        <v>203</v>
      </c>
      <c r="K34549">
        <v>1</v>
      </c>
      <c r="M34549" s="1">
        <v>41870</v>
      </c>
      <c r="N34549" s="1">
        <v>41870</v>
      </c>
      <c r="O34549"/>
      <c r="P34549"/>
      <c r="Q34549"/>
      <c r="R34549"/>
    </row>
    <row r="34550" spans="1:18" hidden="1" x14ac:dyDescent="0.2">
      <c r="A34550" t="s">
        <v>120027</v>
      </c>
      <c r="B34550" t="s">
        <v>120028</v>
      </c>
      <c r="C34550" t="s">
        <v>120029</v>
      </c>
      <c r="D34550" t="s">
        <v>120030</v>
      </c>
      <c r="E34550">
        <v>2808785</v>
      </c>
      <c r="F34550" t="s">
        <v>18</v>
      </c>
      <c r="G34550" t="s">
        <v>25</v>
      </c>
      <c r="H34550" t="s">
        <v>106</v>
      </c>
      <c r="I34550" t="s">
        <v>107</v>
      </c>
      <c r="J34550" t="s">
        <v>5335</v>
      </c>
      <c r="K34550">
        <v>2</v>
      </c>
      <c r="L34550" s="1">
        <v>41183</v>
      </c>
      <c r="M34550" s="1">
        <v>41663</v>
      </c>
      <c r="N34550" s="1">
        <v>42256</v>
      </c>
      <c r="O34550"/>
      <c r="P34550"/>
      <c r="Q34550"/>
      <c r="R34550"/>
    </row>
    <row r="34551" spans="1:18" x14ac:dyDescent="0.2">
      <c r="A34551" t="s">
        <v>120031</v>
      </c>
      <c r="B34551" t="s">
        <v>120032</v>
      </c>
      <c r="C34551" t="s">
        <v>120033</v>
      </c>
      <c r="D34551" t="s">
        <v>120034</v>
      </c>
      <c r="E34551">
        <v>5750000</v>
      </c>
      <c r="F34551" t="s">
        <v>18</v>
      </c>
      <c r="G34551" t="s">
        <v>25</v>
      </c>
      <c r="H34551" t="s">
        <v>64</v>
      </c>
      <c r="I34551" t="s">
        <v>65</v>
      </c>
      <c r="J34551" t="s">
        <v>71</v>
      </c>
      <c r="K34551">
        <v>2</v>
      </c>
      <c r="L34551" s="1">
        <v>41275</v>
      </c>
      <c r="M34551" s="1">
        <v>41911</v>
      </c>
      <c r="N34551" s="1">
        <v>42151</v>
      </c>
    </row>
    <row r="34552" spans="1:18" x14ac:dyDescent="0.2">
      <c r="A34552" t="s">
        <v>120035</v>
      </c>
      <c r="B34552" t="s">
        <v>120036</v>
      </c>
      <c r="C34552" t="s">
        <v>120037</v>
      </c>
      <c r="D34552" t="s">
        <v>120038</v>
      </c>
      <c r="E34552">
        <v>9900000</v>
      </c>
      <c r="F34552" t="s">
        <v>18</v>
      </c>
      <c r="G34552" t="s">
        <v>25</v>
      </c>
      <c r="H34552" t="s">
        <v>64</v>
      </c>
      <c r="I34552" t="s">
        <v>65</v>
      </c>
      <c r="J34552" t="s">
        <v>71</v>
      </c>
      <c r="K34552">
        <v>4</v>
      </c>
      <c r="L34552" s="1">
        <v>41429</v>
      </c>
      <c r="M34552" s="1">
        <v>41197</v>
      </c>
      <c r="N34552" s="1">
        <v>41989</v>
      </c>
    </row>
    <row r="34553" spans="1:18" x14ac:dyDescent="0.2">
      <c r="A34553" t="s">
        <v>120039</v>
      </c>
      <c r="B34553" t="s">
        <v>120040</v>
      </c>
      <c r="C34553" t="s">
        <v>120041</v>
      </c>
      <c r="D34553" t="s">
        <v>120042</v>
      </c>
      <c r="E34553">
        <v>3500000</v>
      </c>
      <c r="F34553" t="s">
        <v>18</v>
      </c>
      <c r="G34553" t="s">
        <v>25</v>
      </c>
      <c r="H34553" t="s">
        <v>64</v>
      </c>
      <c r="I34553" t="s">
        <v>65</v>
      </c>
      <c r="J34553" t="s">
        <v>984</v>
      </c>
      <c r="K34553">
        <v>2</v>
      </c>
      <c r="L34553" s="1">
        <v>40883</v>
      </c>
      <c r="M34553" s="1">
        <v>41032</v>
      </c>
      <c r="N34553" s="1">
        <v>41579</v>
      </c>
    </row>
    <row r="34554" spans="1:18" x14ac:dyDescent="0.2">
      <c r="A34554" t="s">
        <v>120043</v>
      </c>
      <c r="B34554" t="s">
        <v>120044</v>
      </c>
      <c r="C34554" t="s">
        <v>120045</v>
      </c>
      <c r="D34554" t="s">
        <v>120046</v>
      </c>
      <c r="E34554">
        <v>56000000</v>
      </c>
      <c r="F34554" t="s">
        <v>18</v>
      </c>
      <c r="G34554" t="s">
        <v>25</v>
      </c>
      <c r="H34554" t="s">
        <v>64</v>
      </c>
      <c r="I34554" t="s">
        <v>65</v>
      </c>
      <c r="J34554" t="s">
        <v>66</v>
      </c>
      <c r="K34554">
        <v>5</v>
      </c>
      <c r="L34554" s="1">
        <v>40452</v>
      </c>
      <c r="M34554" s="1">
        <v>40909</v>
      </c>
      <c r="N34554" s="1">
        <v>42180</v>
      </c>
    </row>
    <row r="34555" spans="1:18" hidden="1" x14ac:dyDescent="0.2">
      <c r="A34555" t="s">
        <v>120047</v>
      </c>
      <c r="B34555" t="s">
        <v>120048</v>
      </c>
      <c r="C34555" t="s">
        <v>120049</v>
      </c>
      <c r="D34555" t="s">
        <v>42</v>
      </c>
      <c r="E34555">
        <v>23999999</v>
      </c>
      <c r="F34555" t="s">
        <v>689</v>
      </c>
      <c r="G34555" t="s">
        <v>25</v>
      </c>
      <c r="H34555" t="s">
        <v>44</v>
      </c>
      <c r="I34555" t="s">
        <v>282</v>
      </c>
      <c r="J34555" t="s">
        <v>282</v>
      </c>
      <c r="K34555">
        <v>3</v>
      </c>
      <c r="L34555" s="1">
        <v>38718</v>
      </c>
      <c r="M34555" s="1">
        <v>40911</v>
      </c>
      <c r="N34555" s="1">
        <v>41844</v>
      </c>
      <c r="O34555"/>
      <c r="P34555"/>
      <c r="Q34555"/>
      <c r="R34555"/>
    </row>
    <row r="34556" spans="1:18" x14ac:dyDescent="0.2">
      <c r="A34556" t="s">
        <v>120050</v>
      </c>
      <c r="B34556" t="s">
        <v>120051</v>
      </c>
      <c r="C34556" t="s">
        <v>120052</v>
      </c>
      <c r="D34556" t="s">
        <v>256</v>
      </c>
      <c r="E34556">
        <v>250000</v>
      </c>
      <c r="F34556" t="s">
        <v>18</v>
      </c>
      <c r="G34556" t="s">
        <v>25</v>
      </c>
      <c r="H34556" t="s">
        <v>64</v>
      </c>
      <c r="I34556" t="s">
        <v>95</v>
      </c>
      <c r="J34556" t="s">
        <v>376</v>
      </c>
      <c r="K34556">
        <v>1</v>
      </c>
      <c r="L34556" s="1">
        <v>41001</v>
      </c>
      <c r="M34556" s="1">
        <v>41716</v>
      </c>
      <c r="N34556" s="1">
        <v>41716</v>
      </c>
    </row>
    <row r="34557" spans="1:18" hidden="1" x14ac:dyDescent="0.2">
      <c r="A34557" t="s">
        <v>120053</v>
      </c>
      <c r="B34557" t="s">
        <v>120054</v>
      </c>
      <c r="C34557" t="s">
        <v>120055</v>
      </c>
      <c r="D34557" t="s">
        <v>3708</v>
      </c>
      <c r="E34557">
        <v>173210</v>
      </c>
      <c r="F34557" t="s">
        <v>18</v>
      </c>
      <c r="G34557" t="s">
        <v>25</v>
      </c>
      <c r="H34557" t="s">
        <v>380</v>
      </c>
      <c r="I34557" t="s">
        <v>381</v>
      </c>
      <c r="J34557" t="s">
        <v>381</v>
      </c>
      <c r="K34557">
        <v>1</v>
      </c>
      <c r="L34557" s="1">
        <v>24838</v>
      </c>
      <c r="M34557" s="1">
        <v>41682</v>
      </c>
      <c r="N34557" s="1">
        <v>41682</v>
      </c>
      <c r="O34557"/>
      <c r="P34557"/>
      <c r="Q34557"/>
      <c r="R34557"/>
    </row>
    <row r="34558" spans="1:18" hidden="1" x14ac:dyDescent="0.2">
      <c r="A34558" t="s">
        <v>120056</v>
      </c>
      <c r="B34558" t="s">
        <v>120057</v>
      </c>
      <c r="D34558" t="s">
        <v>42</v>
      </c>
      <c r="E34558" t="s">
        <v>43</v>
      </c>
      <c r="F34558" t="s">
        <v>18</v>
      </c>
      <c r="G34558" t="s">
        <v>25</v>
      </c>
      <c r="H34558" t="s">
        <v>82</v>
      </c>
      <c r="I34558" t="s">
        <v>3879</v>
      </c>
      <c r="J34558" t="s">
        <v>3879</v>
      </c>
      <c r="K34558">
        <v>1</v>
      </c>
      <c r="L34558" s="1">
        <v>40757</v>
      </c>
      <c r="M34558" s="1">
        <v>40757</v>
      </c>
      <c r="N34558" s="1">
        <v>40757</v>
      </c>
      <c r="O34558"/>
      <c r="P34558"/>
      <c r="Q34558"/>
      <c r="R34558"/>
    </row>
    <row r="34559" spans="1:18" x14ac:dyDescent="0.2">
      <c r="A34559" t="s">
        <v>120058</v>
      </c>
      <c r="B34559" t="s">
        <v>120059</v>
      </c>
      <c r="D34559" t="s">
        <v>120060</v>
      </c>
      <c r="E34559">
        <v>6000000</v>
      </c>
      <c r="F34559" t="s">
        <v>18</v>
      </c>
      <c r="G34559" t="s">
        <v>25</v>
      </c>
      <c r="H34559" t="s">
        <v>64</v>
      </c>
      <c r="I34559" t="s">
        <v>65</v>
      </c>
      <c r="J34559" t="s">
        <v>4127</v>
      </c>
      <c r="K34559">
        <v>1</v>
      </c>
      <c r="L34559" s="1">
        <v>40909</v>
      </c>
      <c r="M34559" s="1">
        <v>41183</v>
      </c>
      <c r="N34559" s="1">
        <v>41183</v>
      </c>
    </row>
    <row r="34560" spans="1:18" x14ac:dyDescent="0.2">
      <c r="A34560" t="s">
        <v>120061</v>
      </c>
      <c r="B34560" t="s">
        <v>120062</v>
      </c>
      <c r="C34560" t="s">
        <v>120063</v>
      </c>
      <c r="D34560" t="s">
        <v>14358</v>
      </c>
      <c r="E34560">
        <v>25000</v>
      </c>
      <c r="F34560" t="s">
        <v>207</v>
      </c>
      <c r="G34560" t="s">
        <v>25</v>
      </c>
      <c r="H34560" t="s">
        <v>5815</v>
      </c>
      <c r="I34560" t="s">
        <v>5816</v>
      </c>
      <c r="J34560" t="s">
        <v>5816</v>
      </c>
      <c r="K34560">
        <v>1</v>
      </c>
      <c r="L34560" s="1">
        <v>39295</v>
      </c>
      <c r="M34560" s="1">
        <v>39632</v>
      </c>
      <c r="N34560" s="1">
        <v>39632</v>
      </c>
    </row>
    <row r="34561" spans="1:18" hidden="1" x14ac:dyDescent="0.2">
      <c r="A34561" t="s">
        <v>120064</v>
      </c>
      <c r="B34561" t="s">
        <v>120065</v>
      </c>
      <c r="D34561" t="s">
        <v>117</v>
      </c>
      <c r="E34561" t="s">
        <v>43</v>
      </c>
      <c r="F34561" t="s">
        <v>207</v>
      </c>
      <c r="G34561" t="s">
        <v>25</v>
      </c>
      <c r="H34561" t="s">
        <v>4968</v>
      </c>
      <c r="I34561" t="s">
        <v>24890</v>
      </c>
      <c r="J34561" t="s">
        <v>120066</v>
      </c>
      <c r="K34561">
        <v>1</v>
      </c>
      <c r="L34561" s="1">
        <v>37411</v>
      </c>
      <c r="M34561" s="1">
        <v>41338</v>
      </c>
      <c r="N34561" s="1">
        <v>41338</v>
      </c>
      <c r="O34561"/>
      <c r="P34561"/>
      <c r="Q34561"/>
      <c r="R34561"/>
    </row>
    <row r="34562" spans="1:18" hidden="1" x14ac:dyDescent="0.2">
      <c r="A34562" t="s">
        <v>120067</v>
      </c>
      <c r="B34562" t="s">
        <v>120068</v>
      </c>
      <c r="C34562" t="s">
        <v>120069</v>
      </c>
      <c r="D34562" t="s">
        <v>56</v>
      </c>
      <c r="E34562">
        <v>6701000</v>
      </c>
      <c r="F34562" t="s">
        <v>207</v>
      </c>
      <c r="G34562" t="s">
        <v>25</v>
      </c>
      <c r="H34562" t="s">
        <v>64</v>
      </c>
      <c r="I34562" t="s">
        <v>65</v>
      </c>
      <c r="J34562" t="s">
        <v>1103</v>
      </c>
      <c r="K34562">
        <v>2</v>
      </c>
      <c r="L34562" s="1">
        <v>38718</v>
      </c>
      <c r="M34562" s="1">
        <v>40287</v>
      </c>
      <c r="N34562" s="1">
        <v>42033</v>
      </c>
      <c r="O34562"/>
      <c r="P34562"/>
      <c r="Q34562"/>
      <c r="R34562"/>
    </row>
    <row r="34563" spans="1:18" hidden="1" x14ac:dyDescent="0.2">
      <c r="A34563" t="s">
        <v>120070</v>
      </c>
      <c r="B34563" t="s">
        <v>120071</v>
      </c>
      <c r="D34563" t="s">
        <v>21582</v>
      </c>
      <c r="E34563" t="s">
        <v>43</v>
      </c>
      <c r="F34563" t="s">
        <v>18</v>
      </c>
      <c r="G34563" t="s">
        <v>25</v>
      </c>
      <c r="H34563" t="s">
        <v>64</v>
      </c>
      <c r="I34563" t="s">
        <v>1221</v>
      </c>
      <c r="J34563" t="s">
        <v>3048</v>
      </c>
      <c r="K34563">
        <v>1</v>
      </c>
      <c r="L34563" s="1">
        <v>41932</v>
      </c>
      <c r="M34563" s="1">
        <v>42012</v>
      </c>
      <c r="N34563" s="1">
        <v>42012</v>
      </c>
      <c r="O34563"/>
      <c r="P34563"/>
      <c r="Q34563"/>
      <c r="R34563"/>
    </row>
    <row r="34564" spans="1:18" hidden="1" x14ac:dyDescent="0.2">
      <c r="A34564" t="s">
        <v>120072</v>
      </c>
      <c r="B34564" t="s">
        <v>120073</v>
      </c>
      <c r="D34564" t="s">
        <v>94</v>
      </c>
      <c r="E34564">
        <v>2700000</v>
      </c>
      <c r="F34564" t="s">
        <v>18</v>
      </c>
      <c r="K34564">
        <v>1</v>
      </c>
      <c r="M34564" s="1">
        <v>40208</v>
      </c>
      <c r="N34564" s="1">
        <v>40208</v>
      </c>
      <c r="O34564"/>
      <c r="P34564"/>
      <c r="Q34564"/>
      <c r="R34564"/>
    </row>
    <row r="34565" spans="1:18" x14ac:dyDescent="0.2">
      <c r="A34565" t="s">
        <v>120074</v>
      </c>
      <c r="B34565" t="s">
        <v>120075</v>
      </c>
      <c r="C34565" t="s">
        <v>120076</v>
      </c>
      <c r="D34565" t="s">
        <v>3797</v>
      </c>
      <c r="E34565">
        <v>30000000</v>
      </c>
      <c r="F34565" t="s">
        <v>18</v>
      </c>
      <c r="G34565" t="s">
        <v>165</v>
      </c>
      <c r="H34565" t="s">
        <v>166</v>
      </c>
      <c r="I34565" t="s">
        <v>167</v>
      </c>
      <c r="J34565" t="s">
        <v>167</v>
      </c>
      <c r="K34565">
        <v>1</v>
      </c>
      <c r="L34565" s="1">
        <v>36526</v>
      </c>
      <c r="M34565" s="1">
        <v>39470</v>
      </c>
      <c r="N34565" s="1">
        <v>39470</v>
      </c>
    </row>
    <row r="34566" spans="1:18" hidden="1" x14ac:dyDescent="0.2">
      <c r="A34566" t="s">
        <v>120077</v>
      </c>
      <c r="B34566" t="s">
        <v>120078</v>
      </c>
      <c r="E34566">
        <v>502025</v>
      </c>
      <c r="F34566" t="s">
        <v>18</v>
      </c>
      <c r="K34566">
        <v>1</v>
      </c>
      <c r="M34566" s="1">
        <v>41815</v>
      </c>
      <c r="N34566" s="1">
        <v>41815</v>
      </c>
      <c r="O34566"/>
      <c r="P34566"/>
      <c r="Q34566"/>
      <c r="R34566"/>
    </row>
    <row r="34567" spans="1:18" x14ac:dyDescent="0.2">
      <c r="A34567" t="s">
        <v>120079</v>
      </c>
      <c r="B34567" t="s">
        <v>120080</v>
      </c>
      <c r="C34567" t="s">
        <v>120081</v>
      </c>
      <c r="D34567" t="s">
        <v>120082</v>
      </c>
      <c r="E34567">
        <v>2000000</v>
      </c>
      <c r="F34567" t="s">
        <v>18</v>
      </c>
      <c r="G34567" t="s">
        <v>25</v>
      </c>
      <c r="H34567" t="s">
        <v>64</v>
      </c>
      <c r="I34567" t="s">
        <v>65</v>
      </c>
      <c r="J34567" t="s">
        <v>1251</v>
      </c>
      <c r="K34567">
        <v>1</v>
      </c>
      <c r="L34567" s="1">
        <v>40554</v>
      </c>
      <c r="M34567" s="1">
        <v>41730</v>
      </c>
      <c r="N34567" s="1">
        <v>41730</v>
      </c>
    </row>
    <row r="34568" spans="1:18" hidden="1" x14ac:dyDescent="0.2">
      <c r="A34568" t="s">
        <v>120083</v>
      </c>
      <c r="B34568" t="s">
        <v>120084</v>
      </c>
      <c r="C34568" t="s">
        <v>120085</v>
      </c>
      <c r="D34568" t="s">
        <v>633</v>
      </c>
      <c r="E34568">
        <v>1960000</v>
      </c>
      <c r="F34568" t="s">
        <v>18</v>
      </c>
      <c r="G34568" t="s">
        <v>25</v>
      </c>
      <c r="H34568" t="s">
        <v>64</v>
      </c>
      <c r="I34568" t="s">
        <v>95</v>
      </c>
      <c r="J34568" t="s">
        <v>2611</v>
      </c>
      <c r="K34568">
        <v>1</v>
      </c>
      <c r="M34568" s="1">
        <v>40455</v>
      </c>
      <c r="N34568" s="1">
        <v>40455</v>
      </c>
      <c r="O34568"/>
      <c r="P34568"/>
      <c r="Q34568"/>
      <c r="R34568"/>
    </row>
    <row r="34569" spans="1:18" x14ac:dyDescent="0.2">
      <c r="A34569" t="s">
        <v>120086</v>
      </c>
      <c r="B34569" t="s">
        <v>120087</v>
      </c>
      <c r="C34569" t="s">
        <v>120088</v>
      </c>
      <c r="D34569" t="s">
        <v>34977</v>
      </c>
      <c r="E34569">
        <v>2200000</v>
      </c>
      <c r="F34569" t="s">
        <v>18</v>
      </c>
      <c r="G34569" t="s">
        <v>25</v>
      </c>
      <c r="H34569" t="s">
        <v>106</v>
      </c>
      <c r="I34569" t="s">
        <v>107</v>
      </c>
      <c r="J34569" t="s">
        <v>108</v>
      </c>
      <c r="K34569">
        <v>2</v>
      </c>
      <c r="L34569" s="1">
        <v>41640</v>
      </c>
      <c r="M34569" s="1">
        <v>42103</v>
      </c>
      <c r="N34569" s="1">
        <v>42201</v>
      </c>
    </row>
    <row r="34570" spans="1:18" hidden="1" x14ac:dyDescent="0.2">
      <c r="A34570" t="s">
        <v>120089</v>
      </c>
      <c r="B34570" t="s">
        <v>120090</v>
      </c>
      <c r="C34570" t="s">
        <v>120091</v>
      </c>
      <c r="D34570" t="s">
        <v>120092</v>
      </c>
      <c r="E34570">
        <v>22000000</v>
      </c>
      <c r="F34570" t="s">
        <v>113</v>
      </c>
      <c r="K34570">
        <v>2</v>
      </c>
      <c r="M34570" s="1">
        <v>38064</v>
      </c>
      <c r="N34570" s="1">
        <v>38936</v>
      </c>
      <c r="O34570"/>
      <c r="P34570"/>
      <c r="Q34570"/>
      <c r="R34570"/>
    </row>
    <row r="34571" spans="1:18" x14ac:dyDescent="0.2">
      <c r="A34571" t="s">
        <v>120093</v>
      </c>
      <c r="B34571" t="s">
        <v>120094</v>
      </c>
      <c r="C34571" t="s">
        <v>120095</v>
      </c>
      <c r="D34571" t="s">
        <v>264</v>
      </c>
      <c r="E34571">
        <v>3000000</v>
      </c>
      <c r="F34571" t="s">
        <v>18</v>
      </c>
      <c r="G34571" t="s">
        <v>25</v>
      </c>
      <c r="H34571" t="s">
        <v>64</v>
      </c>
      <c r="I34571" t="s">
        <v>65</v>
      </c>
      <c r="J34571" t="s">
        <v>71</v>
      </c>
      <c r="K34571">
        <v>2</v>
      </c>
      <c r="L34571" s="1">
        <v>39479</v>
      </c>
      <c r="M34571" s="1">
        <v>40365</v>
      </c>
      <c r="N34571" s="1">
        <v>41091</v>
      </c>
    </row>
    <row r="34572" spans="1:18" hidden="1" x14ac:dyDescent="0.2">
      <c r="A34572" t="s">
        <v>120096</v>
      </c>
      <c r="B34572" t="s">
        <v>120097</v>
      </c>
      <c r="C34572" t="s">
        <v>120098</v>
      </c>
      <c r="D34572" t="s">
        <v>120099</v>
      </c>
      <c r="E34572">
        <v>2297795</v>
      </c>
      <c r="F34572" t="s">
        <v>18</v>
      </c>
      <c r="G34572" t="s">
        <v>1370</v>
      </c>
      <c r="H34572">
        <v>5</v>
      </c>
      <c r="I34572" t="s">
        <v>1371</v>
      </c>
      <c r="J34572" t="s">
        <v>1371</v>
      </c>
      <c r="K34572">
        <v>2</v>
      </c>
      <c r="L34572" s="1">
        <v>39814</v>
      </c>
      <c r="M34572" s="1">
        <v>41697</v>
      </c>
      <c r="N34572" s="1">
        <v>42163</v>
      </c>
      <c r="O34572"/>
      <c r="P34572"/>
      <c r="Q34572"/>
      <c r="R34572"/>
    </row>
    <row r="34573" spans="1:18" hidden="1" x14ac:dyDescent="0.2">
      <c r="A34573" t="s">
        <v>120100</v>
      </c>
      <c r="B34573" t="s">
        <v>120101</v>
      </c>
      <c r="C34573" t="s">
        <v>120102</v>
      </c>
      <c r="D34573" t="s">
        <v>120103</v>
      </c>
      <c r="E34573">
        <v>736443</v>
      </c>
      <c r="F34573" t="s">
        <v>18</v>
      </c>
      <c r="G34573" t="s">
        <v>638</v>
      </c>
      <c r="H34573">
        <v>7</v>
      </c>
      <c r="I34573" t="s">
        <v>929</v>
      </c>
      <c r="J34573" t="s">
        <v>929</v>
      </c>
      <c r="K34573">
        <v>5</v>
      </c>
      <c r="L34573" s="1">
        <v>41000</v>
      </c>
      <c r="M34573" s="1">
        <v>40965</v>
      </c>
      <c r="N34573" s="1">
        <v>41689</v>
      </c>
      <c r="O34573"/>
      <c r="P34573"/>
      <c r="Q34573"/>
      <c r="R34573"/>
    </row>
    <row r="34574" spans="1:18" hidden="1" x14ac:dyDescent="0.2">
      <c r="A34574" t="s">
        <v>120104</v>
      </c>
      <c r="B34574" t="s">
        <v>120105</v>
      </c>
      <c r="C34574" t="s">
        <v>120106</v>
      </c>
      <c r="D34574" t="s">
        <v>120107</v>
      </c>
      <c r="E34574">
        <v>105258362</v>
      </c>
      <c r="F34574" t="s">
        <v>113</v>
      </c>
      <c r="G34574" t="s">
        <v>25</v>
      </c>
      <c r="H34574" t="s">
        <v>286</v>
      </c>
      <c r="I34574" t="s">
        <v>874</v>
      </c>
      <c r="J34574" t="s">
        <v>2967</v>
      </c>
      <c r="K34574">
        <v>6</v>
      </c>
      <c r="L34574" s="1">
        <v>38353</v>
      </c>
      <c r="M34574" s="1">
        <v>38903</v>
      </c>
      <c r="N34574" s="1">
        <v>41473</v>
      </c>
      <c r="O34574"/>
      <c r="P34574"/>
      <c r="Q34574"/>
      <c r="R34574"/>
    </row>
    <row r="34575" spans="1:18" x14ac:dyDescent="0.2">
      <c r="A34575" t="s">
        <v>120108</v>
      </c>
      <c r="B34575" t="s">
        <v>120109</v>
      </c>
      <c r="C34575" t="s">
        <v>120110</v>
      </c>
      <c r="D34575" t="s">
        <v>120111</v>
      </c>
      <c r="E34575">
        <v>50000</v>
      </c>
      <c r="F34575" t="s">
        <v>207</v>
      </c>
      <c r="K34575">
        <v>1</v>
      </c>
      <c r="L34575" s="1">
        <v>40544</v>
      </c>
      <c r="M34575" s="1">
        <v>40602</v>
      </c>
      <c r="N34575" s="1">
        <v>40602</v>
      </c>
    </row>
    <row r="34576" spans="1:18" hidden="1" x14ac:dyDescent="0.2">
      <c r="A34576" t="s">
        <v>120112</v>
      </c>
      <c r="B34576" t="s">
        <v>120113</v>
      </c>
      <c r="C34576" t="s">
        <v>120114</v>
      </c>
      <c r="D34576" t="s">
        <v>120115</v>
      </c>
      <c r="E34576">
        <v>2145000</v>
      </c>
      <c r="F34576" t="s">
        <v>18</v>
      </c>
      <c r="G34576" t="s">
        <v>57</v>
      </c>
      <c r="H34576" t="s">
        <v>202</v>
      </c>
      <c r="I34576" t="s">
        <v>203</v>
      </c>
      <c r="J34576" t="s">
        <v>332</v>
      </c>
      <c r="K34576">
        <v>3</v>
      </c>
      <c r="L34576" s="1">
        <v>40909</v>
      </c>
      <c r="M34576" s="1">
        <v>41009</v>
      </c>
      <c r="N34576" s="1">
        <v>42045</v>
      </c>
      <c r="O34576"/>
      <c r="P34576"/>
      <c r="Q34576"/>
      <c r="R34576"/>
    </row>
    <row r="34577" spans="1:18" x14ac:dyDescent="0.2">
      <c r="A34577" t="s">
        <v>120116</v>
      </c>
      <c r="B34577" t="s">
        <v>120117</v>
      </c>
      <c r="C34577" t="s">
        <v>120118</v>
      </c>
      <c r="D34577" t="s">
        <v>42</v>
      </c>
      <c r="E34577">
        <v>10000000</v>
      </c>
      <c r="F34577" t="s">
        <v>113</v>
      </c>
      <c r="G34577" t="s">
        <v>25</v>
      </c>
      <c r="H34577" t="s">
        <v>64</v>
      </c>
      <c r="I34577" t="s">
        <v>966</v>
      </c>
      <c r="J34577" t="s">
        <v>967</v>
      </c>
      <c r="K34577">
        <v>1</v>
      </c>
      <c r="L34577" s="1">
        <v>36161</v>
      </c>
      <c r="M34577" s="1">
        <v>38985</v>
      </c>
      <c r="N34577" s="1">
        <v>38985</v>
      </c>
    </row>
    <row r="34578" spans="1:18" x14ac:dyDescent="0.2">
      <c r="A34578" t="s">
        <v>120119</v>
      </c>
      <c r="B34578" t="s">
        <v>120120</v>
      </c>
      <c r="C34578" t="s">
        <v>120121</v>
      </c>
      <c r="D34578" t="s">
        <v>120122</v>
      </c>
      <c r="E34578">
        <v>800000</v>
      </c>
      <c r="F34578" t="s">
        <v>18</v>
      </c>
      <c r="G34578" t="s">
        <v>25</v>
      </c>
      <c r="H34578" t="s">
        <v>64</v>
      </c>
      <c r="I34578" t="s">
        <v>65</v>
      </c>
      <c r="J34578" t="s">
        <v>71</v>
      </c>
      <c r="K34578">
        <v>1</v>
      </c>
      <c r="L34578" s="1">
        <v>41548</v>
      </c>
      <c r="M34578" s="1">
        <v>40179</v>
      </c>
      <c r="N34578" s="1">
        <v>40179</v>
      </c>
    </row>
    <row r="34579" spans="1:18" x14ac:dyDescent="0.2">
      <c r="A34579" t="s">
        <v>120123</v>
      </c>
      <c r="B34579" t="s">
        <v>120124</v>
      </c>
      <c r="D34579" t="s">
        <v>120125</v>
      </c>
      <c r="E34579">
        <v>1500000</v>
      </c>
      <c r="F34579" t="s">
        <v>113</v>
      </c>
      <c r="G34579" t="s">
        <v>25</v>
      </c>
      <c r="H34579" t="s">
        <v>26</v>
      </c>
      <c r="I34579" t="s">
        <v>7746</v>
      </c>
      <c r="J34579" t="s">
        <v>2729</v>
      </c>
      <c r="K34579">
        <v>1</v>
      </c>
      <c r="L34579" s="1">
        <v>38718</v>
      </c>
      <c r="M34579" s="1">
        <v>39804</v>
      </c>
      <c r="N34579" s="1">
        <v>39804</v>
      </c>
    </row>
    <row r="34580" spans="1:18" hidden="1" x14ac:dyDescent="0.2">
      <c r="A34580" t="s">
        <v>120126</v>
      </c>
      <c r="B34580" t="s">
        <v>120127</v>
      </c>
      <c r="C34580" t="s">
        <v>120128</v>
      </c>
      <c r="D34580" t="s">
        <v>120129</v>
      </c>
      <c r="E34580">
        <v>150000</v>
      </c>
      <c r="F34580" t="s">
        <v>18</v>
      </c>
      <c r="G34580" t="s">
        <v>25</v>
      </c>
      <c r="H34580" t="s">
        <v>64</v>
      </c>
      <c r="I34580" t="s">
        <v>4405</v>
      </c>
      <c r="J34580" t="s">
        <v>120130</v>
      </c>
      <c r="K34580">
        <v>1</v>
      </c>
      <c r="M34580" s="1">
        <v>38718</v>
      </c>
      <c r="N34580" s="1">
        <v>38718</v>
      </c>
      <c r="O34580"/>
      <c r="P34580"/>
      <c r="Q34580"/>
      <c r="R34580"/>
    </row>
    <row r="34581" spans="1:18" x14ac:dyDescent="0.2">
      <c r="A34581" t="s">
        <v>120131</v>
      </c>
      <c r="B34581" t="s">
        <v>120132</v>
      </c>
      <c r="C34581" t="s">
        <v>120133</v>
      </c>
      <c r="D34581" t="s">
        <v>56</v>
      </c>
      <c r="E34581">
        <v>6000000</v>
      </c>
      <c r="F34581" t="s">
        <v>18</v>
      </c>
      <c r="G34581" t="s">
        <v>25</v>
      </c>
      <c r="H34581" t="s">
        <v>64</v>
      </c>
      <c r="I34581" t="s">
        <v>65</v>
      </c>
      <c r="J34581" t="s">
        <v>1160</v>
      </c>
      <c r="K34581">
        <v>1</v>
      </c>
      <c r="L34581" s="1">
        <v>40909</v>
      </c>
      <c r="M34581" s="1">
        <v>41646</v>
      </c>
      <c r="N34581" s="1">
        <v>41646</v>
      </c>
    </row>
    <row r="34582" spans="1:18" hidden="1" x14ac:dyDescent="0.2">
      <c r="A34582" t="s">
        <v>120134</v>
      </c>
      <c r="B34582" t="s">
        <v>120135</v>
      </c>
      <c r="C34582" t="s">
        <v>120136</v>
      </c>
      <c r="D34582" t="s">
        <v>83190</v>
      </c>
      <c r="E34582" t="s">
        <v>43</v>
      </c>
      <c r="F34582" t="s">
        <v>18</v>
      </c>
      <c r="G34582" t="s">
        <v>25</v>
      </c>
      <c r="H34582" t="s">
        <v>64</v>
      </c>
      <c r="I34582" t="s">
        <v>65</v>
      </c>
      <c r="J34582" t="s">
        <v>271</v>
      </c>
      <c r="K34582">
        <v>1</v>
      </c>
      <c r="M34582" s="1">
        <v>41588</v>
      </c>
      <c r="N34582" s="1">
        <v>41588</v>
      </c>
      <c r="O34582"/>
      <c r="P34582"/>
      <c r="Q34582"/>
      <c r="R34582"/>
    </row>
    <row r="34583" spans="1:18" x14ac:dyDescent="0.2">
      <c r="A34583" t="s">
        <v>120137</v>
      </c>
      <c r="B34583" t="s">
        <v>120138</v>
      </c>
      <c r="C34583" t="s">
        <v>120139</v>
      </c>
      <c r="D34583" t="s">
        <v>120140</v>
      </c>
      <c r="E34583">
        <v>6900000</v>
      </c>
      <c r="F34583" t="s">
        <v>18</v>
      </c>
      <c r="G34583" t="s">
        <v>25</v>
      </c>
      <c r="H34583" t="s">
        <v>790</v>
      </c>
      <c r="I34583" t="s">
        <v>16943</v>
      </c>
      <c r="J34583" t="s">
        <v>34676</v>
      </c>
      <c r="K34583">
        <v>3</v>
      </c>
      <c r="L34583" s="1">
        <v>38718</v>
      </c>
      <c r="M34583" s="1">
        <v>40179</v>
      </c>
      <c r="N34583" s="1">
        <v>40909</v>
      </c>
    </row>
    <row r="34584" spans="1:18" x14ac:dyDescent="0.2">
      <c r="A34584" t="s">
        <v>120141</v>
      </c>
      <c r="B34584" t="s">
        <v>120142</v>
      </c>
      <c r="C34584" t="s">
        <v>120143</v>
      </c>
      <c r="D34584" t="s">
        <v>120144</v>
      </c>
      <c r="E34584">
        <v>80000</v>
      </c>
      <c r="F34584" t="s">
        <v>18</v>
      </c>
      <c r="G34584" t="s">
        <v>25</v>
      </c>
      <c r="H34584" t="s">
        <v>64</v>
      </c>
      <c r="I34584" t="s">
        <v>65</v>
      </c>
      <c r="J34584" t="s">
        <v>71</v>
      </c>
      <c r="K34584">
        <v>3</v>
      </c>
      <c r="L34584" s="1">
        <v>40909</v>
      </c>
      <c r="M34584" s="1">
        <v>41244</v>
      </c>
      <c r="N34584" s="1">
        <v>41852</v>
      </c>
    </row>
    <row r="34585" spans="1:18" x14ac:dyDescent="0.2">
      <c r="A34585" t="s">
        <v>120145</v>
      </c>
      <c r="B34585" t="s">
        <v>120146</v>
      </c>
      <c r="C34585" t="s">
        <v>120147</v>
      </c>
      <c r="D34585" t="s">
        <v>1957</v>
      </c>
      <c r="E34585">
        <v>1500000</v>
      </c>
      <c r="F34585" t="s">
        <v>18</v>
      </c>
      <c r="G34585" t="s">
        <v>1138</v>
      </c>
      <c r="H34585">
        <v>15</v>
      </c>
      <c r="I34585" t="s">
        <v>2775</v>
      </c>
      <c r="J34585" t="s">
        <v>120148</v>
      </c>
      <c r="K34585">
        <v>1</v>
      </c>
      <c r="L34585" s="1">
        <v>40909</v>
      </c>
      <c r="M34585" s="1">
        <v>42235</v>
      </c>
      <c r="N34585" s="1">
        <v>42235</v>
      </c>
    </row>
    <row r="34586" spans="1:18" hidden="1" x14ac:dyDescent="0.2">
      <c r="A34586" t="s">
        <v>120149</v>
      </c>
      <c r="B34586" t="s">
        <v>120150</v>
      </c>
      <c r="C34586" t="s">
        <v>120151</v>
      </c>
      <c r="D34586" t="s">
        <v>3396</v>
      </c>
      <c r="E34586">
        <v>11075781.42</v>
      </c>
      <c r="F34586" t="s">
        <v>18</v>
      </c>
      <c r="G34586" t="s">
        <v>128</v>
      </c>
      <c r="H34586" t="s">
        <v>129</v>
      </c>
      <c r="I34586" t="s">
        <v>130</v>
      </c>
      <c r="J34586" t="s">
        <v>130</v>
      </c>
      <c r="K34586">
        <v>1</v>
      </c>
      <c r="M34586" s="1">
        <v>39337</v>
      </c>
      <c r="N34586" s="1">
        <v>39337</v>
      </c>
      <c r="O34586"/>
      <c r="P34586"/>
      <c r="Q34586"/>
      <c r="R34586"/>
    </row>
    <row r="34587" spans="1:18" x14ac:dyDescent="0.2">
      <c r="A34587" t="s">
        <v>120152</v>
      </c>
      <c r="B34587" t="s">
        <v>120153</v>
      </c>
      <c r="C34587" t="s">
        <v>120154</v>
      </c>
      <c r="D34587" t="s">
        <v>56</v>
      </c>
      <c r="E34587">
        <v>385000</v>
      </c>
      <c r="F34587" t="s">
        <v>18</v>
      </c>
      <c r="G34587" t="s">
        <v>25</v>
      </c>
      <c r="H34587" t="s">
        <v>208</v>
      </c>
      <c r="I34587" t="s">
        <v>209</v>
      </c>
      <c r="J34587" t="s">
        <v>120155</v>
      </c>
      <c r="K34587">
        <v>3</v>
      </c>
      <c r="L34587" s="1">
        <v>39083</v>
      </c>
      <c r="M34587" s="1">
        <v>39083</v>
      </c>
      <c r="N34587" s="1">
        <v>40478</v>
      </c>
    </row>
    <row r="34588" spans="1:18" x14ac:dyDescent="0.2">
      <c r="A34588" t="s">
        <v>120156</v>
      </c>
      <c r="B34588" t="s">
        <v>120157</v>
      </c>
      <c r="C34588" t="s">
        <v>120158</v>
      </c>
      <c r="D34588" t="s">
        <v>127</v>
      </c>
      <c r="E34588">
        <v>2400000</v>
      </c>
      <c r="F34588" t="s">
        <v>18</v>
      </c>
      <c r="G34588" t="s">
        <v>25</v>
      </c>
      <c r="H34588" t="s">
        <v>89</v>
      </c>
      <c r="I34588" t="s">
        <v>1132</v>
      </c>
      <c r="J34588" t="s">
        <v>2651</v>
      </c>
      <c r="K34588">
        <v>1</v>
      </c>
      <c r="L34588" s="1">
        <v>39448</v>
      </c>
      <c r="M34588" s="1">
        <v>41464</v>
      </c>
      <c r="N34588" s="1">
        <v>41464</v>
      </c>
    </row>
    <row r="34589" spans="1:18" hidden="1" x14ac:dyDescent="0.2">
      <c r="A34589" t="s">
        <v>120159</v>
      </c>
      <c r="B34589" t="s">
        <v>120160</v>
      </c>
      <c r="D34589" t="s">
        <v>42</v>
      </c>
      <c r="E34589">
        <v>254000</v>
      </c>
      <c r="F34589" t="s">
        <v>18</v>
      </c>
      <c r="G34589" t="s">
        <v>2125</v>
      </c>
      <c r="H34589">
        <v>13</v>
      </c>
      <c r="I34589" t="s">
        <v>2126</v>
      </c>
      <c r="J34589" t="s">
        <v>2126</v>
      </c>
      <c r="K34589">
        <v>1</v>
      </c>
      <c r="M34589" s="1">
        <v>38972</v>
      </c>
      <c r="N34589" s="1">
        <v>38972</v>
      </c>
      <c r="O34589"/>
      <c r="P34589"/>
      <c r="Q34589"/>
      <c r="R34589"/>
    </row>
    <row r="34590" spans="1:18" x14ac:dyDescent="0.2">
      <c r="A34590" t="s">
        <v>120161</v>
      </c>
      <c r="B34590" t="s">
        <v>120162</v>
      </c>
      <c r="C34590" t="s">
        <v>120163</v>
      </c>
      <c r="D34590" t="s">
        <v>741</v>
      </c>
      <c r="E34590">
        <v>10800000</v>
      </c>
      <c r="F34590" t="s">
        <v>113</v>
      </c>
      <c r="G34590" t="s">
        <v>25</v>
      </c>
      <c r="H34590" t="s">
        <v>135</v>
      </c>
      <c r="I34590" t="s">
        <v>136</v>
      </c>
      <c r="J34590" t="s">
        <v>1114</v>
      </c>
      <c r="K34590">
        <v>2</v>
      </c>
      <c r="L34590" s="1">
        <v>36892</v>
      </c>
      <c r="M34590" s="1">
        <v>37578</v>
      </c>
      <c r="N34590" s="1">
        <v>39448</v>
      </c>
    </row>
    <row r="34591" spans="1:18" x14ac:dyDescent="0.2">
      <c r="A34591" t="s">
        <v>120164</v>
      </c>
      <c r="B34591" t="s">
        <v>120165</v>
      </c>
      <c r="C34591" t="s">
        <v>120166</v>
      </c>
      <c r="D34591" t="s">
        <v>120167</v>
      </c>
      <c r="E34591">
        <v>4600000</v>
      </c>
      <c r="F34591" t="s">
        <v>18</v>
      </c>
      <c r="G34591" t="s">
        <v>25</v>
      </c>
      <c r="H34591" t="s">
        <v>208</v>
      </c>
      <c r="I34591" t="s">
        <v>209</v>
      </c>
      <c r="J34591" t="s">
        <v>209</v>
      </c>
      <c r="K34591">
        <v>3</v>
      </c>
      <c r="L34591" s="1">
        <v>39448</v>
      </c>
      <c r="M34591" s="1">
        <v>40032</v>
      </c>
      <c r="N34591" s="1">
        <v>40565</v>
      </c>
    </row>
    <row r="34592" spans="1:18" x14ac:dyDescent="0.2">
      <c r="A34592" t="s">
        <v>120168</v>
      </c>
      <c r="B34592" t="s">
        <v>120169</v>
      </c>
      <c r="C34592" t="s">
        <v>120170</v>
      </c>
      <c r="D34592" t="s">
        <v>2770</v>
      </c>
      <c r="E34592">
        <v>650000</v>
      </c>
      <c r="F34592" t="s">
        <v>18</v>
      </c>
      <c r="G34592" t="s">
        <v>25</v>
      </c>
      <c r="H34592" t="s">
        <v>1234</v>
      </c>
      <c r="I34592" t="s">
        <v>1235</v>
      </c>
      <c r="J34592" t="s">
        <v>11032</v>
      </c>
      <c r="K34592">
        <v>1</v>
      </c>
      <c r="L34592" s="1">
        <v>39448</v>
      </c>
      <c r="M34592" s="1">
        <v>42158</v>
      </c>
      <c r="N34592" s="1">
        <v>42158</v>
      </c>
    </row>
    <row r="34593" spans="1:18" hidden="1" x14ac:dyDescent="0.2">
      <c r="A34593" t="s">
        <v>120171</v>
      </c>
      <c r="B34593" t="s">
        <v>120172</v>
      </c>
      <c r="C34593" t="s">
        <v>120173</v>
      </c>
      <c r="D34593" t="s">
        <v>317</v>
      </c>
      <c r="E34593">
        <v>56329.834519999997</v>
      </c>
      <c r="F34593" t="s">
        <v>18</v>
      </c>
      <c r="K34593">
        <v>2</v>
      </c>
      <c r="M34593" s="1">
        <v>42036</v>
      </c>
      <c r="N34593" s="1">
        <v>42248</v>
      </c>
      <c r="O34593"/>
      <c r="P34593"/>
      <c r="Q34593"/>
      <c r="R34593"/>
    </row>
    <row r="34594" spans="1:18" hidden="1" x14ac:dyDescent="0.2">
      <c r="A34594" t="s">
        <v>120174</v>
      </c>
      <c r="B34594" t="s">
        <v>120175</v>
      </c>
      <c r="C34594" t="s">
        <v>120176</v>
      </c>
      <c r="D34594" t="s">
        <v>111752</v>
      </c>
      <c r="E34594" t="s">
        <v>43</v>
      </c>
      <c r="F34594" t="s">
        <v>18</v>
      </c>
      <c r="G34594" t="s">
        <v>25</v>
      </c>
      <c r="H34594" t="s">
        <v>64</v>
      </c>
      <c r="I34594" t="s">
        <v>95</v>
      </c>
      <c r="J34594" t="s">
        <v>95</v>
      </c>
      <c r="K34594">
        <v>1</v>
      </c>
      <c r="L34594" s="1">
        <v>39814</v>
      </c>
      <c r="M34594" s="1">
        <v>40746</v>
      </c>
      <c r="N34594" s="1">
        <v>40746</v>
      </c>
      <c r="O34594"/>
      <c r="P34594"/>
      <c r="Q34594"/>
      <c r="R34594"/>
    </row>
    <row r="34595" spans="1:18" x14ac:dyDescent="0.2">
      <c r="A34595" t="s">
        <v>120177</v>
      </c>
      <c r="B34595" t="s">
        <v>120178</v>
      </c>
      <c r="C34595" t="s">
        <v>120179</v>
      </c>
      <c r="D34595" t="s">
        <v>56</v>
      </c>
      <c r="E34595">
        <v>13900000</v>
      </c>
      <c r="F34595" t="s">
        <v>18</v>
      </c>
      <c r="G34595" t="s">
        <v>25</v>
      </c>
      <c r="H34595" t="s">
        <v>121</v>
      </c>
      <c r="I34595" t="s">
        <v>528</v>
      </c>
      <c r="J34595" t="s">
        <v>3933</v>
      </c>
      <c r="K34595">
        <v>3</v>
      </c>
      <c r="L34595" s="1">
        <v>36161</v>
      </c>
      <c r="M34595" s="1">
        <v>38070</v>
      </c>
      <c r="N34595" s="1">
        <v>41989</v>
      </c>
    </row>
    <row r="34596" spans="1:18" hidden="1" x14ac:dyDescent="0.2">
      <c r="A34596" t="s">
        <v>120180</v>
      </c>
      <c r="B34596" t="s">
        <v>120181</v>
      </c>
      <c r="C34596" t="s">
        <v>120182</v>
      </c>
      <c r="D34596" t="s">
        <v>1401</v>
      </c>
      <c r="E34596">
        <v>1998990</v>
      </c>
      <c r="F34596" t="s">
        <v>18</v>
      </c>
      <c r="G34596" t="s">
        <v>25</v>
      </c>
      <c r="H34596" t="s">
        <v>64</v>
      </c>
      <c r="I34596" t="s">
        <v>65</v>
      </c>
      <c r="J34596" t="s">
        <v>271</v>
      </c>
      <c r="K34596">
        <v>1</v>
      </c>
      <c r="L34596" s="1">
        <v>37622</v>
      </c>
      <c r="M34596" s="1">
        <v>41382</v>
      </c>
      <c r="N34596" s="1">
        <v>41382</v>
      </c>
      <c r="O34596"/>
      <c r="P34596"/>
      <c r="Q34596"/>
      <c r="R34596"/>
    </row>
    <row r="34597" spans="1:18" hidden="1" x14ac:dyDescent="0.2">
      <c r="A34597" t="s">
        <v>120183</v>
      </c>
      <c r="B34597" t="s">
        <v>120184</v>
      </c>
      <c r="C34597" t="s">
        <v>120185</v>
      </c>
      <c r="D34597" t="s">
        <v>248</v>
      </c>
      <c r="E34597" t="s">
        <v>43</v>
      </c>
      <c r="F34597" t="s">
        <v>18</v>
      </c>
      <c r="G34597" t="s">
        <v>25</v>
      </c>
      <c r="H34597" t="s">
        <v>64</v>
      </c>
      <c r="I34597" t="s">
        <v>1221</v>
      </c>
      <c r="J34597" t="s">
        <v>120186</v>
      </c>
      <c r="K34597">
        <v>1</v>
      </c>
      <c r="L34597" s="1">
        <v>37834</v>
      </c>
      <c r="M34597" s="1">
        <v>41755</v>
      </c>
      <c r="N34597" s="1">
        <v>41755</v>
      </c>
      <c r="O34597"/>
      <c r="P34597"/>
      <c r="Q34597"/>
      <c r="R34597"/>
    </row>
    <row r="34598" spans="1:18" x14ac:dyDescent="0.2">
      <c r="A34598" t="s">
        <v>120187</v>
      </c>
      <c r="B34598" t="s">
        <v>120188</v>
      </c>
      <c r="C34598" t="s">
        <v>120189</v>
      </c>
      <c r="D34598" t="s">
        <v>120190</v>
      </c>
      <c r="E34598">
        <v>1000</v>
      </c>
      <c r="F34598" t="s">
        <v>18</v>
      </c>
      <c r="G34598" t="s">
        <v>25</v>
      </c>
      <c r="H34598" t="s">
        <v>64</v>
      </c>
      <c r="I34598" t="s">
        <v>65</v>
      </c>
      <c r="J34598" t="s">
        <v>71</v>
      </c>
      <c r="K34598">
        <v>1</v>
      </c>
      <c r="L34598" s="1">
        <v>38353</v>
      </c>
      <c r="M34598" s="1">
        <v>38353</v>
      </c>
      <c r="N34598" s="1">
        <v>38353</v>
      </c>
    </row>
    <row r="34599" spans="1:18" hidden="1" x14ac:dyDescent="0.2">
      <c r="A34599" t="s">
        <v>120191</v>
      </c>
      <c r="B34599" t="s">
        <v>120192</v>
      </c>
      <c r="C34599" t="s">
        <v>120193</v>
      </c>
      <c r="D34599" t="s">
        <v>120194</v>
      </c>
      <c r="E34599" t="s">
        <v>43</v>
      </c>
      <c r="F34599" t="s">
        <v>18</v>
      </c>
      <c r="G34599" t="s">
        <v>458</v>
      </c>
      <c r="H34599">
        <v>48</v>
      </c>
      <c r="I34599" t="s">
        <v>459</v>
      </c>
      <c r="J34599" t="s">
        <v>459</v>
      </c>
      <c r="K34599">
        <v>1</v>
      </c>
      <c r="L34599" s="1">
        <v>41306</v>
      </c>
      <c r="M34599" s="1">
        <v>42046</v>
      </c>
      <c r="N34599" s="1">
        <v>42046</v>
      </c>
      <c r="O34599"/>
      <c r="P34599"/>
      <c r="Q34599"/>
      <c r="R34599"/>
    </row>
    <row r="34600" spans="1:18" hidden="1" x14ac:dyDescent="0.2">
      <c r="A34600" t="s">
        <v>120195</v>
      </c>
      <c r="B34600" t="s">
        <v>120196</v>
      </c>
      <c r="C34600" t="s">
        <v>120197</v>
      </c>
      <c r="D34600" t="s">
        <v>120198</v>
      </c>
      <c r="E34600">
        <v>11603447</v>
      </c>
      <c r="F34600" t="s">
        <v>18</v>
      </c>
      <c r="G34600" t="s">
        <v>25</v>
      </c>
      <c r="H34600" t="s">
        <v>64</v>
      </c>
      <c r="I34600" t="s">
        <v>65</v>
      </c>
      <c r="J34600" t="s">
        <v>71</v>
      </c>
      <c r="K34600">
        <v>1</v>
      </c>
      <c r="L34600" s="1">
        <v>41640</v>
      </c>
      <c r="M34600" s="1">
        <v>42144</v>
      </c>
      <c r="N34600" s="1">
        <v>42144</v>
      </c>
      <c r="O34600"/>
      <c r="P34600"/>
      <c r="Q34600"/>
      <c r="R34600"/>
    </row>
    <row r="34601" spans="1:18" hidden="1" x14ac:dyDescent="0.2">
      <c r="A34601" t="s">
        <v>120199</v>
      </c>
      <c r="B34601" t="s">
        <v>120200</v>
      </c>
      <c r="D34601" t="s">
        <v>120201</v>
      </c>
      <c r="E34601">
        <v>7000000</v>
      </c>
      <c r="F34601" t="s">
        <v>113</v>
      </c>
      <c r="G34601" t="s">
        <v>57</v>
      </c>
      <c r="H34601" t="s">
        <v>3339</v>
      </c>
      <c r="I34601" t="s">
        <v>3340</v>
      </c>
      <c r="J34601" t="s">
        <v>3341</v>
      </c>
      <c r="K34601">
        <v>1</v>
      </c>
      <c r="M34601" s="1">
        <v>37271</v>
      </c>
      <c r="N34601" s="1">
        <v>37271</v>
      </c>
      <c r="O34601"/>
      <c r="P34601"/>
      <c r="Q34601"/>
      <c r="R34601"/>
    </row>
    <row r="34602" spans="1:18" hidden="1" x14ac:dyDescent="0.2">
      <c r="A34602" t="s">
        <v>120202</v>
      </c>
      <c r="B34602" t="s">
        <v>120203</v>
      </c>
      <c r="C34602" t="s">
        <v>120204</v>
      </c>
      <c r="D34602" t="s">
        <v>1778</v>
      </c>
      <c r="E34602">
        <v>7926732</v>
      </c>
      <c r="F34602" t="s">
        <v>689</v>
      </c>
      <c r="G34602" t="s">
        <v>25</v>
      </c>
      <c r="H34602" t="s">
        <v>430</v>
      </c>
      <c r="I34602" t="s">
        <v>528</v>
      </c>
      <c r="J34602" t="s">
        <v>3661</v>
      </c>
      <c r="K34602">
        <v>1</v>
      </c>
      <c r="L34602" s="1">
        <v>27395</v>
      </c>
      <c r="M34602" s="1">
        <v>40521</v>
      </c>
      <c r="N34602" s="1">
        <v>40521</v>
      </c>
      <c r="O34602"/>
      <c r="P34602"/>
      <c r="Q34602"/>
      <c r="R34602"/>
    </row>
    <row r="34603" spans="1:18" x14ac:dyDescent="0.2">
      <c r="A34603" t="s">
        <v>120205</v>
      </c>
      <c r="B34603" t="s">
        <v>120206</v>
      </c>
      <c r="C34603" t="s">
        <v>120207</v>
      </c>
      <c r="D34603" t="s">
        <v>2479</v>
      </c>
      <c r="E34603">
        <v>600000</v>
      </c>
      <c r="F34603" t="s">
        <v>18</v>
      </c>
      <c r="G34603" t="s">
        <v>25</v>
      </c>
      <c r="H34603" t="s">
        <v>1011</v>
      </c>
      <c r="I34603" t="s">
        <v>1035</v>
      </c>
      <c r="J34603" t="s">
        <v>1035</v>
      </c>
      <c r="K34603">
        <v>1</v>
      </c>
      <c r="L34603" s="1">
        <v>40544</v>
      </c>
      <c r="M34603" s="1">
        <v>41079</v>
      </c>
      <c r="N34603" s="1">
        <v>41079</v>
      </c>
    </row>
    <row r="34604" spans="1:18" hidden="1" x14ac:dyDescent="0.2">
      <c r="A34604" t="s">
        <v>120208</v>
      </c>
      <c r="B34604" t="s">
        <v>120209</v>
      </c>
      <c r="C34604" t="s">
        <v>120210</v>
      </c>
      <c r="D34604" t="s">
        <v>1384</v>
      </c>
      <c r="E34604">
        <v>20000000</v>
      </c>
      <c r="F34604" t="s">
        <v>689</v>
      </c>
      <c r="G34604" t="s">
        <v>25</v>
      </c>
      <c r="H34604" t="s">
        <v>64</v>
      </c>
      <c r="I34604" t="s">
        <v>1221</v>
      </c>
      <c r="J34604" t="s">
        <v>3048</v>
      </c>
      <c r="K34604">
        <v>1</v>
      </c>
      <c r="M34604" s="1">
        <v>39111</v>
      </c>
      <c r="N34604" s="1">
        <v>39111</v>
      </c>
      <c r="O34604"/>
      <c r="P34604"/>
      <c r="Q34604"/>
      <c r="R34604"/>
    </row>
    <row r="34605" spans="1:18" hidden="1" x14ac:dyDescent="0.2">
      <c r="A34605" t="s">
        <v>120211</v>
      </c>
      <c r="B34605" t="s">
        <v>120212</v>
      </c>
      <c r="C34605" t="s">
        <v>120213</v>
      </c>
      <c r="E34605" t="s">
        <v>43</v>
      </c>
      <c r="F34605" t="s">
        <v>18</v>
      </c>
      <c r="K34605">
        <v>1</v>
      </c>
      <c r="L34605" s="1">
        <v>39970</v>
      </c>
      <c r="M34605" s="1">
        <v>39970</v>
      </c>
      <c r="N34605" s="1">
        <v>39970</v>
      </c>
      <c r="O34605"/>
      <c r="P34605"/>
      <c r="Q34605"/>
      <c r="R34605"/>
    </row>
    <row r="34606" spans="1:18" hidden="1" x14ac:dyDescent="0.2">
      <c r="A34606" t="s">
        <v>120214</v>
      </c>
      <c r="B34606" t="s">
        <v>120215</v>
      </c>
      <c r="C34606" t="s">
        <v>120216</v>
      </c>
      <c r="D34606" t="s">
        <v>75</v>
      </c>
      <c r="E34606" t="s">
        <v>43</v>
      </c>
      <c r="F34606" t="s">
        <v>18</v>
      </c>
      <c r="G34606" t="s">
        <v>1138</v>
      </c>
      <c r="H34606">
        <v>15</v>
      </c>
      <c r="I34606" t="s">
        <v>4021</v>
      </c>
      <c r="J34606" t="s">
        <v>7869</v>
      </c>
      <c r="K34606">
        <v>1</v>
      </c>
      <c r="L34606" s="1">
        <v>41122</v>
      </c>
      <c r="M34606" s="1">
        <v>41640</v>
      </c>
      <c r="N34606" s="1">
        <v>41640</v>
      </c>
      <c r="O34606"/>
      <c r="P34606"/>
      <c r="Q34606"/>
      <c r="R34606"/>
    </row>
    <row r="34607" spans="1:18" hidden="1" x14ac:dyDescent="0.2">
      <c r="A34607" t="s">
        <v>120217</v>
      </c>
      <c r="B34607" t="s">
        <v>120218</v>
      </c>
      <c r="D34607" t="s">
        <v>120219</v>
      </c>
      <c r="E34607">
        <v>18000000</v>
      </c>
      <c r="F34607" t="s">
        <v>113</v>
      </c>
      <c r="K34607">
        <v>1</v>
      </c>
      <c r="M34607" s="1">
        <v>36858</v>
      </c>
      <c r="N34607" s="1">
        <v>36858</v>
      </c>
      <c r="O34607"/>
      <c r="P34607"/>
      <c r="Q34607"/>
      <c r="R34607"/>
    </row>
    <row r="34608" spans="1:18" x14ac:dyDescent="0.2">
      <c r="A34608" t="s">
        <v>120220</v>
      </c>
      <c r="B34608" t="s">
        <v>120221</v>
      </c>
      <c r="C34608" t="s">
        <v>120222</v>
      </c>
      <c r="D34608" t="s">
        <v>42</v>
      </c>
      <c r="E34608">
        <v>250000</v>
      </c>
      <c r="F34608" t="s">
        <v>18</v>
      </c>
      <c r="G34608" t="s">
        <v>25</v>
      </c>
      <c r="H34608" t="s">
        <v>64</v>
      </c>
      <c r="I34608" t="s">
        <v>95</v>
      </c>
      <c r="J34608" t="s">
        <v>376</v>
      </c>
      <c r="K34608">
        <v>1</v>
      </c>
      <c r="L34608" s="1">
        <v>40544</v>
      </c>
      <c r="M34608" s="1">
        <v>41199</v>
      </c>
      <c r="N34608" s="1">
        <v>41199</v>
      </c>
    </row>
    <row r="34609" spans="1:18" x14ac:dyDescent="0.2">
      <c r="A34609" t="s">
        <v>120223</v>
      </c>
      <c r="B34609" t="s">
        <v>120224</v>
      </c>
      <c r="C34609" t="s">
        <v>120225</v>
      </c>
      <c r="D34609" t="s">
        <v>120226</v>
      </c>
      <c r="E34609">
        <v>11000000</v>
      </c>
      <c r="F34609" t="s">
        <v>689</v>
      </c>
      <c r="G34609" t="s">
        <v>25</v>
      </c>
      <c r="H34609" t="s">
        <v>82</v>
      </c>
      <c r="I34609" t="s">
        <v>1764</v>
      </c>
      <c r="J34609" t="s">
        <v>1765</v>
      </c>
      <c r="K34609">
        <v>2</v>
      </c>
      <c r="L34609" s="1">
        <v>39083</v>
      </c>
      <c r="M34609" s="1">
        <v>40435</v>
      </c>
      <c r="N34609" s="1">
        <v>40603</v>
      </c>
    </row>
    <row r="34610" spans="1:18" hidden="1" x14ac:dyDescent="0.2">
      <c r="A34610" t="s">
        <v>120227</v>
      </c>
      <c r="B34610" t="s">
        <v>120228</v>
      </c>
      <c r="C34610" t="s">
        <v>120229</v>
      </c>
      <c r="D34610" t="s">
        <v>275</v>
      </c>
      <c r="E34610">
        <v>7000000</v>
      </c>
      <c r="F34610" t="s">
        <v>113</v>
      </c>
      <c r="K34610">
        <v>1</v>
      </c>
      <c r="M34610" s="1">
        <v>38917</v>
      </c>
      <c r="N34610" s="1">
        <v>38917</v>
      </c>
      <c r="O34610"/>
      <c r="P34610"/>
      <c r="Q34610"/>
      <c r="R34610"/>
    </row>
    <row r="34611" spans="1:18" hidden="1" x14ac:dyDescent="0.2">
      <c r="A34611" t="s">
        <v>120230</v>
      </c>
      <c r="B34611" t="s">
        <v>120231</v>
      </c>
      <c r="C34611" t="s">
        <v>120232</v>
      </c>
      <c r="D34611" t="s">
        <v>120233</v>
      </c>
      <c r="E34611" t="s">
        <v>43</v>
      </c>
      <c r="F34611" t="s">
        <v>18</v>
      </c>
      <c r="G34611" t="s">
        <v>57</v>
      </c>
      <c r="H34611" t="s">
        <v>202</v>
      </c>
      <c r="I34611" t="s">
        <v>203</v>
      </c>
      <c r="J34611" t="s">
        <v>30579</v>
      </c>
      <c r="K34611">
        <v>1</v>
      </c>
      <c r="L34611" s="1">
        <v>40555</v>
      </c>
      <c r="M34611" s="1">
        <v>42194</v>
      </c>
      <c r="N34611" s="1">
        <v>42194</v>
      </c>
      <c r="O34611"/>
      <c r="P34611"/>
      <c r="Q34611"/>
      <c r="R34611"/>
    </row>
    <row r="34612" spans="1:18" hidden="1" x14ac:dyDescent="0.2">
      <c r="A34612" t="s">
        <v>120234</v>
      </c>
      <c r="B34612" t="s">
        <v>120235</v>
      </c>
      <c r="D34612" t="s">
        <v>120236</v>
      </c>
      <c r="E34612" t="s">
        <v>43</v>
      </c>
      <c r="F34612" t="s">
        <v>18</v>
      </c>
      <c r="G34612" t="s">
        <v>57</v>
      </c>
      <c r="H34612" t="s">
        <v>3339</v>
      </c>
      <c r="I34612" t="s">
        <v>120237</v>
      </c>
      <c r="J34612" t="s">
        <v>120237</v>
      </c>
      <c r="K34612">
        <v>1</v>
      </c>
      <c r="L34612" s="1">
        <v>36130</v>
      </c>
      <c r="M34612" s="1">
        <v>42104</v>
      </c>
      <c r="N34612" s="1">
        <v>42104</v>
      </c>
      <c r="O34612"/>
      <c r="P34612"/>
      <c r="Q34612"/>
      <c r="R34612"/>
    </row>
    <row r="34613" spans="1:18" x14ac:dyDescent="0.2">
      <c r="A34613" t="s">
        <v>120238</v>
      </c>
      <c r="B34613" t="s">
        <v>120239</v>
      </c>
      <c r="C34613" t="s">
        <v>120240</v>
      </c>
      <c r="D34613" t="s">
        <v>357</v>
      </c>
      <c r="E34613">
        <v>11000000</v>
      </c>
      <c r="F34613" t="s">
        <v>18</v>
      </c>
      <c r="G34613" t="s">
        <v>37</v>
      </c>
      <c r="H34613">
        <v>23</v>
      </c>
      <c r="I34613" t="s">
        <v>182</v>
      </c>
      <c r="J34613" t="s">
        <v>182</v>
      </c>
      <c r="K34613">
        <v>2</v>
      </c>
      <c r="L34613" s="1">
        <v>38808</v>
      </c>
      <c r="M34613" s="1">
        <v>38991</v>
      </c>
      <c r="N34613" s="1">
        <v>39600</v>
      </c>
    </row>
    <row r="34614" spans="1:18" x14ac:dyDescent="0.2">
      <c r="A34614" t="s">
        <v>120241</v>
      </c>
      <c r="B34614" t="s">
        <v>120242</v>
      </c>
      <c r="C34614" t="s">
        <v>120243</v>
      </c>
      <c r="D34614" t="s">
        <v>42</v>
      </c>
      <c r="E34614">
        <v>35000000</v>
      </c>
      <c r="F34614" t="s">
        <v>207</v>
      </c>
      <c r="G34614" t="s">
        <v>25</v>
      </c>
      <c r="H34614" t="s">
        <v>64</v>
      </c>
      <c r="I34614" t="s">
        <v>65</v>
      </c>
      <c r="J34614" t="s">
        <v>1103</v>
      </c>
      <c r="K34614">
        <v>2</v>
      </c>
      <c r="L34614" s="1">
        <v>39814</v>
      </c>
      <c r="M34614" s="1">
        <v>41590</v>
      </c>
      <c r="N34614" s="1">
        <v>41766</v>
      </c>
    </row>
    <row r="34615" spans="1:18" hidden="1" x14ac:dyDescent="0.2">
      <c r="A34615" t="s">
        <v>120244</v>
      </c>
      <c r="B34615" t="s">
        <v>120245</v>
      </c>
      <c r="C34615" t="s">
        <v>120246</v>
      </c>
      <c r="D34615" t="s">
        <v>120247</v>
      </c>
      <c r="E34615">
        <v>2662571</v>
      </c>
      <c r="F34615" t="s">
        <v>18</v>
      </c>
      <c r="G34615" t="s">
        <v>25</v>
      </c>
      <c r="H34615" t="s">
        <v>121</v>
      </c>
      <c r="I34615" t="s">
        <v>528</v>
      </c>
      <c r="J34615" t="s">
        <v>634</v>
      </c>
      <c r="K34615">
        <v>4</v>
      </c>
      <c r="L34615" s="1">
        <v>38718</v>
      </c>
      <c r="M34615" s="1">
        <v>41242</v>
      </c>
      <c r="N34615" s="1">
        <v>41816</v>
      </c>
      <c r="O34615"/>
      <c r="P34615"/>
      <c r="Q34615"/>
      <c r="R34615"/>
    </row>
    <row r="34616" spans="1:18" hidden="1" x14ac:dyDescent="0.2">
      <c r="A34616" t="s">
        <v>120248</v>
      </c>
      <c r="B34616" t="s">
        <v>120249</v>
      </c>
      <c r="C34616" t="s">
        <v>120250</v>
      </c>
      <c r="D34616" t="s">
        <v>21190</v>
      </c>
      <c r="E34616">
        <v>1407360</v>
      </c>
      <c r="F34616" t="s">
        <v>18</v>
      </c>
      <c r="G34616" t="s">
        <v>25</v>
      </c>
      <c r="H34616" t="s">
        <v>790</v>
      </c>
      <c r="I34616" t="s">
        <v>791</v>
      </c>
      <c r="J34616" t="s">
        <v>791</v>
      </c>
      <c r="K34616">
        <v>2</v>
      </c>
      <c r="L34616" s="1">
        <v>40790</v>
      </c>
      <c r="M34616" s="1">
        <v>41244</v>
      </c>
      <c r="N34616" s="1">
        <v>41436</v>
      </c>
      <c r="O34616"/>
      <c r="P34616"/>
      <c r="Q34616"/>
      <c r="R34616"/>
    </row>
    <row r="34617" spans="1:18" hidden="1" x14ac:dyDescent="0.2">
      <c r="A34617" t="s">
        <v>120251</v>
      </c>
      <c r="B34617" t="s">
        <v>120252</v>
      </c>
      <c r="C34617" t="s">
        <v>120253</v>
      </c>
      <c r="D34617" t="s">
        <v>120254</v>
      </c>
      <c r="E34617">
        <v>66086</v>
      </c>
      <c r="F34617" t="s">
        <v>18</v>
      </c>
      <c r="G34617" t="s">
        <v>9375</v>
      </c>
      <c r="H34617">
        <v>25</v>
      </c>
      <c r="I34617" t="s">
        <v>9376</v>
      </c>
      <c r="J34617" t="s">
        <v>9376</v>
      </c>
      <c r="K34617">
        <v>1</v>
      </c>
      <c r="L34617" s="1">
        <v>40909</v>
      </c>
      <c r="M34617" s="1">
        <v>41518</v>
      </c>
      <c r="N34617" s="1">
        <v>41518</v>
      </c>
      <c r="O34617"/>
      <c r="P34617"/>
      <c r="Q34617"/>
      <c r="R34617"/>
    </row>
    <row r="34618" spans="1:18" x14ac:dyDescent="0.2">
      <c r="A34618" t="s">
        <v>120255</v>
      </c>
      <c r="B34618" t="s">
        <v>120256</v>
      </c>
      <c r="C34618" t="s">
        <v>120257</v>
      </c>
      <c r="D34618" t="s">
        <v>741</v>
      </c>
      <c r="E34618">
        <v>2000000</v>
      </c>
      <c r="F34618" t="s">
        <v>18</v>
      </c>
      <c r="G34618" t="s">
        <v>25</v>
      </c>
      <c r="H34618" t="s">
        <v>265</v>
      </c>
      <c r="I34618" t="s">
        <v>266</v>
      </c>
      <c r="J34618" t="s">
        <v>191</v>
      </c>
      <c r="K34618">
        <v>1</v>
      </c>
      <c r="L34618" s="1">
        <v>33970</v>
      </c>
      <c r="M34618" s="1">
        <v>40309</v>
      </c>
      <c r="N34618" s="1">
        <v>40309</v>
      </c>
    </row>
    <row r="34619" spans="1:18" x14ac:dyDescent="0.2">
      <c r="A34619" t="s">
        <v>120258</v>
      </c>
      <c r="B34619" t="s">
        <v>120259</v>
      </c>
      <c r="D34619" t="s">
        <v>1503</v>
      </c>
      <c r="E34619">
        <v>5000000</v>
      </c>
      <c r="F34619" t="s">
        <v>18</v>
      </c>
      <c r="G34619" t="s">
        <v>492</v>
      </c>
      <c r="H34619">
        <v>16</v>
      </c>
      <c r="I34619" t="s">
        <v>4552</v>
      </c>
      <c r="J34619" t="s">
        <v>4552</v>
      </c>
      <c r="K34619">
        <v>1</v>
      </c>
      <c r="L34619" s="1">
        <v>32509</v>
      </c>
      <c r="M34619" s="1">
        <v>38691</v>
      </c>
      <c r="N34619" s="1">
        <v>38691</v>
      </c>
    </row>
    <row r="34620" spans="1:18" x14ac:dyDescent="0.2">
      <c r="A34620" t="s">
        <v>120260</v>
      </c>
      <c r="B34620" t="s">
        <v>120261</v>
      </c>
      <c r="C34620" t="s">
        <v>120262</v>
      </c>
      <c r="D34620" t="s">
        <v>120263</v>
      </c>
      <c r="E34620">
        <v>34400000</v>
      </c>
      <c r="F34620" t="s">
        <v>18</v>
      </c>
      <c r="G34620" t="s">
        <v>25</v>
      </c>
      <c r="H34620" t="s">
        <v>158</v>
      </c>
      <c r="I34620" t="s">
        <v>244</v>
      </c>
      <c r="J34620" t="s">
        <v>244</v>
      </c>
      <c r="K34620">
        <v>3</v>
      </c>
      <c r="L34620" s="1">
        <v>41214</v>
      </c>
      <c r="M34620" s="1">
        <v>41491</v>
      </c>
      <c r="N34620" s="1">
        <v>41977</v>
      </c>
    </row>
    <row r="34621" spans="1:18" x14ac:dyDescent="0.2">
      <c r="A34621" t="s">
        <v>120264</v>
      </c>
      <c r="B34621" t="s">
        <v>120265</v>
      </c>
      <c r="C34621" t="s">
        <v>120266</v>
      </c>
      <c r="D34621" t="s">
        <v>120267</v>
      </c>
      <c r="E34621">
        <v>25000000</v>
      </c>
      <c r="F34621" t="s">
        <v>689</v>
      </c>
      <c r="G34621" t="s">
        <v>25</v>
      </c>
      <c r="H34621" t="s">
        <v>64</v>
      </c>
      <c r="I34621" t="s">
        <v>1221</v>
      </c>
      <c r="J34621" t="s">
        <v>1221</v>
      </c>
      <c r="K34621">
        <v>1</v>
      </c>
      <c r="L34621" s="1">
        <v>23743</v>
      </c>
      <c r="M34621" s="1">
        <v>42191</v>
      </c>
      <c r="N34621" s="1">
        <v>42191</v>
      </c>
    </row>
    <row r="34622" spans="1:18" hidden="1" x14ac:dyDescent="0.2">
      <c r="A34622" t="s">
        <v>120268</v>
      </c>
      <c r="B34622" t="s">
        <v>120269</v>
      </c>
      <c r="C34622" t="s">
        <v>120270</v>
      </c>
      <c r="D34622" t="s">
        <v>766</v>
      </c>
      <c r="E34622">
        <v>42500000</v>
      </c>
      <c r="F34622" t="s">
        <v>18</v>
      </c>
      <c r="G34622" t="s">
        <v>25</v>
      </c>
      <c r="H34622" t="s">
        <v>89</v>
      </c>
      <c r="I34622" t="s">
        <v>90</v>
      </c>
      <c r="J34622" t="s">
        <v>120271</v>
      </c>
      <c r="K34622">
        <v>2</v>
      </c>
      <c r="M34622" s="1">
        <v>39678</v>
      </c>
      <c r="N34622" s="1">
        <v>40645</v>
      </c>
      <c r="O34622"/>
      <c r="P34622"/>
      <c r="Q34622"/>
      <c r="R34622"/>
    </row>
    <row r="34623" spans="1:18" hidden="1" x14ac:dyDescent="0.2">
      <c r="A34623" t="s">
        <v>120272</v>
      </c>
      <c r="B34623" t="s">
        <v>120273</v>
      </c>
      <c r="C34623" t="s">
        <v>120274</v>
      </c>
      <c r="D34623" t="s">
        <v>36</v>
      </c>
      <c r="E34623">
        <v>3000000</v>
      </c>
      <c r="F34623" t="s">
        <v>207</v>
      </c>
      <c r="K34623">
        <v>1</v>
      </c>
      <c r="M34623" s="1">
        <v>39518</v>
      </c>
      <c r="N34623" s="1">
        <v>39518</v>
      </c>
      <c r="O34623"/>
      <c r="P34623"/>
      <c r="Q34623"/>
      <c r="R34623"/>
    </row>
    <row r="34624" spans="1:18" hidden="1" x14ac:dyDescent="0.2">
      <c r="A34624" t="s">
        <v>120275</v>
      </c>
      <c r="B34624" t="s">
        <v>120276</v>
      </c>
      <c r="C34624" t="s">
        <v>120277</v>
      </c>
      <c r="D34624" t="s">
        <v>120278</v>
      </c>
      <c r="E34624">
        <v>14777360</v>
      </c>
      <c r="F34624" t="s">
        <v>113</v>
      </c>
      <c r="G34624" t="s">
        <v>25</v>
      </c>
      <c r="H34624" t="s">
        <v>106</v>
      </c>
      <c r="I34624" t="s">
        <v>107</v>
      </c>
      <c r="J34624" t="s">
        <v>108</v>
      </c>
      <c r="K34624">
        <v>3</v>
      </c>
      <c r="L34624" s="1">
        <v>38961</v>
      </c>
      <c r="M34624" s="1">
        <v>39833</v>
      </c>
      <c r="N34624" s="1">
        <v>41430</v>
      </c>
      <c r="O34624"/>
      <c r="P34624"/>
      <c r="Q34624"/>
      <c r="R34624"/>
    </row>
    <row r="34625" spans="1:18" hidden="1" x14ac:dyDescent="0.2">
      <c r="A34625" t="s">
        <v>120279</v>
      </c>
      <c r="B34625" t="s">
        <v>120280</v>
      </c>
      <c r="C34625" t="s">
        <v>120281</v>
      </c>
      <c r="D34625" t="s">
        <v>79755</v>
      </c>
      <c r="E34625">
        <v>5000000</v>
      </c>
      <c r="F34625" t="s">
        <v>18</v>
      </c>
      <c r="G34625" t="s">
        <v>25</v>
      </c>
      <c r="H34625" t="s">
        <v>158</v>
      </c>
      <c r="I34625" t="s">
        <v>244</v>
      </c>
      <c r="J34625" t="s">
        <v>327</v>
      </c>
      <c r="K34625">
        <v>1</v>
      </c>
      <c r="M34625" s="1">
        <v>41826</v>
      </c>
      <c r="N34625" s="1">
        <v>41826</v>
      </c>
      <c r="O34625"/>
      <c r="P34625"/>
      <c r="Q34625"/>
      <c r="R34625"/>
    </row>
    <row r="34626" spans="1:18" hidden="1" x14ac:dyDescent="0.2">
      <c r="A34626" t="s">
        <v>120282</v>
      </c>
      <c r="B34626" t="s">
        <v>120283</v>
      </c>
      <c r="C34626" t="s">
        <v>120284</v>
      </c>
      <c r="D34626" t="s">
        <v>63411</v>
      </c>
      <c r="E34626">
        <v>6920582</v>
      </c>
      <c r="F34626" t="s">
        <v>113</v>
      </c>
      <c r="G34626" t="s">
        <v>25</v>
      </c>
      <c r="H34626" t="s">
        <v>64</v>
      </c>
      <c r="I34626" t="s">
        <v>65</v>
      </c>
      <c r="J34626" t="s">
        <v>723</v>
      </c>
      <c r="K34626">
        <v>4</v>
      </c>
      <c r="L34626" s="1">
        <v>40179</v>
      </c>
      <c r="M34626" s="1">
        <v>40374</v>
      </c>
      <c r="N34626" s="1">
        <v>40994</v>
      </c>
      <c r="O34626"/>
      <c r="P34626"/>
      <c r="Q34626"/>
      <c r="R34626"/>
    </row>
    <row r="34627" spans="1:18" hidden="1" x14ac:dyDescent="0.2">
      <c r="A34627" t="s">
        <v>120285</v>
      </c>
      <c r="B34627" t="s">
        <v>120286</v>
      </c>
      <c r="C34627" t="s">
        <v>120287</v>
      </c>
      <c r="D34627" t="s">
        <v>9185</v>
      </c>
      <c r="E34627" t="s">
        <v>43</v>
      </c>
      <c r="F34627" t="s">
        <v>18</v>
      </c>
      <c r="G34627" t="s">
        <v>2923</v>
      </c>
      <c r="H34627">
        <v>7</v>
      </c>
      <c r="I34627" t="s">
        <v>4251</v>
      </c>
      <c r="J34627" t="s">
        <v>120288</v>
      </c>
      <c r="K34627">
        <v>1</v>
      </c>
      <c r="L34627" s="1">
        <v>41639</v>
      </c>
      <c r="M34627" s="1">
        <v>41827</v>
      </c>
      <c r="N34627" s="1">
        <v>41827</v>
      </c>
      <c r="O34627"/>
      <c r="P34627"/>
      <c r="Q34627"/>
      <c r="R34627"/>
    </row>
    <row r="34628" spans="1:18" hidden="1" x14ac:dyDescent="0.2">
      <c r="A34628" t="s">
        <v>120289</v>
      </c>
      <c r="B34628" t="s">
        <v>120290</v>
      </c>
      <c r="C34628" t="s">
        <v>120291</v>
      </c>
      <c r="D34628" t="s">
        <v>17001</v>
      </c>
      <c r="E34628">
        <v>1000000</v>
      </c>
      <c r="F34628" t="s">
        <v>113</v>
      </c>
      <c r="G34628" t="s">
        <v>25</v>
      </c>
      <c r="H34628" t="s">
        <v>64</v>
      </c>
      <c r="I34628" t="s">
        <v>65</v>
      </c>
      <c r="J34628" t="s">
        <v>271</v>
      </c>
      <c r="K34628">
        <v>1</v>
      </c>
      <c r="M34628" s="1">
        <v>39017</v>
      </c>
      <c r="N34628" s="1">
        <v>39017</v>
      </c>
      <c r="O34628"/>
      <c r="P34628"/>
      <c r="Q34628"/>
      <c r="R34628"/>
    </row>
    <row r="34629" spans="1:18" hidden="1" x14ac:dyDescent="0.2">
      <c r="A34629" t="s">
        <v>120292</v>
      </c>
      <c r="B34629" t="s">
        <v>120293</v>
      </c>
      <c r="C34629" t="s">
        <v>120294</v>
      </c>
      <c r="D34629" t="s">
        <v>643</v>
      </c>
      <c r="E34629">
        <v>7500</v>
      </c>
      <c r="F34629" t="s">
        <v>18</v>
      </c>
      <c r="G34629" t="s">
        <v>25</v>
      </c>
      <c r="H34629" t="s">
        <v>1080</v>
      </c>
      <c r="I34629" t="s">
        <v>6156</v>
      </c>
      <c r="J34629" t="s">
        <v>120295</v>
      </c>
      <c r="K34629">
        <v>1</v>
      </c>
      <c r="M34629" s="1">
        <v>41674</v>
      </c>
      <c r="N34629" s="1">
        <v>41674</v>
      </c>
      <c r="O34629"/>
      <c r="P34629"/>
      <c r="Q34629"/>
      <c r="R34629"/>
    </row>
    <row r="34630" spans="1:18" x14ac:dyDescent="0.2">
      <c r="A34630" t="s">
        <v>120296</v>
      </c>
      <c r="B34630" t="s">
        <v>120297</v>
      </c>
      <c r="C34630" t="s">
        <v>120298</v>
      </c>
      <c r="D34630" t="s">
        <v>29821</v>
      </c>
      <c r="E34630">
        <v>250000</v>
      </c>
      <c r="F34630" t="s">
        <v>18</v>
      </c>
      <c r="G34630" t="s">
        <v>128</v>
      </c>
      <c r="H34630" t="s">
        <v>3391</v>
      </c>
      <c r="I34630" t="s">
        <v>3220</v>
      </c>
      <c r="J34630" t="s">
        <v>120299</v>
      </c>
      <c r="K34630">
        <v>1</v>
      </c>
      <c r="L34630" s="1">
        <v>39697</v>
      </c>
      <c r="M34630" s="1">
        <v>39417</v>
      </c>
      <c r="N34630" s="1">
        <v>39417</v>
      </c>
    </row>
    <row r="34631" spans="1:18" hidden="1" x14ac:dyDescent="0.2">
      <c r="A34631" t="s">
        <v>120300</v>
      </c>
      <c r="B34631" t="s">
        <v>120301</v>
      </c>
      <c r="C34631" t="s">
        <v>120302</v>
      </c>
      <c r="D34631" t="s">
        <v>120303</v>
      </c>
      <c r="E34631">
        <v>489000</v>
      </c>
      <c r="F34631" t="s">
        <v>18</v>
      </c>
      <c r="G34631" t="s">
        <v>37</v>
      </c>
      <c r="H34631">
        <v>23</v>
      </c>
      <c r="I34631" t="s">
        <v>182</v>
      </c>
      <c r="J34631" t="s">
        <v>182</v>
      </c>
      <c r="K34631">
        <v>1</v>
      </c>
      <c r="M34631" s="1">
        <v>41883</v>
      </c>
      <c r="N34631" s="1">
        <v>41883</v>
      </c>
      <c r="O34631"/>
      <c r="P34631"/>
      <c r="Q34631"/>
      <c r="R34631"/>
    </row>
    <row r="34632" spans="1:18" x14ac:dyDescent="0.2">
      <c r="A34632" t="s">
        <v>120304</v>
      </c>
      <c r="B34632" t="s">
        <v>120305</v>
      </c>
      <c r="C34632" t="s">
        <v>120306</v>
      </c>
      <c r="D34632" t="s">
        <v>42</v>
      </c>
      <c r="E34632">
        <v>100000000</v>
      </c>
      <c r="F34632" t="s">
        <v>18</v>
      </c>
      <c r="G34632" t="s">
        <v>458</v>
      </c>
      <c r="H34632">
        <v>48</v>
      </c>
      <c r="I34632" t="s">
        <v>459</v>
      </c>
      <c r="J34632" t="s">
        <v>459</v>
      </c>
      <c r="K34632">
        <v>1</v>
      </c>
      <c r="L34632" s="1">
        <v>36526</v>
      </c>
      <c r="M34632" s="1">
        <v>41513</v>
      </c>
      <c r="N34632" s="1">
        <v>41513</v>
      </c>
    </row>
    <row r="34633" spans="1:18" hidden="1" x14ac:dyDescent="0.2">
      <c r="A34633" t="s">
        <v>120307</v>
      </c>
      <c r="B34633" t="s">
        <v>120308</v>
      </c>
      <c r="C34633" t="s">
        <v>120309</v>
      </c>
      <c r="D34633" t="s">
        <v>56</v>
      </c>
      <c r="E34633">
        <v>2705000</v>
      </c>
      <c r="F34633" t="s">
        <v>18</v>
      </c>
      <c r="K34633">
        <v>1</v>
      </c>
      <c r="L34633" t="s">
        <v>120310</v>
      </c>
      <c r="M34633" s="1">
        <v>41194</v>
      </c>
      <c r="N34633" s="1">
        <v>41194</v>
      </c>
      <c r="O34633"/>
      <c r="P34633"/>
      <c r="Q34633"/>
      <c r="R34633"/>
    </row>
    <row r="34634" spans="1:18" x14ac:dyDescent="0.2">
      <c r="A34634" t="s">
        <v>120311</v>
      </c>
      <c r="B34634" t="s">
        <v>120312</v>
      </c>
      <c r="C34634" t="s">
        <v>120313</v>
      </c>
      <c r="D34634" t="s">
        <v>56</v>
      </c>
      <c r="E34634">
        <v>18100000</v>
      </c>
      <c r="F34634" t="s">
        <v>18</v>
      </c>
      <c r="G34634" t="s">
        <v>25</v>
      </c>
      <c r="H34634" t="s">
        <v>1234</v>
      </c>
      <c r="I34634" t="s">
        <v>10958</v>
      </c>
      <c r="J34634" t="s">
        <v>778</v>
      </c>
      <c r="K34634">
        <v>2</v>
      </c>
      <c r="L34634" s="1">
        <v>43466</v>
      </c>
      <c r="M34634" s="1">
        <v>41536</v>
      </c>
      <c r="N34634" s="1">
        <v>41925</v>
      </c>
    </row>
    <row r="34635" spans="1:18" x14ac:dyDescent="0.2">
      <c r="A34635" t="s">
        <v>120314</v>
      </c>
      <c r="B34635" t="s">
        <v>120315</v>
      </c>
      <c r="C34635" t="s">
        <v>120316</v>
      </c>
      <c r="D34635" t="s">
        <v>264</v>
      </c>
      <c r="E34635">
        <v>50000</v>
      </c>
      <c r="F34635" t="s">
        <v>18</v>
      </c>
      <c r="K34635">
        <v>1</v>
      </c>
      <c r="L34635" s="1">
        <v>39814</v>
      </c>
      <c r="M34635" s="1">
        <v>39819</v>
      </c>
      <c r="N34635" s="1">
        <v>39819</v>
      </c>
    </row>
    <row r="34636" spans="1:18" x14ac:dyDescent="0.2">
      <c r="A34636" t="s">
        <v>120317</v>
      </c>
      <c r="B34636" t="s">
        <v>120318</v>
      </c>
      <c r="C34636" t="s">
        <v>120319</v>
      </c>
      <c r="D34636" t="s">
        <v>36702</v>
      </c>
      <c r="E34636">
        <v>10000</v>
      </c>
      <c r="F34636" t="s">
        <v>18</v>
      </c>
      <c r="G34636" t="s">
        <v>4937</v>
      </c>
      <c r="H34636">
        <v>9</v>
      </c>
      <c r="I34636" t="s">
        <v>7376</v>
      </c>
      <c r="J34636" t="s">
        <v>7376</v>
      </c>
      <c r="K34636">
        <v>1</v>
      </c>
      <c r="L34636" s="1">
        <v>41640</v>
      </c>
      <c r="M34636" s="1">
        <v>41944</v>
      </c>
      <c r="N34636" s="1">
        <v>41944</v>
      </c>
    </row>
    <row r="34637" spans="1:18" hidden="1" x14ac:dyDescent="0.2">
      <c r="A34637" t="s">
        <v>120320</v>
      </c>
      <c r="B34637" t="s">
        <v>120321</v>
      </c>
      <c r="C34637" t="s">
        <v>120322</v>
      </c>
      <c r="E34637" t="s">
        <v>43</v>
      </c>
      <c r="F34637" t="s">
        <v>18</v>
      </c>
      <c r="K34637">
        <v>1</v>
      </c>
      <c r="M34637" s="1">
        <v>41327</v>
      </c>
      <c r="N34637" s="1">
        <v>41327</v>
      </c>
      <c r="O34637"/>
      <c r="P34637"/>
      <c r="Q34637"/>
      <c r="R34637"/>
    </row>
    <row r="34638" spans="1:18" hidden="1" x14ac:dyDescent="0.2">
      <c r="A34638" t="s">
        <v>120323</v>
      </c>
      <c r="B34638" t="s">
        <v>120324</v>
      </c>
      <c r="C34638" t="s">
        <v>120325</v>
      </c>
      <c r="D34638" t="s">
        <v>120326</v>
      </c>
      <c r="E34638">
        <v>552825</v>
      </c>
      <c r="F34638" t="s">
        <v>18</v>
      </c>
      <c r="G34638" t="s">
        <v>276</v>
      </c>
      <c r="H34638">
        <v>21</v>
      </c>
      <c r="I34638" t="s">
        <v>52164</v>
      </c>
      <c r="J34638" t="s">
        <v>52164</v>
      </c>
      <c r="K34638">
        <v>1</v>
      </c>
      <c r="M34638" s="1">
        <v>41624</v>
      </c>
      <c r="N34638" s="1">
        <v>41624</v>
      </c>
      <c r="O34638"/>
      <c r="P34638"/>
      <c r="Q34638"/>
      <c r="R34638"/>
    </row>
    <row r="34639" spans="1:18" hidden="1" x14ac:dyDescent="0.2">
      <c r="A34639" t="s">
        <v>120327</v>
      </c>
      <c r="B34639" t="s">
        <v>120328</v>
      </c>
      <c r="C34639" t="s">
        <v>120329</v>
      </c>
      <c r="D34639" t="s">
        <v>120330</v>
      </c>
      <c r="E34639" t="s">
        <v>43</v>
      </c>
      <c r="F34639" t="s">
        <v>18</v>
      </c>
      <c r="G34639" t="s">
        <v>128</v>
      </c>
      <c r="H34639" t="s">
        <v>1756</v>
      </c>
      <c r="I34639" t="s">
        <v>120331</v>
      </c>
      <c r="J34639" t="s">
        <v>120331</v>
      </c>
      <c r="K34639">
        <v>1</v>
      </c>
      <c r="L34639" s="1">
        <v>35065</v>
      </c>
      <c r="M34639" s="1">
        <v>41457</v>
      </c>
      <c r="N34639" s="1">
        <v>41457</v>
      </c>
      <c r="O34639"/>
      <c r="P34639"/>
      <c r="Q34639"/>
      <c r="R34639"/>
    </row>
    <row r="34640" spans="1:18" x14ac:dyDescent="0.2">
      <c r="A34640" t="s">
        <v>120332</v>
      </c>
      <c r="B34640" t="s">
        <v>120333</v>
      </c>
      <c r="C34640" t="s">
        <v>120334</v>
      </c>
      <c r="D34640" t="s">
        <v>357</v>
      </c>
      <c r="E34640">
        <v>18000000</v>
      </c>
      <c r="F34640" t="s">
        <v>18</v>
      </c>
      <c r="G34640" t="s">
        <v>19</v>
      </c>
      <c r="H34640">
        <v>24</v>
      </c>
      <c r="I34640" t="s">
        <v>18177</v>
      </c>
      <c r="J34640" t="s">
        <v>18177</v>
      </c>
      <c r="K34640">
        <v>1</v>
      </c>
      <c r="L34640" s="1">
        <v>34335</v>
      </c>
      <c r="M34640" s="1">
        <v>41717</v>
      </c>
      <c r="N34640" s="1">
        <v>41717</v>
      </c>
    </row>
    <row r="34641" spans="1:18" x14ac:dyDescent="0.2">
      <c r="A34641" t="s">
        <v>120335</v>
      </c>
      <c r="B34641" t="s">
        <v>120336</v>
      </c>
      <c r="C34641" t="s">
        <v>120337</v>
      </c>
      <c r="D34641" t="s">
        <v>120338</v>
      </c>
      <c r="E34641">
        <v>16000000</v>
      </c>
      <c r="F34641" t="s">
        <v>18</v>
      </c>
      <c r="G34641" t="s">
        <v>25</v>
      </c>
      <c r="H34641" t="s">
        <v>64</v>
      </c>
      <c r="I34641" t="s">
        <v>65</v>
      </c>
      <c r="J34641" t="s">
        <v>240</v>
      </c>
      <c r="K34641">
        <v>3</v>
      </c>
      <c r="L34641" s="1">
        <v>41153</v>
      </c>
      <c r="M34641" s="1">
        <v>41388</v>
      </c>
      <c r="N34641" s="1">
        <v>42247</v>
      </c>
    </row>
    <row r="34642" spans="1:18" x14ac:dyDescent="0.2">
      <c r="A34642" t="s">
        <v>120339</v>
      </c>
      <c r="B34642" t="s">
        <v>120340</v>
      </c>
      <c r="C34642" t="s">
        <v>120341</v>
      </c>
      <c r="D34642" t="s">
        <v>120342</v>
      </c>
      <c r="E34642">
        <v>1000000</v>
      </c>
      <c r="F34642" t="s">
        <v>18</v>
      </c>
      <c r="G34642" t="s">
        <v>25</v>
      </c>
      <c r="H34642" t="s">
        <v>106</v>
      </c>
      <c r="I34642" t="s">
        <v>107</v>
      </c>
      <c r="J34642" t="s">
        <v>108</v>
      </c>
      <c r="K34642">
        <v>3</v>
      </c>
      <c r="L34642" s="1">
        <v>40360</v>
      </c>
      <c r="M34642" s="1">
        <v>41227</v>
      </c>
      <c r="N34642" s="1">
        <v>41487</v>
      </c>
    </row>
    <row r="34643" spans="1:18" hidden="1" x14ac:dyDescent="0.2">
      <c r="A34643" t="s">
        <v>120343</v>
      </c>
      <c r="B34643" t="s">
        <v>120344</v>
      </c>
      <c r="C34643" t="s">
        <v>120345</v>
      </c>
      <c r="D34643" t="s">
        <v>36264</v>
      </c>
      <c r="E34643" t="s">
        <v>43</v>
      </c>
      <c r="F34643" t="s">
        <v>18</v>
      </c>
      <c r="G34643" t="s">
        <v>699</v>
      </c>
      <c r="H34643">
        <v>5</v>
      </c>
      <c r="I34643" t="s">
        <v>700</v>
      </c>
      <c r="J34643" t="s">
        <v>11959</v>
      </c>
      <c r="K34643">
        <v>1</v>
      </c>
      <c r="L34643" s="1">
        <v>41518</v>
      </c>
      <c r="M34643" s="1">
        <v>41618</v>
      </c>
      <c r="N34643" s="1">
        <v>41618</v>
      </c>
      <c r="O34643"/>
      <c r="P34643"/>
      <c r="Q34643"/>
      <c r="R34643"/>
    </row>
    <row r="34644" spans="1:18" x14ac:dyDescent="0.2">
      <c r="A34644" t="s">
        <v>120346</v>
      </c>
      <c r="B34644" t="s">
        <v>120347</v>
      </c>
      <c r="C34644" t="s">
        <v>120348</v>
      </c>
      <c r="D34644" t="s">
        <v>120349</v>
      </c>
      <c r="E34644">
        <v>12000</v>
      </c>
      <c r="F34644" t="s">
        <v>18</v>
      </c>
      <c r="G34644" t="s">
        <v>8907</v>
      </c>
      <c r="H34644">
        <v>11</v>
      </c>
      <c r="I34644" t="s">
        <v>8908</v>
      </c>
      <c r="J34644" t="s">
        <v>8908</v>
      </c>
      <c r="K34644">
        <v>1</v>
      </c>
      <c r="L34644" s="1">
        <v>41695</v>
      </c>
      <c r="M34644" s="1">
        <v>41760</v>
      </c>
      <c r="N34644" s="1">
        <v>41760</v>
      </c>
    </row>
    <row r="34645" spans="1:18" x14ac:dyDescent="0.2">
      <c r="A34645" t="s">
        <v>120350</v>
      </c>
      <c r="B34645" t="s">
        <v>120351</v>
      </c>
      <c r="C34645" t="s">
        <v>120352</v>
      </c>
      <c r="D34645" t="s">
        <v>120353</v>
      </c>
      <c r="E34645">
        <v>500000</v>
      </c>
      <c r="F34645" t="s">
        <v>18</v>
      </c>
      <c r="K34645">
        <v>1</v>
      </c>
      <c r="L34645" s="1">
        <v>42125</v>
      </c>
      <c r="M34645" s="1">
        <v>42036</v>
      </c>
      <c r="N34645" s="1">
        <v>42036</v>
      </c>
    </row>
    <row r="34646" spans="1:18" x14ac:dyDescent="0.2">
      <c r="A34646" t="s">
        <v>120354</v>
      </c>
      <c r="B34646" t="s">
        <v>120355</v>
      </c>
      <c r="C34646" t="s">
        <v>120356</v>
      </c>
      <c r="D34646" t="s">
        <v>104444</v>
      </c>
      <c r="E34646">
        <v>580000</v>
      </c>
      <c r="F34646" t="s">
        <v>18</v>
      </c>
      <c r="K34646">
        <v>2</v>
      </c>
      <c r="L34646" s="1">
        <v>40660</v>
      </c>
      <c r="M34646" s="1">
        <v>40678</v>
      </c>
      <c r="N34646" s="1">
        <v>41009</v>
      </c>
    </row>
    <row r="34647" spans="1:18" x14ac:dyDescent="0.2">
      <c r="A34647" t="s">
        <v>120357</v>
      </c>
      <c r="B34647" t="s">
        <v>120358</v>
      </c>
      <c r="C34647" t="s">
        <v>120359</v>
      </c>
      <c r="D34647" t="s">
        <v>264</v>
      </c>
      <c r="E34647">
        <v>480000</v>
      </c>
      <c r="F34647" t="s">
        <v>18</v>
      </c>
      <c r="G34647" t="s">
        <v>25</v>
      </c>
      <c r="H34647" t="s">
        <v>1330</v>
      </c>
      <c r="I34647" t="s">
        <v>1331</v>
      </c>
      <c r="J34647" t="s">
        <v>14117</v>
      </c>
      <c r="K34647">
        <v>1</v>
      </c>
      <c r="L34647" s="1">
        <v>40634</v>
      </c>
      <c r="M34647" s="1">
        <v>40734</v>
      </c>
      <c r="N34647" s="1">
        <v>40734</v>
      </c>
    </row>
    <row r="34648" spans="1:18" x14ac:dyDescent="0.2">
      <c r="A34648" t="s">
        <v>120360</v>
      </c>
      <c r="B34648" t="s">
        <v>120361</v>
      </c>
      <c r="C34648" t="s">
        <v>120362</v>
      </c>
      <c r="D34648" t="s">
        <v>1503</v>
      </c>
      <c r="E34648">
        <v>7000000</v>
      </c>
      <c r="F34648" t="s">
        <v>113</v>
      </c>
      <c r="G34648" t="s">
        <v>25</v>
      </c>
      <c r="H34648" t="s">
        <v>158</v>
      </c>
      <c r="I34648" t="s">
        <v>244</v>
      </c>
      <c r="J34648" t="s">
        <v>327</v>
      </c>
      <c r="K34648">
        <v>1</v>
      </c>
      <c r="L34648" s="1">
        <v>36526</v>
      </c>
      <c r="M34648" s="1">
        <v>38755</v>
      </c>
      <c r="N34648" s="1">
        <v>38755</v>
      </c>
    </row>
    <row r="34649" spans="1:18" hidden="1" x14ac:dyDescent="0.2">
      <c r="A34649" t="s">
        <v>120363</v>
      </c>
      <c r="B34649" t="s">
        <v>120364</v>
      </c>
      <c r="C34649" t="s">
        <v>120365</v>
      </c>
      <c r="D34649" t="s">
        <v>120366</v>
      </c>
      <c r="E34649">
        <v>6157154</v>
      </c>
      <c r="F34649" t="s">
        <v>18</v>
      </c>
      <c r="G34649" t="s">
        <v>128</v>
      </c>
      <c r="H34649" t="s">
        <v>129</v>
      </c>
      <c r="I34649" t="s">
        <v>130</v>
      </c>
      <c r="J34649" t="s">
        <v>130</v>
      </c>
      <c r="K34649">
        <v>4</v>
      </c>
      <c r="L34649" s="1">
        <v>39995</v>
      </c>
      <c r="M34649" s="1">
        <v>40452</v>
      </c>
      <c r="N34649" s="1">
        <v>42262</v>
      </c>
      <c r="O34649"/>
      <c r="P34649"/>
      <c r="Q34649"/>
      <c r="R34649"/>
    </row>
    <row r="34650" spans="1:18" hidden="1" x14ac:dyDescent="0.2">
      <c r="A34650" t="s">
        <v>120367</v>
      </c>
      <c r="B34650" t="s">
        <v>120368</v>
      </c>
      <c r="C34650" t="s">
        <v>120369</v>
      </c>
      <c r="D34650" t="s">
        <v>766</v>
      </c>
      <c r="E34650">
        <v>86200000</v>
      </c>
      <c r="F34650" t="s">
        <v>18</v>
      </c>
      <c r="G34650" t="s">
        <v>25</v>
      </c>
      <c r="H34650" t="s">
        <v>64</v>
      </c>
      <c r="I34650" t="s">
        <v>65</v>
      </c>
      <c r="J34650" t="s">
        <v>7659</v>
      </c>
      <c r="K34650">
        <v>5</v>
      </c>
      <c r="L34650" s="1">
        <v>34335</v>
      </c>
      <c r="M34650" s="1">
        <v>39213</v>
      </c>
      <c r="N34650" s="1">
        <v>40597</v>
      </c>
      <c r="O34650"/>
      <c r="P34650"/>
      <c r="Q34650"/>
      <c r="R34650"/>
    </row>
    <row r="34651" spans="1:18" hidden="1" x14ac:dyDescent="0.2">
      <c r="A34651" t="s">
        <v>120370</v>
      </c>
      <c r="B34651" t="s">
        <v>120371</v>
      </c>
      <c r="C34651" t="s">
        <v>120372</v>
      </c>
      <c r="D34651" t="s">
        <v>75</v>
      </c>
      <c r="E34651">
        <v>62000000</v>
      </c>
      <c r="F34651" t="s">
        <v>18</v>
      </c>
      <c r="G34651" t="s">
        <v>37</v>
      </c>
      <c r="H34651">
        <v>2</v>
      </c>
      <c r="I34651" t="s">
        <v>1515</v>
      </c>
      <c r="J34651" t="s">
        <v>120373</v>
      </c>
      <c r="K34651">
        <v>3</v>
      </c>
      <c r="M34651" s="1">
        <v>40269</v>
      </c>
      <c r="N34651" s="1">
        <v>40544</v>
      </c>
      <c r="O34651"/>
      <c r="P34651"/>
      <c r="Q34651"/>
      <c r="R34651"/>
    </row>
    <row r="34652" spans="1:18" hidden="1" x14ac:dyDescent="0.2">
      <c r="A34652" t="s">
        <v>120374</v>
      </c>
      <c r="B34652" t="s">
        <v>120375</v>
      </c>
      <c r="C34652" t="s">
        <v>120376</v>
      </c>
      <c r="D34652" t="s">
        <v>120377</v>
      </c>
      <c r="E34652" t="s">
        <v>43</v>
      </c>
      <c r="F34652" t="s">
        <v>18</v>
      </c>
      <c r="G34652" t="s">
        <v>2318</v>
      </c>
      <c r="H34652">
        <v>4</v>
      </c>
      <c r="I34652" t="s">
        <v>8863</v>
      </c>
      <c r="J34652" t="s">
        <v>8863</v>
      </c>
      <c r="K34652">
        <v>1</v>
      </c>
      <c r="M34652" s="1">
        <v>41886</v>
      </c>
      <c r="N34652" s="1">
        <v>41886</v>
      </c>
      <c r="O34652"/>
      <c r="P34652"/>
      <c r="Q34652"/>
      <c r="R34652"/>
    </row>
    <row r="34653" spans="1:18" x14ac:dyDescent="0.2">
      <c r="A34653" t="s">
        <v>120378</v>
      </c>
      <c r="B34653" t="s">
        <v>120379</v>
      </c>
      <c r="C34653" t="s">
        <v>120380</v>
      </c>
      <c r="D34653" t="s">
        <v>70</v>
      </c>
      <c r="E34653">
        <v>1500000</v>
      </c>
      <c r="F34653" t="s">
        <v>207</v>
      </c>
      <c r="G34653" t="s">
        <v>25</v>
      </c>
      <c r="H34653" t="s">
        <v>430</v>
      </c>
      <c r="I34653" t="s">
        <v>528</v>
      </c>
      <c r="J34653" t="s">
        <v>3661</v>
      </c>
      <c r="K34653">
        <v>1</v>
      </c>
      <c r="L34653" s="1">
        <v>39448</v>
      </c>
      <c r="M34653" s="1">
        <v>39539</v>
      </c>
      <c r="N34653" s="1">
        <v>39539</v>
      </c>
    </row>
    <row r="34654" spans="1:18" hidden="1" x14ac:dyDescent="0.2">
      <c r="A34654" t="s">
        <v>120381</v>
      </c>
      <c r="B34654" t="s">
        <v>120382</v>
      </c>
      <c r="C34654" t="s">
        <v>120383</v>
      </c>
      <c r="D34654" t="s">
        <v>56</v>
      </c>
      <c r="E34654">
        <v>345000</v>
      </c>
      <c r="F34654" t="s">
        <v>18</v>
      </c>
      <c r="G34654" t="s">
        <v>25</v>
      </c>
      <c r="H34654" t="s">
        <v>1011</v>
      </c>
      <c r="I34654" t="s">
        <v>1012</v>
      </c>
      <c r="J34654" t="s">
        <v>25167</v>
      </c>
      <c r="K34654">
        <v>1</v>
      </c>
      <c r="M34654" s="1">
        <v>40252</v>
      </c>
      <c r="N34654" s="1">
        <v>40252</v>
      </c>
      <c r="O34654"/>
      <c r="P34654"/>
      <c r="Q34654"/>
      <c r="R34654"/>
    </row>
    <row r="34655" spans="1:18" hidden="1" x14ac:dyDescent="0.2">
      <c r="A34655" t="s">
        <v>120384</v>
      </c>
      <c r="B34655" t="s">
        <v>120385</v>
      </c>
      <c r="C34655" t="s">
        <v>120386</v>
      </c>
      <c r="D34655" t="s">
        <v>633</v>
      </c>
      <c r="E34655">
        <v>8297424</v>
      </c>
      <c r="F34655" t="s">
        <v>18</v>
      </c>
      <c r="G34655" t="s">
        <v>25</v>
      </c>
      <c r="H34655" t="s">
        <v>808</v>
      </c>
      <c r="I34655" t="s">
        <v>809</v>
      </c>
      <c r="J34655" t="s">
        <v>810</v>
      </c>
      <c r="K34655">
        <v>2</v>
      </c>
      <c r="L34655" s="1">
        <v>39814</v>
      </c>
      <c r="M34655" s="1">
        <v>40549</v>
      </c>
      <c r="N34655" s="1">
        <v>42145</v>
      </c>
      <c r="O34655"/>
      <c r="P34655"/>
      <c r="Q34655"/>
      <c r="R34655"/>
    </row>
    <row r="34656" spans="1:18" hidden="1" x14ac:dyDescent="0.2">
      <c r="A34656" t="s">
        <v>120387</v>
      </c>
      <c r="B34656" t="s">
        <v>120388</v>
      </c>
      <c r="C34656" t="s">
        <v>120389</v>
      </c>
      <c r="D34656" t="s">
        <v>120390</v>
      </c>
      <c r="E34656" t="s">
        <v>43</v>
      </c>
      <c r="F34656" t="s">
        <v>18</v>
      </c>
      <c r="G34656" t="s">
        <v>341</v>
      </c>
      <c r="K34656">
        <v>1</v>
      </c>
      <c r="L34656" s="1">
        <v>40544</v>
      </c>
      <c r="M34656" s="1">
        <v>41828</v>
      </c>
      <c r="N34656" s="1">
        <v>41828</v>
      </c>
      <c r="O34656"/>
      <c r="P34656"/>
      <c r="Q34656"/>
      <c r="R34656"/>
    </row>
    <row r="34657" spans="1:18" hidden="1" x14ac:dyDescent="0.2">
      <c r="A34657" t="s">
        <v>120391</v>
      </c>
      <c r="B34657" t="s">
        <v>120392</v>
      </c>
      <c r="C34657" t="s">
        <v>120393</v>
      </c>
      <c r="D34657" t="s">
        <v>120394</v>
      </c>
      <c r="E34657">
        <v>121842730</v>
      </c>
      <c r="F34657" t="s">
        <v>18</v>
      </c>
      <c r="G34657" t="s">
        <v>25</v>
      </c>
      <c r="H34657" t="s">
        <v>64</v>
      </c>
      <c r="I34657" t="s">
        <v>65</v>
      </c>
      <c r="J34657" t="s">
        <v>723</v>
      </c>
      <c r="K34657">
        <v>7</v>
      </c>
      <c r="L34657" s="1">
        <v>36161</v>
      </c>
      <c r="M34657" s="1">
        <v>38177</v>
      </c>
      <c r="N34657" s="1">
        <v>41827</v>
      </c>
      <c r="O34657"/>
      <c r="P34657"/>
      <c r="Q34657"/>
      <c r="R34657"/>
    </row>
    <row r="34658" spans="1:18" x14ac:dyDescent="0.2">
      <c r="A34658" t="s">
        <v>120395</v>
      </c>
      <c r="B34658" t="s">
        <v>120396</v>
      </c>
      <c r="C34658" t="s">
        <v>120397</v>
      </c>
      <c r="D34658" t="s">
        <v>120398</v>
      </c>
      <c r="E34658">
        <v>30000</v>
      </c>
      <c r="F34658" t="s">
        <v>18</v>
      </c>
      <c r="G34658" t="s">
        <v>25</v>
      </c>
      <c r="H34658" t="s">
        <v>582</v>
      </c>
      <c r="I34658" t="s">
        <v>15292</v>
      </c>
      <c r="J34658" t="s">
        <v>6338</v>
      </c>
      <c r="K34658">
        <v>1</v>
      </c>
      <c r="L34658" s="1">
        <v>39783</v>
      </c>
      <c r="M34658" s="1">
        <v>40087</v>
      </c>
      <c r="N34658" s="1">
        <v>40087</v>
      </c>
    </row>
    <row r="34659" spans="1:18" hidden="1" x14ac:dyDescent="0.2">
      <c r="A34659" t="s">
        <v>120399</v>
      </c>
      <c r="B34659" t="s">
        <v>120400</v>
      </c>
      <c r="C34659" t="s">
        <v>120401</v>
      </c>
      <c r="D34659" t="s">
        <v>120402</v>
      </c>
      <c r="E34659">
        <v>20000</v>
      </c>
      <c r="F34659" t="s">
        <v>18</v>
      </c>
      <c r="G34659" t="s">
        <v>347</v>
      </c>
      <c r="H34659">
        <v>9</v>
      </c>
      <c r="I34659" t="s">
        <v>2418</v>
      </c>
      <c r="J34659" t="s">
        <v>2418</v>
      </c>
      <c r="K34659">
        <v>1</v>
      </c>
      <c r="M34659" s="1">
        <v>41503</v>
      </c>
      <c r="N34659" s="1">
        <v>41503</v>
      </c>
      <c r="O34659"/>
      <c r="P34659"/>
      <c r="Q34659"/>
      <c r="R34659"/>
    </row>
    <row r="34660" spans="1:18" hidden="1" x14ac:dyDescent="0.2">
      <c r="A34660" t="s">
        <v>120403</v>
      </c>
      <c r="B34660" t="s">
        <v>120404</v>
      </c>
      <c r="C34660" t="s">
        <v>120405</v>
      </c>
      <c r="D34660" t="s">
        <v>120406</v>
      </c>
      <c r="E34660">
        <v>136843</v>
      </c>
      <c r="F34660" t="s">
        <v>18</v>
      </c>
      <c r="G34660" t="s">
        <v>1062</v>
      </c>
      <c r="H34660">
        <v>16</v>
      </c>
      <c r="I34660" t="s">
        <v>1704</v>
      </c>
      <c r="J34660" t="s">
        <v>1704</v>
      </c>
      <c r="K34660">
        <v>1</v>
      </c>
      <c r="L34660" s="1">
        <v>41275</v>
      </c>
      <c r="M34660" s="1">
        <v>41704</v>
      </c>
      <c r="N34660" s="1">
        <v>41704</v>
      </c>
      <c r="O34660"/>
      <c r="P34660"/>
      <c r="Q34660"/>
      <c r="R34660"/>
    </row>
    <row r="34661" spans="1:18" hidden="1" x14ac:dyDescent="0.2">
      <c r="A34661" t="s">
        <v>120407</v>
      </c>
      <c r="B34661" t="s">
        <v>120408</v>
      </c>
      <c r="C34661" t="s">
        <v>120409</v>
      </c>
      <c r="D34661" t="s">
        <v>120410</v>
      </c>
      <c r="E34661">
        <v>54782.913569999997</v>
      </c>
      <c r="F34661" t="s">
        <v>18</v>
      </c>
      <c r="G34661" t="s">
        <v>24946</v>
      </c>
      <c r="H34661">
        <v>2</v>
      </c>
      <c r="I34661" t="s">
        <v>20900</v>
      </c>
      <c r="J34661" t="s">
        <v>20900</v>
      </c>
      <c r="K34661">
        <v>1</v>
      </c>
      <c r="M34661" s="1">
        <v>42156</v>
      </c>
      <c r="N34661" s="1">
        <v>42156</v>
      </c>
      <c r="O34661"/>
      <c r="P34661"/>
      <c r="Q34661"/>
      <c r="R34661"/>
    </row>
    <row r="34662" spans="1:18" x14ac:dyDescent="0.2">
      <c r="A34662" t="s">
        <v>120411</v>
      </c>
      <c r="B34662" t="s">
        <v>120412</v>
      </c>
      <c r="D34662" t="s">
        <v>993</v>
      </c>
      <c r="E34662">
        <v>30000</v>
      </c>
      <c r="F34662" t="s">
        <v>18</v>
      </c>
      <c r="G34662" t="s">
        <v>25</v>
      </c>
      <c r="H34662" t="s">
        <v>790</v>
      </c>
      <c r="I34662" t="s">
        <v>791</v>
      </c>
      <c r="J34662" t="s">
        <v>791</v>
      </c>
      <c r="K34662">
        <v>1</v>
      </c>
      <c r="L34662" s="1">
        <v>41538</v>
      </c>
      <c r="M34662" s="1">
        <v>41918</v>
      </c>
      <c r="N34662" s="1">
        <v>41918</v>
      </c>
    </row>
    <row r="34663" spans="1:18" hidden="1" x14ac:dyDescent="0.2">
      <c r="A34663" t="s">
        <v>120413</v>
      </c>
      <c r="B34663" t="s">
        <v>120414</v>
      </c>
      <c r="D34663" t="s">
        <v>70</v>
      </c>
      <c r="E34663">
        <v>37515000</v>
      </c>
      <c r="F34663" t="s">
        <v>18</v>
      </c>
      <c r="G34663" t="s">
        <v>25</v>
      </c>
      <c r="H34663" t="s">
        <v>265</v>
      </c>
      <c r="I34663" t="s">
        <v>5428</v>
      </c>
      <c r="J34663" t="s">
        <v>5428</v>
      </c>
      <c r="K34663">
        <v>2</v>
      </c>
      <c r="M34663" s="1">
        <v>40596</v>
      </c>
      <c r="N34663" s="1">
        <v>41628</v>
      </c>
      <c r="O34663"/>
      <c r="P34663"/>
      <c r="Q34663"/>
      <c r="R34663"/>
    </row>
    <row r="34664" spans="1:18" hidden="1" x14ac:dyDescent="0.2">
      <c r="A34664" t="s">
        <v>120415</v>
      </c>
      <c r="B34664" t="s">
        <v>120416</v>
      </c>
      <c r="D34664" t="s">
        <v>285</v>
      </c>
      <c r="E34664" t="s">
        <v>43</v>
      </c>
      <c r="F34664" t="s">
        <v>18</v>
      </c>
      <c r="G34664" t="s">
        <v>128</v>
      </c>
      <c r="H34664" t="s">
        <v>129</v>
      </c>
      <c r="I34664" t="s">
        <v>130</v>
      </c>
      <c r="J34664" t="s">
        <v>130</v>
      </c>
      <c r="K34664">
        <v>1</v>
      </c>
      <c r="L34664" s="1">
        <v>41640</v>
      </c>
      <c r="M34664" s="1">
        <v>41715</v>
      </c>
      <c r="N34664" s="1">
        <v>41715</v>
      </c>
      <c r="O34664"/>
      <c r="P34664"/>
      <c r="Q34664"/>
      <c r="R34664"/>
    </row>
    <row r="34665" spans="1:18" hidden="1" x14ac:dyDescent="0.2">
      <c r="A34665" t="s">
        <v>120417</v>
      </c>
      <c r="B34665" t="s">
        <v>120418</v>
      </c>
      <c r="C34665" t="s">
        <v>120419</v>
      </c>
      <c r="D34665" t="s">
        <v>28620</v>
      </c>
      <c r="E34665">
        <v>61208131</v>
      </c>
      <c r="F34665" t="s">
        <v>18</v>
      </c>
      <c r="G34665" t="s">
        <v>25</v>
      </c>
      <c r="H34665" t="s">
        <v>158</v>
      </c>
      <c r="I34665" t="s">
        <v>244</v>
      </c>
      <c r="J34665" t="s">
        <v>245</v>
      </c>
      <c r="K34665">
        <v>7</v>
      </c>
      <c r="L34665" s="1">
        <v>39448</v>
      </c>
      <c r="M34665" s="1">
        <v>40361</v>
      </c>
      <c r="N34665" s="1">
        <v>41641</v>
      </c>
      <c r="O34665"/>
      <c r="P34665"/>
      <c r="Q34665"/>
      <c r="R34665"/>
    </row>
    <row r="34666" spans="1:18" hidden="1" x14ac:dyDescent="0.2">
      <c r="A34666" t="s">
        <v>120420</v>
      </c>
      <c r="B34666" t="s">
        <v>120421</v>
      </c>
      <c r="D34666" t="s">
        <v>2966</v>
      </c>
      <c r="E34666" t="s">
        <v>43</v>
      </c>
      <c r="F34666" t="s">
        <v>18</v>
      </c>
      <c r="G34666" t="s">
        <v>25</v>
      </c>
      <c r="H34666" t="s">
        <v>64</v>
      </c>
      <c r="I34666" t="s">
        <v>4405</v>
      </c>
      <c r="J34666" t="s">
        <v>66983</v>
      </c>
      <c r="K34666">
        <v>1</v>
      </c>
      <c r="L34666" s="1">
        <v>39814</v>
      </c>
      <c r="M34666" s="1">
        <v>41350</v>
      </c>
      <c r="N34666" s="1">
        <v>41350</v>
      </c>
      <c r="O34666"/>
      <c r="P34666"/>
      <c r="Q34666"/>
      <c r="R34666"/>
    </row>
    <row r="34667" spans="1:18" x14ac:dyDescent="0.2">
      <c r="A34667" t="s">
        <v>120422</v>
      </c>
      <c r="B34667" t="s">
        <v>120423</v>
      </c>
      <c r="C34667" t="s">
        <v>120424</v>
      </c>
      <c r="D34667" t="s">
        <v>75</v>
      </c>
      <c r="E34667">
        <v>35000</v>
      </c>
      <c r="F34667" t="s">
        <v>18</v>
      </c>
      <c r="G34667" t="s">
        <v>25</v>
      </c>
      <c r="H34667" t="s">
        <v>1330</v>
      </c>
      <c r="I34667" t="s">
        <v>1331</v>
      </c>
      <c r="J34667" t="s">
        <v>9750</v>
      </c>
      <c r="K34667">
        <v>1</v>
      </c>
      <c r="L34667" s="1">
        <v>41620</v>
      </c>
      <c r="M34667" s="1">
        <v>41872</v>
      </c>
      <c r="N34667" s="1">
        <v>41872</v>
      </c>
    </row>
    <row r="34668" spans="1:18" hidden="1" x14ac:dyDescent="0.2">
      <c r="A34668" t="s">
        <v>120425</v>
      </c>
      <c r="B34668" t="s">
        <v>120426</v>
      </c>
      <c r="C34668" t="s">
        <v>120427</v>
      </c>
      <c r="D34668" t="s">
        <v>19576</v>
      </c>
      <c r="E34668">
        <v>10000000</v>
      </c>
      <c r="F34668" t="s">
        <v>113</v>
      </c>
      <c r="K34668">
        <v>2</v>
      </c>
      <c r="M34668" s="1">
        <v>37474</v>
      </c>
      <c r="N34668" s="1">
        <v>38293</v>
      </c>
      <c r="O34668"/>
      <c r="P34668"/>
      <c r="Q34668"/>
      <c r="R34668"/>
    </row>
    <row r="34669" spans="1:18" hidden="1" x14ac:dyDescent="0.2">
      <c r="A34669" t="s">
        <v>120428</v>
      </c>
      <c r="B34669" t="s">
        <v>120429</v>
      </c>
      <c r="C34669" t="s">
        <v>120430</v>
      </c>
      <c r="D34669" t="s">
        <v>120431</v>
      </c>
      <c r="E34669">
        <v>2785109.62</v>
      </c>
      <c r="F34669" t="s">
        <v>18</v>
      </c>
      <c r="G34669" t="s">
        <v>128</v>
      </c>
      <c r="H34669" t="s">
        <v>129</v>
      </c>
      <c r="I34669" t="s">
        <v>130</v>
      </c>
      <c r="J34669" t="s">
        <v>130</v>
      </c>
      <c r="K34669">
        <v>2</v>
      </c>
      <c r="L34669" s="1">
        <v>41852</v>
      </c>
      <c r="M34669" s="1">
        <v>42060</v>
      </c>
      <c r="N34669" s="1">
        <v>42239</v>
      </c>
      <c r="O34669"/>
      <c r="P34669"/>
      <c r="Q34669"/>
      <c r="R34669"/>
    </row>
    <row r="34670" spans="1:18" hidden="1" x14ac:dyDescent="0.2">
      <c r="A34670" t="s">
        <v>120432</v>
      </c>
      <c r="B34670" t="s">
        <v>120433</v>
      </c>
      <c r="C34670" t="s">
        <v>120434</v>
      </c>
      <c r="D34670" t="s">
        <v>1503</v>
      </c>
      <c r="E34670" t="s">
        <v>43</v>
      </c>
      <c r="F34670" t="s">
        <v>113</v>
      </c>
      <c r="G34670" t="s">
        <v>25</v>
      </c>
      <c r="H34670" t="s">
        <v>64</v>
      </c>
      <c r="I34670" t="s">
        <v>65</v>
      </c>
      <c r="J34670" t="s">
        <v>1402</v>
      </c>
      <c r="K34670">
        <v>1</v>
      </c>
      <c r="L34670" s="1">
        <v>32003</v>
      </c>
      <c r="M34670" s="1">
        <v>33511</v>
      </c>
      <c r="N34670" s="1">
        <v>33511</v>
      </c>
      <c r="O34670"/>
      <c r="P34670"/>
      <c r="Q34670"/>
      <c r="R34670"/>
    </row>
    <row r="34671" spans="1:18" hidden="1" x14ac:dyDescent="0.2">
      <c r="A34671" t="s">
        <v>120435</v>
      </c>
      <c r="B34671" t="s">
        <v>120436</v>
      </c>
      <c r="C34671" t="s">
        <v>120437</v>
      </c>
      <c r="D34671" t="s">
        <v>21731</v>
      </c>
      <c r="E34671" t="s">
        <v>43</v>
      </c>
      <c r="F34671" t="s">
        <v>18</v>
      </c>
      <c r="G34671" t="s">
        <v>57</v>
      </c>
      <c r="H34671" t="s">
        <v>202</v>
      </c>
      <c r="I34671" t="s">
        <v>33077</v>
      </c>
      <c r="J34671" t="s">
        <v>120438</v>
      </c>
      <c r="K34671">
        <v>1</v>
      </c>
      <c r="L34671" s="1">
        <v>41903</v>
      </c>
      <c r="M34671" s="1">
        <v>41903</v>
      </c>
      <c r="N34671" s="1">
        <v>41903</v>
      </c>
      <c r="O34671"/>
      <c r="P34671"/>
      <c r="Q34671"/>
      <c r="R34671"/>
    </row>
    <row r="34672" spans="1:18" hidden="1" x14ac:dyDescent="0.2">
      <c r="A34672" t="s">
        <v>120439</v>
      </c>
      <c r="B34672" t="s">
        <v>120440</v>
      </c>
      <c r="C34672" t="s">
        <v>120441</v>
      </c>
      <c r="D34672" t="s">
        <v>70</v>
      </c>
      <c r="E34672">
        <v>6625990</v>
      </c>
      <c r="F34672" t="s">
        <v>113</v>
      </c>
      <c r="G34672" t="s">
        <v>492</v>
      </c>
      <c r="H34672">
        <v>12</v>
      </c>
      <c r="I34672" t="s">
        <v>28379</v>
      </c>
      <c r="J34672" t="s">
        <v>28379</v>
      </c>
      <c r="K34672">
        <v>1</v>
      </c>
      <c r="L34672" s="1">
        <v>40179</v>
      </c>
      <c r="M34672" s="1">
        <v>41690</v>
      </c>
      <c r="N34672" s="1">
        <v>41690</v>
      </c>
      <c r="O34672"/>
      <c r="P34672"/>
      <c r="Q34672"/>
      <c r="R34672"/>
    </row>
    <row r="34673" spans="1:18" hidden="1" x14ac:dyDescent="0.2">
      <c r="A34673" t="s">
        <v>120442</v>
      </c>
      <c r="B34673" t="s">
        <v>120443</v>
      </c>
      <c r="C34673" t="s">
        <v>120444</v>
      </c>
      <c r="D34673" t="s">
        <v>766</v>
      </c>
      <c r="E34673">
        <v>14116150</v>
      </c>
      <c r="F34673" t="s">
        <v>18</v>
      </c>
      <c r="G34673" t="s">
        <v>165</v>
      </c>
      <c r="H34673" t="s">
        <v>5601</v>
      </c>
      <c r="I34673" t="s">
        <v>5805</v>
      </c>
      <c r="J34673" t="s">
        <v>5805</v>
      </c>
      <c r="K34673">
        <v>1</v>
      </c>
      <c r="M34673" s="1">
        <v>40455</v>
      </c>
      <c r="N34673" s="1">
        <v>40455</v>
      </c>
      <c r="O34673"/>
      <c r="P34673"/>
      <c r="Q34673"/>
      <c r="R34673"/>
    </row>
    <row r="34674" spans="1:18" hidden="1" x14ac:dyDescent="0.2">
      <c r="A34674" t="s">
        <v>120445</v>
      </c>
      <c r="B34674" t="s">
        <v>120446</v>
      </c>
      <c r="C34674" t="s">
        <v>120447</v>
      </c>
      <c r="D34674" t="s">
        <v>56</v>
      </c>
      <c r="E34674">
        <v>1305000</v>
      </c>
      <c r="F34674" t="s">
        <v>18</v>
      </c>
      <c r="G34674" t="s">
        <v>25</v>
      </c>
      <c r="H34674" t="s">
        <v>48321</v>
      </c>
      <c r="I34674" t="s">
        <v>62727</v>
      </c>
      <c r="J34674" t="s">
        <v>36245</v>
      </c>
      <c r="K34674">
        <v>2</v>
      </c>
      <c r="L34674" s="1">
        <v>40909</v>
      </c>
      <c r="M34674" s="1">
        <v>41206</v>
      </c>
      <c r="N34674" s="1">
        <v>41631</v>
      </c>
      <c r="O34674"/>
      <c r="P34674"/>
      <c r="Q34674"/>
      <c r="R34674"/>
    </row>
    <row r="34675" spans="1:18" hidden="1" x14ac:dyDescent="0.2">
      <c r="A34675" t="s">
        <v>120448</v>
      </c>
      <c r="B34675" t="s">
        <v>120449</v>
      </c>
      <c r="C34675" t="s">
        <v>120450</v>
      </c>
      <c r="D34675" t="s">
        <v>23968</v>
      </c>
      <c r="E34675">
        <v>115695619</v>
      </c>
      <c r="F34675" t="s">
        <v>18</v>
      </c>
      <c r="G34675" t="s">
        <v>25</v>
      </c>
      <c r="H34675" t="s">
        <v>208</v>
      </c>
      <c r="I34675" t="s">
        <v>843</v>
      </c>
      <c r="J34675" t="s">
        <v>844</v>
      </c>
      <c r="K34675">
        <v>1</v>
      </c>
      <c r="L34675" s="1">
        <v>42370</v>
      </c>
      <c r="M34675" s="1">
        <v>42242</v>
      </c>
      <c r="N34675" s="1">
        <v>42242</v>
      </c>
      <c r="O34675"/>
      <c r="P34675"/>
      <c r="Q34675"/>
      <c r="R34675"/>
    </row>
    <row r="34676" spans="1:18" x14ac:dyDescent="0.2">
      <c r="A34676" t="s">
        <v>120451</v>
      </c>
      <c r="B34676" t="s">
        <v>120452</v>
      </c>
      <c r="C34676" t="s">
        <v>120453</v>
      </c>
      <c r="D34676" t="s">
        <v>718</v>
      </c>
      <c r="E34676">
        <v>2450000</v>
      </c>
      <c r="F34676" t="s">
        <v>18</v>
      </c>
      <c r="G34676" t="s">
        <v>347</v>
      </c>
      <c r="H34676">
        <v>11</v>
      </c>
      <c r="I34676" t="s">
        <v>6825</v>
      </c>
      <c r="J34676" t="s">
        <v>6826</v>
      </c>
      <c r="K34676">
        <v>1</v>
      </c>
      <c r="L34676" s="1">
        <v>37257</v>
      </c>
      <c r="M34676" s="1">
        <v>39209</v>
      </c>
      <c r="N34676" s="1">
        <v>39209</v>
      </c>
    </row>
    <row r="34677" spans="1:18" x14ac:dyDescent="0.2">
      <c r="A34677" t="s">
        <v>120454</v>
      </c>
      <c r="B34677" t="s">
        <v>120455</v>
      </c>
      <c r="C34677" t="s">
        <v>120456</v>
      </c>
      <c r="D34677" t="s">
        <v>42</v>
      </c>
      <c r="E34677">
        <v>650000</v>
      </c>
      <c r="F34677" t="s">
        <v>18</v>
      </c>
      <c r="G34677" t="s">
        <v>25</v>
      </c>
      <c r="H34677" t="s">
        <v>64</v>
      </c>
      <c r="I34677" t="s">
        <v>65</v>
      </c>
      <c r="J34677" t="s">
        <v>271</v>
      </c>
      <c r="K34677">
        <v>1</v>
      </c>
      <c r="L34677" s="1">
        <v>40909</v>
      </c>
      <c r="M34677" s="1">
        <v>40947</v>
      </c>
      <c r="N34677" s="1">
        <v>40947</v>
      </c>
    </row>
    <row r="34678" spans="1:18" hidden="1" x14ac:dyDescent="0.2">
      <c r="A34678" t="s">
        <v>120457</v>
      </c>
      <c r="B34678" t="s">
        <v>120458</v>
      </c>
      <c r="C34678" t="s">
        <v>120459</v>
      </c>
      <c r="D34678" t="s">
        <v>933</v>
      </c>
      <c r="E34678">
        <v>10883200</v>
      </c>
      <c r="F34678" t="s">
        <v>18</v>
      </c>
      <c r="G34678" t="s">
        <v>1126</v>
      </c>
      <c r="H34678">
        <v>7</v>
      </c>
      <c r="I34678" t="s">
        <v>1127</v>
      </c>
      <c r="J34678" t="s">
        <v>1127</v>
      </c>
      <c r="K34678">
        <v>1</v>
      </c>
      <c r="M34678" s="1">
        <v>40584</v>
      </c>
      <c r="N34678" s="1">
        <v>40584</v>
      </c>
      <c r="O34678"/>
      <c r="P34678"/>
      <c r="Q34678"/>
      <c r="R34678"/>
    </row>
    <row r="34679" spans="1:18" hidden="1" x14ac:dyDescent="0.2">
      <c r="A34679" t="s">
        <v>120460</v>
      </c>
      <c r="B34679" t="s">
        <v>120461</v>
      </c>
      <c r="C34679" t="s">
        <v>120462</v>
      </c>
      <c r="D34679" t="s">
        <v>2770</v>
      </c>
      <c r="E34679" t="s">
        <v>43</v>
      </c>
      <c r="F34679" t="s">
        <v>689</v>
      </c>
      <c r="G34679" t="s">
        <v>25</v>
      </c>
      <c r="H34679" t="s">
        <v>158</v>
      </c>
      <c r="I34679" t="s">
        <v>244</v>
      </c>
      <c r="J34679" t="s">
        <v>17218</v>
      </c>
      <c r="K34679">
        <v>1</v>
      </c>
      <c r="L34679" s="1">
        <v>32509</v>
      </c>
      <c r="M34679" s="1">
        <v>35244</v>
      </c>
      <c r="N34679" s="1">
        <v>35244</v>
      </c>
      <c r="O34679"/>
      <c r="P34679"/>
      <c r="Q34679"/>
      <c r="R34679"/>
    </row>
    <row r="34680" spans="1:18" hidden="1" x14ac:dyDescent="0.2">
      <c r="A34680" t="s">
        <v>120463</v>
      </c>
      <c r="B34680" t="s">
        <v>120464</v>
      </c>
      <c r="D34680" t="s">
        <v>993</v>
      </c>
      <c r="E34680" t="s">
        <v>43</v>
      </c>
      <c r="F34680" t="s">
        <v>18</v>
      </c>
      <c r="G34680" t="s">
        <v>25</v>
      </c>
      <c r="H34680" t="s">
        <v>5945</v>
      </c>
      <c r="I34680" t="s">
        <v>5946</v>
      </c>
      <c r="J34680" t="s">
        <v>5946</v>
      </c>
      <c r="K34680">
        <v>1</v>
      </c>
      <c r="M34680" s="1">
        <v>41957</v>
      </c>
      <c r="N34680" s="1">
        <v>41957</v>
      </c>
      <c r="O34680"/>
      <c r="P34680"/>
      <c r="Q34680"/>
      <c r="R34680"/>
    </row>
    <row r="34681" spans="1:18" x14ac:dyDescent="0.2">
      <c r="A34681" t="s">
        <v>120465</v>
      </c>
      <c r="B34681" t="s">
        <v>120466</v>
      </c>
      <c r="C34681" t="s">
        <v>120467</v>
      </c>
      <c r="D34681" t="s">
        <v>2326</v>
      </c>
      <c r="E34681">
        <v>22000000</v>
      </c>
      <c r="F34681" t="s">
        <v>207</v>
      </c>
      <c r="G34681" t="s">
        <v>128</v>
      </c>
      <c r="H34681" t="s">
        <v>37262</v>
      </c>
      <c r="I34681" t="s">
        <v>111767</v>
      </c>
      <c r="J34681" t="s">
        <v>111767</v>
      </c>
      <c r="K34681">
        <v>1</v>
      </c>
      <c r="L34681" s="1">
        <v>27760</v>
      </c>
      <c r="M34681" s="1">
        <v>40183</v>
      </c>
      <c r="N34681" s="1">
        <v>40183</v>
      </c>
    </row>
    <row r="34682" spans="1:18" x14ac:dyDescent="0.2">
      <c r="A34682" t="s">
        <v>120468</v>
      </c>
      <c r="B34682" t="s">
        <v>120469</v>
      </c>
      <c r="C34682" t="s">
        <v>120470</v>
      </c>
      <c r="D34682" t="s">
        <v>1912</v>
      </c>
      <c r="E34682">
        <v>9800000</v>
      </c>
      <c r="F34682" t="s">
        <v>18</v>
      </c>
      <c r="G34682" t="s">
        <v>25</v>
      </c>
      <c r="H34682" t="s">
        <v>142</v>
      </c>
      <c r="I34682" t="s">
        <v>143</v>
      </c>
      <c r="J34682" t="s">
        <v>143</v>
      </c>
      <c r="K34682">
        <v>2</v>
      </c>
      <c r="L34682" s="1">
        <v>37622</v>
      </c>
      <c r="M34682" s="1">
        <v>39323</v>
      </c>
      <c r="N34682" s="1">
        <v>39508</v>
      </c>
    </row>
    <row r="34683" spans="1:18" hidden="1" x14ac:dyDescent="0.2">
      <c r="A34683" t="s">
        <v>120471</v>
      </c>
      <c r="B34683" t="s">
        <v>120472</v>
      </c>
      <c r="C34683" t="s">
        <v>120473</v>
      </c>
      <c r="D34683" t="s">
        <v>120474</v>
      </c>
      <c r="E34683">
        <v>107000000</v>
      </c>
      <c r="F34683" t="s">
        <v>18</v>
      </c>
      <c r="G34683" t="s">
        <v>25</v>
      </c>
      <c r="H34683" t="s">
        <v>644</v>
      </c>
      <c r="I34683" t="s">
        <v>645</v>
      </c>
      <c r="J34683" t="s">
        <v>645</v>
      </c>
      <c r="K34683">
        <v>1</v>
      </c>
      <c r="M34683" s="1">
        <v>41801</v>
      </c>
      <c r="N34683" s="1">
        <v>41801</v>
      </c>
      <c r="O34683"/>
      <c r="P34683"/>
      <c r="Q34683"/>
      <c r="R34683"/>
    </row>
    <row r="34684" spans="1:18" x14ac:dyDescent="0.2">
      <c r="A34684" t="s">
        <v>120475</v>
      </c>
      <c r="B34684" t="s">
        <v>120476</v>
      </c>
      <c r="D34684" t="s">
        <v>120477</v>
      </c>
      <c r="E34684">
        <v>5000</v>
      </c>
      <c r="F34684" t="s">
        <v>18</v>
      </c>
      <c r="G34684" t="s">
        <v>25</v>
      </c>
      <c r="H34684" t="s">
        <v>6144</v>
      </c>
      <c r="I34684" t="s">
        <v>6452</v>
      </c>
      <c r="J34684" t="s">
        <v>6452</v>
      </c>
      <c r="K34684">
        <v>1</v>
      </c>
      <c r="L34684" s="1">
        <v>41609</v>
      </c>
      <c r="M34684" s="1">
        <v>41880</v>
      </c>
      <c r="N34684" s="1">
        <v>41880</v>
      </c>
    </row>
    <row r="34685" spans="1:18" x14ac:dyDescent="0.2">
      <c r="A34685" t="s">
        <v>120478</v>
      </c>
      <c r="B34685" t="s">
        <v>120479</v>
      </c>
      <c r="C34685" t="s">
        <v>120480</v>
      </c>
      <c r="D34685" t="s">
        <v>42</v>
      </c>
      <c r="E34685">
        <v>300000</v>
      </c>
      <c r="F34685" t="s">
        <v>18</v>
      </c>
      <c r="G34685" t="s">
        <v>222</v>
      </c>
      <c r="H34685">
        <v>2</v>
      </c>
      <c r="I34685" t="s">
        <v>223</v>
      </c>
      <c r="J34685" t="s">
        <v>223</v>
      </c>
      <c r="K34685">
        <v>1</v>
      </c>
      <c r="L34685" s="1">
        <v>40909</v>
      </c>
      <c r="M34685" s="1">
        <v>41547</v>
      </c>
      <c r="N34685" s="1">
        <v>41547</v>
      </c>
    </row>
    <row r="34686" spans="1:18" x14ac:dyDescent="0.2">
      <c r="A34686" t="s">
        <v>120481</v>
      </c>
      <c r="B34686" t="s">
        <v>120482</v>
      </c>
      <c r="C34686" t="s">
        <v>120483</v>
      </c>
      <c r="D34686" t="s">
        <v>42</v>
      </c>
      <c r="E34686">
        <v>285000</v>
      </c>
      <c r="F34686" t="s">
        <v>18</v>
      </c>
      <c r="G34686" t="s">
        <v>222</v>
      </c>
      <c r="H34686">
        <v>7</v>
      </c>
      <c r="I34686" t="s">
        <v>293</v>
      </c>
      <c r="J34686" t="s">
        <v>293</v>
      </c>
      <c r="K34686">
        <v>1</v>
      </c>
      <c r="L34686" s="1">
        <v>38802</v>
      </c>
      <c r="M34686" s="1">
        <v>39616</v>
      </c>
      <c r="N34686" s="1">
        <v>39616</v>
      </c>
    </row>
    <row r="34687" spans="1:18" hidden="1" x14ac:dyDescent="0.2">
      <c r="A34687" t="s">
        <v>120484</v>
      </c>
      <c r="B34687" t="s">
        <v>120485</v>
      </c>
      <c r="C34687" t="s">
        <v>120486</v>
      </c>
      <c r="D34687" t="s">
        <v>120487</v>
      </c>
      <c r="E34687">
        <v>31299000</v>
      </c>
      <c r="F34687" t="s">
        <v>18</v>
      </c>
      <c r="G34687" t="s">
        <v>638</v>
      </c>
      <c r="H34687">
        <v>19</v>
      </c>
      <c r="I34687" t="s">
        <v>639</v>
      </c>
      <c r="J34687" t="s">
        <v>120488</v>
      </c>
      <c r="K34687">
        <v>2</v>
      </c>
      <c r="L34687" s="1">
        <v>38353</v>
      </c>
      <c r="M34687" s="1">
        <v>41648</v>
      </c>
      <c r="N34687" s="1">
        <v>41806</v>
      </c>
      <c r="O34687"/>
      <c r="P34687"/>
      <c r="Q34687"/>
      <c r="R34687"/>
    </row>
    <row r="34688" spans="1:18" hidden="1" x14ac:dyDescent="0.2">
      <c r="A34688" t="s">
        <v>120489</v>
      </c>
      <c r="B34688" t="s">
        <v>120490</v>
      </c>
      <c r="C34688" t="s">
        <v>120491</v>
      </c>
      <c r="D34688" t="s">
        <v>766</v>
      </c>
      <c r="E34688">
        <v>16889360</v>
      </c>
      <c r="F34688" t="s">
        <v>18</v>
      </c>
      <c r="G34688" t="s">
        <v>165</v>
      </c>
      <c r="H34688" t="s">
        <v>30747</v>
      </c>
      <c r="I34688" t="s">
        <v>1229</v>
      </c>
      <c r="J34688" t="s">
        <v>120492</v>
      </c>
      <c r="K34688">
        <v>1</v>
      </c>
      <c r="M34688" s="1">
        <v>40360</v>
      </c>
      <c r="N34688" s="1">
        <v>40360</v>
      </c>
      <c r="O34688"/>
      <c r="P34688"/>
      <c r="Q34688"/>
      <c r="R34688"/>
    </row>
    <row r="34689" spans="1:18" x14ac:dyDescent="0.2">
      <c r="A34689" t="s">
        <v>120493</v>
      </c>
      <c r="B34689" t="s">
        <v>120494</v>
      </c>
      <c r="C34689" t="s">
        <v>120495</v>
      </c>
      <c r="D34689" t="s">
        <v>120496</v>
      </c>
      <c r="E34689">
        <v>2500000</v>
      </c>
      <c r="F34689" t="s">
        <v>18</v>
      </c>
      <c r="G34689" t="s">
        <v>2271</v>
      </c>
      <c r="H34689">
        <v>34</v>
      </c>
      <c r="I34689" t="s">
        <v>2272</v>
      </c>
      <c r="J34689" t="s">
        <v>2272</v>
      </c>
      <c r="K34689">
        <v>1</v>
      </c>
      <c r="L34689" s="1">
        <v>33862</v>
      </c>
      <c r="M34689" s="1">
        <v>40543</v>
      </c>
      <c r="N34689" s="1">
        <v>40543</v>
      </c>
    </row>
    <row r="34690" spans="1:18" hidden="1" x14ac:dyDescent="0.2">
      <c r="A34690" t="s">
        <v>120497</v>
      </c>
      <c r="B34690" t="s">
        <v>120498</v>
      </c>
      <c r="C34690" t="s">
        <v>120499</v>
      </c>
      <c r="D34690" t="s">
        <v>42</v>
      </c>
      <c r="E34690">
        <v>2560000</v>
      </c>
      <c r="F34690" t="s">
        <v>18</v>
      </c>
      <c r="G34690" t="s">
        <v>2271</v>
      </c>
      <c r="H34690">
        <v>17</v>
      </c>
      <c r="I34690" t="s">
        <v>22664</v>
      </c>
      <c r="J34690" t="s">
        <v>22665</v>
      </c>
      <c r="K34690">
        <v>1</v>
      </c>
      <c r="M34690" s="1">
        <v>39860</v>
      </c>
      <c r="N34690" s="1">
        <v>39860</v>
      </c>
      <c r="O34690"/>
      <c r="P34690"/>
      <c r="Q34690"/>
      <c r="R34690"/>
    </row>
    <row r="34691" spans="1:18" x14ac:dyDescent="0.2">
      <c r="A34691" t="s">
        <v>120500</v>
      </c>
      <c r="B34691" t="s">
        <v>120501</v>
      </c>
      <c r="D34691" t="s">
        <v>285</v>
      </c>
      <c r="E34691">
        <v>1000</v>
      </c>
      <c r="F34691" t="s">
        <v>18</v>
      </c>
      <c r="G34691" t="s">
        <v>25</v>
      </c>
      <c r="K34691">
        <v>1</v>
      </c>
      <c r="L34691" s="1">
        <v>41640</v>
      </c>
      <c r="M34691" s="1">
        <v>41573</v>
      </c>
      <c r="N34691" s="1">
        <v>41573</v>
      </c>
    </row>
    <row r="34692" spans="1:18" x14ac:dyDescent="0.2">
      <c r="A34692" t="s">
        <v>120502</v>
      </c>
      <c r="B34692" t="s">
        <v>120503</v>
      </c>
      <c r="C34692" t="s">
        <v>120504</v>
      </c>
      <c r="D34692" t="s">
        <v>1384</v>
      </c>
      <c r="E34692">
        <v>37000000</v>
      </c>
      <c r="F34692" t="s">
        <v>18</v>
      </c>
      <c r="G34692" t="s">
        <v>25</v>
      </c>
      <c r="H34692" t="s">
        <v>64</v>
      </c>
      <c r="I34692" t="s">
        <v>65</v>
      </c>
      <c r="J34692" t="s">
        <v>606</v>
      </c>
      <c r="K34692">
        <v>2</v>
      </c>
      <c r="L34692" s="1">
        <v>39814</v>
      </c>
      <c r="M34692" s="1">
        <v>41815</v>
      </c>
      <c r="N34692" s="1">
        <v>41820</v>
      </c>
    </row>
    <row r="34693" spans="1:18" x14ac:dyDescent="0.2">
      <c r="A34693" t="s">
        <v>120505</v>
      </c>
      <c r="B34693" t="s">
        <v>120506</v>
      </c>
      <c r="C34693" t="s">
        <v>120507</v>
      </c>
      <c r="D34693" t="s">
        <v>120508</v>
      </c>
      <c r="E34693">
        <v>12300000</v>
      </c>
      <c r="F34693" t="s">
        <v>18</v>
      </c>
      <c r="G34693" t="s">
        <v>25</v>
      </c>
      <c r="H34693" t="s">
        <v>64</v>
      </c>
      <c r="I34693" t="s">
        <v>95</v>
      </c>
      <c r="J34693" t="s">
        <v>376</v>
      </c>
      <c r="K34693">
        <v>4</v>
      </c>
      <c r="L34693" s="1">
        <v>40909</v>
      </c>
      <c r="M34693" s="1">
        <v>40940</v>
      </c>
      <c r="N34693" s="1">
        <v>42123</v>
      </c>
    </row>
    <row r="34694" spans="1:18" hidden="1" x14ac:dyDescent="0.2">
      <c r="A34694" t="s">
        <v>120509</v>
      </c>
      <c r="B34694" t="s">
        <v>120510</v>
      </c>
      <c r="C34694" t="s">
        <v>120511</v>
      </c>
      <c r="D34694" t="s">
        <v>58557</v>
      </c>
      <c r="E34694">
        <v>11543305</v>
      </c>
      <c r="F34694" t="s">
        <v>18</v>
      </c>
      <c r="G34694" t="s">
        <v>25</v>
      </c>
      <c r="H34694" t="s">
        <v>808</v>
      </c>
      <c r="I34694" t="s">
        <v>809</v>
      </c>
      <c r="J34694" t="s">
        <v>810</v>
      </c>
      <c r="K34694">
        <v>3</v>
      </c>
      <c r="L34694" s="1">
        <v>36526</v>
      </c>
      <c r="M34694" s="1">
        <v>39825</v>
      </c>
      <c r="N34694" s="1">
        <v>40263</v>
      </c>
      <c r="O34694"/>
      <c r="P34694"/>
      <c r="Q34694"/>
      <c r="R34694"/>
    </row>
    <row r="34695" spans="1:18" hidden="1" x14ac:dyDescent="0.2">
      <c r="A34695" t="s">
        <v>120512</v>
      </c>
      <c r="B34695" t="s">
        <v>120513</v>
      </c>
      <c r="C34695" t="s">
        <v>120514</v>
      </c>
      <c r="D34695" t="s">
        <v>120515</v>
      </c>
      <c r="E34695">
        <v>428</v>
      </c>
      <c r="F34695" t="s">
        <v>18</v>
      </c>
      <c r="K34695">
        <v>1</v>
      </c>
      <c r="L34695" s="1">
        <v>41275</v>
      </c>
      <c r="M34695" s="1">
        <v>41780</v>
      </c>
      <c r="N34695" s="1">
        <v>41780</v>
      </c>
      <c r="O34695"/>
      <c r="P34695"/>
      <c r="Q34695"/>
      <c r="R34695"/>
    </row>
    <row r="34696" spans="1:18" hidden="1" x14ac:dyDescent="0.2">
      <c r="A34696" t="s">
        <v>120516</v>
      </c>
      <c r="B34696" t="s">
        <v>120517</v>
      </c>
      <c r="C34696" t="s">
        <v>120518</v>
      </c>
      <c r="D34696" t="s">
        <v>56</v>
      </c>
      <c r="E34696">
        <v>12000000</v>
      </c>
      <c r="F34696" t="s">
        <v>18</v>
      </c>
      <c r="G34696" t="s">
        <v>25</v>
      </c>
      <c r="H34696" t="s">
        <v>99</v>
      </c>
      <c r="I34696" t="s">
        <v>100</v>
      </c>
      <c r="J34696" t="s">
        <v>9663</v>
      </c>
      <c r="K34696">
        <v>1</v>
      </c>
      <c r="M34696" s="1">
        <v>40681</v>
      </c>
      <c r="N34696" s="1">
        <v>40681</v>
      </c>
      <c r="O34696"/>
      <c r="P34696"/>
      <c r="Q34696"/>
      <c r="R34696"/>
    </row>
    <row r="34697" spans="1:18" x14ac:dyDescent="0.2">
      <c r="A34697" t="s">
        <v>120519</v>
      </c>
      <c r="B34697" t="s">
        <v>120520</v>
      </c>
      <c r="C34697" t="s">
        <v>120521</v>
      </c>
      <c r="D34697" t="s">
        <v>70</v>
      </c>
      <c r="E34697">
        <v>7000000</v>
      </c>
      <c r="F34697" t="s">
        <v>18</v>
      </c>
      <c r="G34697" t="s">
        <v>25</v>
      </c>
      <c r="H34697" t="s">
        <v>64</v>
      </c>
      <c r="I34697" t="s">
        <v>1221</v>
      </c>
      <c r="J34697" t="s">
        <v>7234</v>
      </c>
      <c r="K34697">
        <v>1</v>
      </c>
      <c r="L34697" s="1">
        <v>40544</v>
      </c>
      <c r="M34697" s="1">
        <v>41683</v>
      </c>
      <c r="N34697" s="1">
        <v>41683</v>
      </c>
    </row>
    <row r="34698" spans="1:18" hidden="1" x14ac:dyDescent="0.2">
      <c r="A34698" t="s">
        <v>120522</v>
      </c>
      <c r="B34698" t="s">
        <v>120523</v>
      </c>
      <c r="C34698" t="s">
        <v>120524</v>
      </c>
      <c r="D34698" t="s">
        <v>56</v>
      </c>
      <c r="E34698">
        <v>2227004</v>
      </c>
      <c r="F34698" t="s">
        <v>18</v>
      </c>
      <c r="G34698" t="s">
        <v>25</v>
      </c>
      <c r="H34698" t="s">
        <v>1272</v>
      </c>
      <c r="I34698" t="s">
        <v>1273</v>
      </c>
      <c r="J34698" t="s">
        <v>8672</v>
      </c>
      <c r="K34698">
        <v>1</v>
      </c>
      <c r="L34698" s="1">
        <v>40544</v>
      </c>
      <c r="M34698" s="1">
        <v>41439</v>
      </c>
      <c r="N34698" s="1">
        <v>41439</v>
      </c>
      <c r="O34698"/>
      <c r="P34698"/>
      <c r="Q34698"/>
      <c r="R34698"/>
    </row>
    <row r="34699" spans="1:18" hidden="1" x14ac:dyDescent="0.2">
      <c r="A34699" t="s">
        <v>120525</v>
      </c>
      <c r="B34699" t="s">
        <v>120526</v>
      </c>
      <c r="C34699" t="s">
        <v>120527</v>
      </c>
      <c r="D34699" t="s">
        <v>94</v>
      </c>
      <c r="E34699">
        <v>8880800</v>
      </c>
      <c r="F34699" t="s">
        <v>18</v>
      </c>
      <c r="G34699" t="s">
        <v>25</v>
      </c>
      <c r="H34699" t="s">
        <v>64</v>
      </c>
      <c r="I34699" t="s">
        <v>95</v>
      </c>
      <c r="J34699" t="s">
        <v>826</v>
      </c>
      <c r="K34699">
        <v>2</v>
      </c>
      <c r="L34699" s="1">
        <v>36526</v>
      </c>
      <c r="M34699" s="1">
        <v>40497</v>
      </c>
      <c r="N34699" s="1">
        <v>41299</v>
      </c>
      <c r="O34699"/>
      <c r="P34699"/>
      <c r="Q34699"/>
      <c r="R34699"/>
    </row>
    <row r="34700" spans="1:18" hidden="1" x14ac:dyDescent="0.2">
      <c r="A34700" t="s">
        <v>120528</v>
      </c>
      <c r="B34700" t="s">
        <v>120529</v>
      </c>
      <c r="C34700" t="s">
        <v>120530</v>
      </c>
      <c r="D34700" t="s">
        <v>120531</v>
      </c>
      <c r="E34700">
        <v>60000</v>
      </c>
      <c r="F34700" t="s">
        <v>18</v>
      </c>
      <c r="K34700">
        <v>1</v>
      </c>
      <c r="M34700" s="1">
        <v>41299</v>
      </c>
      <c r="N34700" s="1">
        <v>41299</v>
      </c>
      <c r="O34700"/>
      <c r="P34700"/>
      <c r="Q34700"/>
      <c r="R34700"/>
    </row>
    <row r="34701" spans="1:18" x14ac:dyDescent="0.2">
      <c r="A34701" t="s">
        <v>120532</v>
      </c>
      <c r="B34701" t="s">
        <v>120533</v>
      </c>
      <c r="C34701" t="s">
        <v>120534</v>
      </c>
      <c r="D34701" t="s">
        <v>94</v>
      </c>
      <c r="E34701">
        <v>3000000</v>
      </c>
      <c r="F34701" t="s">
        <v>18</v>
      </c>
      <c r="G34701" t="s">
        <v>25</v>
      </c>
      <c r="H34701" t="s">
        <v>1306</v>
      </c>
      <c r="I34701" t="s">
        <v>1339</v>
      </c>
      <c r="J34701" t="s">
        <v>1339</v>
      </c>
      <c r="K34701">
        <v>1</v>
      </c>
      <c r="L34701" s="1">
        <v>37987</v>
      </c>
      <c r="M34701" s="1">
        <v>41554</v>
      </c>
      <c r="N34701" s="1">
        <v>41554</v>
      </c>
    </row>
    <row r="34702" spans="1:18" hidden="1" x14ac:dyDescent="0.2">
      <c r="A34702" t="s">
        <v>120535</v>
      </c>
      <c r="B34702" t="s">
        <v>120536</v>
      </c>
      <c r="C34702" t="s">
        <v>120537</v>
      </c>
      <c r="D34702" t="s">
        <v>718</v>
      </c>
      <c r="E34702">
        <v>50000000</v>
      </c>
      <c r="F34702" t="s">
        <v>18</v>
      </c>
      <c r="G34702" t="s">
        <v>25</v>
      </c>
      <c r="H34702" t="s">
        <v>64</v>
      </c>
      <c r="I34702" t="s">
        <v>1221</v>
      </c>
      <c r="J34702" t="s">
        <v>1221</v>
      </c>
      <c r="K34702">
        <v>1</v>
      </c>
      <c r="M34702" s="1">
        <v>40492</v>
      </c>
      <c r="N34702" s="1">
        <v>40492</v>
      </c>
      <c r="O34702"/>
      <c r="P34702"/>
      <c r="Q34702"/>
      <c r="R34702"/>
    </row>
    <row r="34703" spans="1:18" hidden="1" x14ac:dyDescent="0.2">
      <c r="A34703" t="s">
        <v>120538</v>
      </c>
      <c r="B34703" t="s">
        <v>120539</v>
      </c>
      <c r="C34703" t="s">
        <v>120540</v>
      </c>
      <c r="D34703" t="s">
        <v>120541</v>
      </c>
      <c r="E34703">
        <v>500000</v>
      </c>
      <c r="F34703" t="s">
        <v>18</v>
      </c>
      <c r="G34703" t="s">
        <v>25</v>
      </c>
      <c r="H34703" t="s">
        <v>121</v>
      </c>
      <c r="I34703" t="s">
        <v>528</v>
      </c>
      <c r="J34703" t="s">
        <v>634</v>
      </c>
      <c r="K34703">
        <v>1</v>
      </c>
      <c r="M34703" s="1">
        <v>41953</v>
      </c>
      <c r="N34703" s="1">
        <v>41953</v>
      </c>
      <c r="O34703"/>
      <c r="P34703"/>
      <c r="Q34703"/>
      <c r="R34703"/>
    </row>
    <row r="34704" spans="1:18" x14ac:dyDescent="0.2">
      <c r="A34704" t="s">
        <v>120542</v>
      </c>
      <c r="B34704" t="s">
        <v>120543</v>
      </c>
      <c r="D34704" t="s">
        <v>3939</v>
      </c>
      <c r="E34704">
        <v>150000</v>
      </c>
      <c r="F34704" t="s">
        <v>18</v>
      </c>
      <c r="G34704" t="s">
        <v>25</v>
      </c>
      <c r="H34704" t="s">
        <v>106</v>
      </c>
      <c r="I34704" t="s">
        <v>107</v>
      </c>
      <c r="J34704" t="s">
        <v>108</v>
      </c>
      <c r="K34704">
        <v>1</v>
      </c>
      <c r="L34704" s="1">
        <v>41440</v>
      </c>
      <c r="M34704" s="1">
        <v>41984</v>
      </c>
      <c r="N34704" s="1">
        <v>41984</v>
      </c>
    </row>
    <row r="34705" spans="1:18" hidden="1" x14ac:dyDescent="0.2">
      <c r="A34705" t="s">
        <v>120544</v>
      </c>
      <c r="B34705" t="s">
        <v>120545</v>
      </c>
      <c r="C34705" t="s">
        <v>120546</v>
      </c>
      <c r="D34705" t="s">
        <v>2966</v>
      </c>
      <c r="E34705" t="s">
        <v>43</v>
      </c>
      <c r="F34705" t="s">
        <v>18</v>
      </c>
      <c r="G34705" t="s">
        <v>57</v>
      </c>
      <c r="H34705" t="s">
        <v>202</v>
      </c>
      <c r="I34705" t="s">
        <v>203</v>
      </c>
      <c r="J34705" t="s">
        <v>203</v>
      </c>
      <c r="K34705">
        <v>1</v>
      </c>
      <c r="M34705" s="1">
        <v>42016</v>
      </c>
      <c r="N34705" s="1">
        <v>42016</v>
      </c>
      <c r="O34705"/>
      <c r="P34705"/>
      <c r="Q34705"/>
      <c r="R34705"/>
    </row>
    <row r="34706" spans="1:18" x14ac:dyDescent="0.2">
      <c r="A34706" t="s">
        <v>120547</v>
      </c>
      <c r="B34706" t="s">
        <v>120548</v>
      </c>
      <c r="C34706" t="s">
        <v>120549</v>
      </c>
      <c r="D34706" t="s">
        <v>120550</v>
      </c>
      <c r="E34706">
        <v>2950000</v>
      </c>
      <c r="F34706" t="s">
        <v>18</v>
      </c>
      <c r="G34706" t="s">
        <v>1126</v>
      </c>
      <c r="H34706">
        <v>25</v>
      </c>
      <c r="I34706" t="s">
        <v>1582</v>
      </c>
      <c r="J34706" t="s">
        <v>1583</v>
      </c>
      <c r="K34706">
        <v>3</v>
      </c>
      <c r="L34706" s="1">
        <v>41214</v>
      </c>
      <c r="M34706" s="1">
        <v>40664</v>
      </c>
      <c r="N34706" s="1">
        <v>41365</v>
      </c>
    </row>
    <row r="34707" spans="1:18" x14ac:dyDescent="0.2">
      <c r="A34707" t="s">
        <v>120551</v>
      </c>
      <c r="B34707" t="s">
        <v>120552</v>
      </c>
      <c r="C34707" t="s">
        <v>120553</v>
      </c>
      <c r="D34707" t="s">
        <v>42</v>
      </c>
      <c r="E34707">
        <v>12500000</v>
      </c>
      <c r="F34707" t="s">
        <v>18</v>
      </c>
      <c r="G34707" t="s">
        <v>37</v>
      </c>
      <c r="H34707">
        <v>23</v>
      </c>
      <c r="I34707" t="s">
        <v>182</v>
      </c>
      <c r="J34707" t="s">
        <v>182</v>
      </c>
      <c r="K34707">
        <v>2</v>
      </c>
      <c r="L34707" s="1">
        <v>36982</v>
      </c>
      <c r="M34707" s="1">
        <v>37653</v>
      </c>
      <c r="N34707" s="1">
        <v>38687</v>
      </c>
    </row>
    <row r="34708" spans="1:18" x14ac:dyDescent="0.2">
      <c r="A34708" t="s">
        <v>120554</v>
      </c>
      <c r="B34708" t="s">
        <v>120555</v>
      </c>
      <c r="C34708" t="s">
        <v>120556</v>
      </c>
      <c r="D34708" t="s">
        <v>94</v>
      </c>
      <c r="E34708">
        <v>150000</v>
      </c>
      <c r="F34708" t="s">
        <v>18</v>
      </c>
      <c r="G34708" t="s">
        <v>25</v>
      </c>
      <c r="H34708" t="s">
        <v>158</v>
      </c>
      <c r="I34708" t="s">
        <v>244</v>
      </c>
      <c r="J34708" t="s">
        <v>327</v>
      </c>
      <c r="K34708">
        <v>1</v>
      </c>
      <c r="L34708" s="1">
        <v>41081</v>
      </c>
      <c r="M34708" s="1">
        <v>41081</v>
      </c>
      <c r="N34708" s="1">
        <v>41081</v>
      </c>
    </row>
    <row r="34709" spans="1:18" x14ac:dyDescent="0.2">
      <c r="A34709" t="s">
        <v>120557</v>
      </c>
      <c r="B34709" t="s">
        <v>120558</v>
      </c>
      <c r="C34709" t="s">
        <v>120559</v>
      </c>
      <c r="D34709" t="s">
        <v>94</v>
      </c>
      <c r="E34709">
        <v>50000</v>
      </c>
      <c r="F34709" t="s">
        <v>18</v>
      </c>
      <c r="G34709" t="s">
        <v>25</v>
      </c>
      <c r="H34709" t="s">
        <v>1011</v>
      </c>
      <c r="I34709" t="s">
        <v>1012</v>
      </c>
      <c r="J34709" t="s">
        <v>1012</v>
      </c>
      <c r="K34709">
        <v>1</v>
      </c>
      <c r="L34709" s="1">
        <v>40391</v>
      </c>
      <c r="M34709" s="1">
        <v>40694</v>
      </c>
      <c r="N34709" s="1">
        <v>40694</v>
      </c>
    </row>
    <row r="34710" spans="1:18" hidden="1" x14ac:dyDescent="0.2">
      <c r="A34710" t="s">
        <v>120560</v>
      </c>
      <c r="B34710" t="s">
        <v>120561</v>
      </c>
      <c r="C34710" t="s">
        <v>120562</v>
      </c>
      <c r="D34710" t="s">
        <v>94</v>
      </c>
      <c r="E34710">
        <v>4935249</v>
      </c>
      <c r="F34710" t="s">
        <v>18</v>
      </c>
      <c r="G34710" t="s">
        <v>25</v>
      </c>
      <c r="H34710" t="s">
        <v>644</v>
      </c>
      <c r="I34710" t="s">
        <v>645</v>
      </c>
      <c r="J34710" t="s">
        <v>7484</v>
      </c>
      <c r="K34710">
        <v>2</v>
      </c>
      <c r="L34710" s="1">
        <v>36892</v>
      </c>
      <c r="M34710" s="1">
        <v>37575</v>
      </c>
      <c r="N34710" s="1">
        <v>40311</v>
      </c>
      <c r="O34710"/>
      <c r="P34710"/>
      <c r="Q34710"/>
      <c r="R34710"/>
    </row>
    <row r="34711" spans="1:18" x14ac:dyDescent="0.2">
      <c r="A34711" t="s">
        <v>120563</v>
      </c>
      <c r="B34711" t="s">
        <v>120564</v>
      </c>
      <c r="C34711" t="s">
        <v>120565</v>
      </c>
      <c r="D34711" t="s">
        <v>2966</v>
      </c>
      <c r="E34711">
        <v>7500000</v>
      </c>
      <c r="F34711" t="s">
        <v>18</v>
      </c>
      <c r="G34711" t="s">
        <v>25</v>
      </c>
      <c r="H34711" t="s">
        <v>208</v>
      </c>
      <c r="I34711" t="s">
        <v>209</v>
      </c>
      <c r="J34711" t="s">
        <v>63223</v>
      </c>
      <c r="K34711">
        <v>1</v>
      </c>
      <c r="L34711" s="1">
        <v>36526</v>
      </c>
      <c r="M34711" s="1">
        <v>38030</v>
      </c>
      <c r="N34711" s="1">
        <v>38030</v>
      </c>
    </row>
    <row r="34712" spans="1:18" x14ac:dyDescent="0.2">
      <c r="A34712" t="s">
        <v>120566</v>
      </c>
      <c r="B34712" t="s">
        <v>120567</v>
      </c>
      <c r="C34712" t="s">
        <v>120568</v>
      </c>
      <c r="D34712" t="s">
        <v>3485</v>
      </c>
      <c r="E34712">
        <v>75000</v>
      </c>
      <c r="F34712" t="s">
        <v>18</v>
      </c>
      <c r="G34712" t="s">
        <v>25</v>
      </c>
      <c r="H34712" t="s">
        <v>2791</v>
      </c>
      <c r="I34712" t="s">
        <v>8027</v>
      </c>
      <c r="J34712" t="s">
        <v>120569</v>
      </c>
      <c r="K34712">
        <v>1</v>
      </c>
      <c r="L34712" t="s">
        <v>48577</v>
      </c>
      <c r="M34712" s="1">
        <v>42201</v>
      </c>
      <c r="N34712" s="1">
        <v>42201</v>
      </c>
    </row>
    <row r="34713" spans="1:18" hidden="1" x14ac:dyDescent="0.2">
      <c r="A34713" t="s">
        <v>120570</v>
      </c>
      <c r="B34713" t="s">
        <v>120571</v>
      </c>
      <c r="C34713" t="s">
        <v>120572</v>
      </c>
      <c r="D34713" t="s">
        <v>2479</v>
      </c>
      <c r="E34713">
        <v>8027970</v>
      </c>
      <c r="F34713" t="s">
        <v>113</v>
      </c>
      <c r="G34713" t="s">
        <v>57</v>
      </c>
      <c r="H34713" t="s">
        <v>202</v>
      </c>
      <c r="I34713" t="s">
        <v>203</v>
      </c>
      <c r="J34713" t="s">
        <v>203</v>
      </c>
      <c r="K34713">
        <v>2</v>
      </c>
      <c r="L34713" s="1">
        <v>38353</v>
      </c>
      <c r="M34713" s="1">
        <v>39386</v>
      </c>
      <c r="N34713" s="1">
        <v>40814</v>
      </c>
      <c r="O34713"/>
      <c r="P34713"/>
      <c r="Q34713"/>
      <c r="R34713"/>
    </row>
    <row r="34714" spans="1:18" x14ac:dyDescent="0.2">
      <c r="A34714" t="s">
        <v>120573</v>
      </c>
      <c r="B34714" t="s">
        <v>120574</v>
      </c>
      <c r="D34714" t="s">
        <v>7576</v>
      </c>
      <c r="E34714">
        <v>18000000</v>
      </c>
      <c r="F34714" t="s">
        <v>18</v>
      </c>
      <c r="G34714" t="s">
        <v>25</v>
      </c>
      <c r="H34714" t="s">
        <v>64</v>
      </c>
      <c r="I34714" t="s">
        <v>65</v>
      </c>
      <c r="J34714" t="s">
        <v>606</v>
      </c>
      <c r="K34714">
        <v>1</v>
      </c>
      <c r="L34714" s="1">
        <v>36161</v>
      </c>
      <c r="M34714" s="1">
        <v>36810</v>
      </c>
      <c r="N34714" s="1">
        <v>36810</v>
      </c>
    </row>
    <row r="34715" spans="1:18" hidden="1" x14ac:dyDescent="0.2">
      <c r="A34715" t="s">
        <v>120575</v>
      </c>
      <c r="B34715" t="s">
        <v>120576</v>
      </c>
      <c r="C34715" t="s">
        <v>120577</v>
      </c>
      <c r="D34715" t="s">
        <v>36</v>
      </c>
      <c r="E34715" t="s">
        <v>43</v>
      </c>
      <c r="F34715" t="s">
        <v>18</v>
      </c>
      <c r="G34715" t="s">
        <v>25</v>
      </c>
      <c r="H34715" t="s">
        <v>1011</v>
      </c>
      <c r="I34715" t="s">
        <v>6381</v>
      </c>
      <c r="J34715" t="s">
        <v>95832</v>
      </c>
      <c r="K34715">
        <v>1</v>
      </c>
      <c r="L34715" s="1">
        <v>38718</v>
      </c>
      <c r="M34715" s="1">
        <v>39083</v>
      </c>
      <c r="N34715" s="1">
        <v>39083</v>
      </c>
      <c r="O34715"/>
      <c r="P34715"/>
      <c r="Q34715"/>
      <c r="R34715"/>
    </row>
    <row r="34716" spans="1:18" x14ac:dyDescent="0.2">
      <c r="A34716" t="s">
        <v>120578</v>
      </c>
      <c r="B34716" t="s">
        <v>120579</v>
      </c>
      <c r="C34716" t="s">
        <v>120580</v>
      </c>
      <c r="D34716" t="s">
        <v>120581</v>
      </c>
      <c r="E34716">
        <v>1113536.145</v>
      </c>
      <c r="F34716" t="s">
        <v>18</v>
      </c>
      <c r="G34716" t="s">
        <v>1062</v>
      </c>
      <c r="H34716">
        <v>16</v>
      </c>
      <c r="I34716" t="s">
        <v>1704</v>
      </c>
      <c r="J34716" t="s">
        <v>1704</v>
      </c>
      <c r="K34716">
        <v>1</v>
      </c>
      <c r="L34716" s="1">
        <v>42095</v>
      </c>
      <c r="M34716" s="1">
        <v>42186</v>
      </c>
      <c r="N34716" s="1">
        <v>42186</v>
      </c>
    </row>
    <row r="34717" spans="1:18" hidden="1" x14ac:dyDescent="0.2">
      <c r="A34717" t="s">
        <v>120582</v>
      </c>
      <c r="B34717" t="s">
        <v>120583</v>
      </c>
      <c r="C34717" t="s">
        <v>120584</v>
      </c>
      <c r="D34717" t="s">
        <v>1247</v>
      </c>
      <c r="E34717">
        <v>73600000</v>
      </c>
      <c r="F34717" t="s">
        <v>18</v>
      </c>
      <c r="G34717" t="s">
        <v>25</v>
      </c>
      <c r="H34717" t="s">
        <v>89</v>
      </c>
      <c r="I34717" t="s">
        <v>1260</v>
      </c>
      <c r="J34717" t="s">
        <v>1783</v>
      </c>
      <c r="K34717">
        <v>2</v>
      </c>
      <c r="L34717" s="1">
        <v>39814</v>
      </c>
      <c r="M34717" s="1">
        <v>41661</v>
      </c>
      <c r="N34717" s="1">
        <v>42179</v>
      </c>
      <c r="O34717"/>
      <c r="P34717"/>
      <c r="Q34717"/>
      <c r="R34717"/>
    </row>
    <row r="34718" spans="1:18" hidden="1" x14ac:dyDescent="0.2">
      <c r="A34718" t="s">
        <v>120585</v>
      </c>
      <c r="B34718" t="s">
        <v>120586</v>
      </c>
      <c r="C34718" t="s">
        <v>120587</v>
      </c>
      <c r="E34718" t="s">
        <v>43</v>
      </c>
      <c r="F34718" t="s">
        <v>18</v>
      </c>
      <c r="G34718" t="s">
        <v>1819</v>
      </c>
      <c r="H34718">
        <v>5</v>
      </c>
      <c r="I34718" t="s">
        <v>1820</v>
      </c>
      <c r="J34718" t="s">
        <v>1820</v>
      </c>
      <c r="K34718">
        <v>1</v>
      </c>
      <c r="L34718" s="1">
        <v>40909</v>
      </c>
      <c r="M34718" s="1">
        <v>42248</v>
      </c>
      <c r="N34718" s="1">
        <v>42248</v>
      </c>
      <c r="O34718"/>
      <c r="P34718"/>
      <c r="Q34718"/>
      <c r="R34718"/>
    </row>
    <row r="34719" spans="1:18" hidden="1" x14ac:dyDescent="0.2">
      <c r="A34719" t="s">
        <v>120588</v>
      </c>
      <c r="B34719" t="s">
        <v>120589</v>
      </c>
      <c r="C34719" t="s">
        <v>120590</v>
      </c>
      <c r="D34719" t="s">
        <v>75</v>
      </c>
      <c r="E34719">
        <v>2817781</v>
      </c>
      <c r="F34719" t="s">
        <v>113</v>
      </c>
      <c r="G34719" t="s">
        <v>25</v>
      </c>
      <c r="H34719" t="s">
        <v>1011</v>
      </c>
      <c r="I34719" t="s">
        <v>4763</v>
      </c>
      <c r="J34719" t="s">
        <v>56240</v>
      </c>
      <c r="K34719">
        <v>3</v>
      </c>
      <c r="L34719" s="1">
        <v>39722</v>
      </c>
      <c r="M34719" s="1">
        <v>40039</v>
      </c>
      <c r="N34719" s="1">
        <v>40512</v>
      </c>
      <c r="O34719"/>
      <c r="P34719"/>
      <c r="Q34719"/>
      <c r="R34719"/>
    </row>
    <row r="34720" spans="1:18" x14ac:dyDescent="0.2">
      <c r="A34720" t="s">
        <v>120591</v>
      </c>
      <c r="B34720" t="s">
        <v>120592</v>
      </c>
      <c r="C34720" t="s">
        <v>120593</v>
      </c>
      <c r="D34720" t="s">
        <v>14241</v>
      </c>
      <c r="E34720">
        <v>295000</v>
      </c>
      <c r="F34720" t="s">
        <v>18</v>
      </c>
      <c r="G34720" t="s">
        <v>128</v>
      </c>
      <c r="H34720" t="s">
        <v>2005</v>
      </c>
      <c r="I34720" t="s">
        <v>2006</v>
      </c>
      <c r="J34720" t="s">
        <v>2006</v>
      </c>
      <c r="K34720">
        <v>4</v>
      </c>
      <c r="L34720" s="1">
        <v>40380</v>
      </c>
      <c r="M34720" s="1">
        <v>41518</v>
      </c>
      <c r="N34720" s="1">
        <v>42094</v>
      </c>
    </row>
    <row r="34721" spans="1:18" x14ac:dyDescent="0.2">
      <c r="A34721" t="s">
        <v>120594</v>
      </c>
      <c r="B34721" t="s">
        <v>120595</v>
      </c>
      <c r="C34721" t="s">
        <v>120596</v>
      </c>
      <c r="D34721" t="s">
        <v>94</v>
      </c>
      <c r="E34721">
        <v>3000000</v>
      </c>
      <c r="F34721" t="s">
        <v>18</v>
      </c>
      <c r="G34721" t="s">
        <v>25</v>
      </c>
      <c r="H34721" t="s">
        <v>64</v>
      </c>
      <c r="I34721" t="s">
        <v>1221</v>
      </c>
      <c r="J34721" t="s">
        <v>1221</v>
      </c>
      <c r="K34721">
        <v>1</v>
      </c>
      <c r="L34721" s="1">
        <v>42005</v>
      </c>
      <c r="M34721" s="1">
        <v>42340</v>
      </c>
      <c r="N34721" s="1">
        <v>42340</v>
      </c>
    </row>
    <row r="34722" spans="1:18" hidden="1" x14ac:dyDescent="0.2">
      <c r="A34722" t="s">
        <v>120597</v>
      </c>
      <c r="B34722" t="s">
        <v>120598</v>
      </c>
      <c r="C34722" t="s">
        <v>120599</v>
      </c>
      <c r="D34722" t="s">
        <v>35429</v>
      </c>
      <c r="E34722">
        <v>21543780</v>
      </c>
      <c r="F34722" t="s">
        <v>18</v>
      </c>
      <c r="G34722" t="s">
        <v>25</v>
      </c>
      <c r="H34722" t="s">
        <v>380</v>
      </c>
      <c r="I34722" t="s">
        <v>381</v>
      </c>
      <c r="J34722" t="s">
        <v>382</v>
      </c>
      <c r="K34722">
        <v>4</v>
      </c>
      <c r="L34722" s="1">
        <v>41061</v>
      </c>
      <c r="M34722" s="1">
        <v>41060</v>
      </c>
      <c r="N34722" s="1">
        <v>42137</v>
      </c>
      <c r="O34722"/>
      <c r="P34722"/>
      <c r="Q34722"/>
      <c r="R34722"/>
    </row>
    <row r="34723" spans="1:18" hidden="1" x14ac:dyDescent="0.2">
      <c r="A34723" t="s">
        <v>120600</v>
      </c>
      <c r="B34723" t="s">
        <v>120601</v>
      </c>
      <c r="C34723" t="s">
        <v>120602</v>
      </c>
      <c r="D34723" t="s">
        <v>120603</v>
      </c>
      <c r="E34723" t="s">
        <v>43</v>
      </c>
      <c r="F34723" t="s">
        <v>207</v>
      </c>
      <c r="G34723" t="s">
        <v>25</v>
      </c>
      <c r="H34723" t="s">
        <v>380</v>
      </c>
      <c r="I34723" t="s">
        <v>381</v>
      </c>
      <c r="J34723" t="s">
        <v>382</v>
      </c>
      <c r="K34723">
        <v>1</v>
      </c>
      <c r="M34723" s="1">
        <v>40179</v>
      </c>
      <c r="N34723" s="1">
        <v>40179</v>
      </c>
      <c r="O34723"/>
      <c r="P34723"/>
      <c r="Q34723"/>
      <c r="R34723"/>
    </row>
    <row r="34724" spans="1:18" x14ac:dyDescent="0.2">
      <c r="A34724" t="s">
        <v>120604</v>
      </c>
      <c r="B34724" t="s">
        <v>120605</v>
      </c>
      <c r="C34724" t="s">
        <v>120606</v>
      </c>
      <c r="D34724" t="s">
        <v>1377</v>
      </c>
      <c r="E34724">
        <v>400000</v>
      </c>
      <c r="F34724" t="s">
        <v>18</v>
      </c>
      <c r="G34724" t="s">
        <v>7268</v>
      </c>
      <c r="H34724">
        <v>5</v>
      </c>
      <c r="I34724" t="s">
        <v>7269</v>
      </c>
      <c r="J34724" t="s">
        <v>7269</v>
      </c>
      <c r="K34724">
        <v>4</v>
      </c>
      <c r="L34724" s="1">
        <v>40909</v>
      </c>
      <c r="M34724" s="1">
        <v>41153</v>
      </c>
      <c r="N34724" s="1">
        <v>41699</v>
      </c>
    </row>
    <row r="34725" spans="1:18" hidden="1" x14ac:dyDescent="0.2">
      <c r="A34725" t="s">
        <v>120607</v>
      </c>
      <c r="B34725" t="s">
        <v>120608</v>
      </c>
      <c r="C34725" t="s">
        <v>120609</v>
      </c>
      <c r="D34725" t="s">
        <v>120610</v>
      </c>
      <c r="E34725" t="s">
        <v>43</v>
      </c>
      <c r="F34725" t="s">
        <v>113</v>
      </c>
      <c r="G34725" t="s">
        <v>25</v>
      </c>
      <c r="H34725" t="s">
        <v>89</v>
      </c>
      <c r="I34725" t="s">
        <v>1132</v>
      </c>
      <c r="J34725" t="s">
        <v>1133</v>
      </c>
      <c r="K34725">
        <v>1</v>
      </c>
      <c r="L34725" s="1">
        <v>36526</v>
      </c>
      <c r="M34725" s="1">
        <v>38344</v>
      </c>
      <c r="N34725" s="1">
        <v>38344</v>
      </c>
      <c r="O34725"/>
      <c r="P34725"/>
      <c r="Q34725"/>
      <c r="R34725"/>
    </row>
    <row r="34726" spans="1:18" x14ac:dyDescent="0.2">
      <c r="A34726" t="s">
        <v>120611</v>
      </c>
      <c r="B34726" t="s">
        <v>120612</v>
      </c>
      <c r="C34726" t="s">
        <v>120613</v>
      </c>
      <c r="D34726" t="s">
        <v>633</v>
      </c>
      <c r="E34726">
        <v>23600000</v>
      </c>
      <c r="F34726" t="s">
        <v>18</v>
      </c>
      <c r="G34726" t="s">
        <v>25</v>
      </c>
      <c r="H34726" t="s">
        <v>64</v>
      </c>
      <c r="I34726" t="s">
        <v>966</v>
      </c>
      <c r="J34726" t="s">
        <v>967</v>
      </c>
      <c r="K34726">
        <v>1</v>
      </c>
      <c r="L34726" s="1">
        <v>37622</v>
      </c>
      <c r="M34726" s="1">
        <v>41450</v>
      </c>
      <c r="N34726" s="1">
        <v>41450</v>
      </c>
    </row>
    <row r="34727" spans="1:18" x14ac:dyDescent="0.2">
      <c r="A34727" t="s">
        <v>120614</v>
      </c>
      <c r="B34727" t="s">
        <v>120615</v>
      </c>
      <c r="C34727" t="s">
        <v>120616</v>
      </c>
      <c r="D34727" t="s">
        <v>127</v>
      </c>
      <c r="E34727">
        <v>100000</v>
      </c>
      <c r="F34727" t="s">
        <v>18</v>
      </c>
      <c r="G34727" t="s">
        <v>25</v>
      </c>
      <c r="H34727" t="s">
        <v>99</v>
      </c>
      <c r="I34727" t="s">
        <v>100</v>
      </c>
      <c r="J34727" t="s">
        <v>120617</v>
      </c>
      <c r="K34727">
        <v>1</v>
      </c>
      <c r="L34727" s="1">
        <v>41501</v>
      </c>
      <c r="M34727" s="1">
        <v>41985</v>
      </c>
      <c r="N34727" s="1">
        <v>41985</v>
      </c>
    </row>
    <row r="34728" spans="1:18" x14ac:dyDescent="0.2">
      <c r="A34728" t="s">
        <v>120618</v>
      </c>
      <c r="B34728" t="s">
        <v>120619</v>
      </c>
      <c r="C34728" t="s">
        <v>120620</v>
      </c>
      <c r="D34728" t="s">
        <v>120621</v>
      </c>
      <c r="E34728">
        <v>500000</v>
      </c>
      <c r="F34728" t="s">
        <v>18</v>
      </c>
      <c r="G34728" t="s">
        <v>25</v>
      </c>
      <c r="H34728" t="s">
        <v>790</v>
      </c>
      <c r="I34728" t="s">
        <v>791</v>
      </c>
      <c r="J34728" t="s">
        <v>791</v>
      </c>
      <c r="K34728">
        <v>1</v>
      </c>
      <c r="L34728" s="1">
        <v>39751</v>
      </c>
      <c r="M34728" s="1">
        <v>40330</v>
      </c>
      <c r="N34728" s="1">
        <v>40330</v>
      </c>
    </row>
    <row r="34729" spans="1:18" hidden="1" x14ac:dyDescent="0.2">
      <c r="A34729" t="s">
        <v>120622</v>
      </c>
      <c r="B34729" t="s">
        <v>120623</v>
      </c>
      <c r="C34729" t="s">
        <v>120624</v>
      </c>
      <c r="D34729" t="s">
        <v>120625</v>
      </c>
      <c r="E34729">
        <v>708054</v>
      </c>
      <c r="F34729" t="s">
        <v>18</v>
      </c>
      <c r="G34729" t="s">
        <v>276</v>
      </c>
      <c r="H34729">
        <v>17</v>
      </c>
      <c r="I34729" t="s">
        <v>464</v>
      </c>
      <c r="J34729" t="s">
        <v>464</v>
      </c>
      <c r="K34729">
        <v>1</v>
      </c>
      <c r="L34729" s="1">
        <v>40179</v>
      </c>
      <c r="M34729" s="1">
        <v>41037</v>
      </c>
      <c r="N34729" s="1">
        <v>41037</v>
      </c>
      <c r="O34729"/>
      <c r="P34729"/>
      <c r="Q34729"/>
      <c r="R34729"/>
    </row>
    <row r="34730" spans="1:18" hidden="1" x14ac:dyDescent="0.2">
      <c r="A34730" t="s">
        <v>120626</v>
      </c>
      <c r="B34730" t="s">
        <v>120627</v>
      </c>
      <c r="C34730" t="s">
        <v>120628</v>
      </c>
      <c r="D34730" t="s">
        <v>120629</v>
      </c>
      <c r="E34730">
        <v>1685000</v>
      </c>
      <c r="F34730" t="s">
        <v>207</v>
      </c>
      <c r="G34730" t="s">
        <v>25</v>
      </c>
      <c r="H34730" t="s">
        <v>64</v>
      </c>
      <c r="I34730" t="s">
        <v>65</v>
      </c>
      <c r="J34730" t="s">
        <v>71</v>
      </c>
      <c r="K34730">
        <v>2</v>
      </c>
      <c r="L34730" s="1">
        <v>39173</v>
      </c>
      <c r="M34730" s="1">
        <v>39580</v>
      </c>
      <c r="N34730" s="1">
        <v>40179</v>
      </c>
      <c r="O34730"/>
      <c r="P34730"/>
      <c r="Q34730"/>
      <c r="R34730"/>
    </row>
    <row r="34731" spans="1:18" hidden="1" x14ac:dyDescent="0.2">
      <c r="A34731" t="s">
        <v>120630</v>
      </c>
      <c r="B34731" t="s">
        <v>120631</v>
      </c>
      <c r="C34731" t="s">
        <v>120632</v>
      </c>
      <c r="E34731" t="s">
        <v>43</v>
      </c>
      <c r="F34731" t="s">
        <v>18</v>
      </c>
      <c r="G34731" t="s">
        <v>25</v>
      </c>
      <c r="H34731" t="s">
        <v>644</v>
      </c>
      <c r="I34731" t="s">
        <v>645</v>
      </c>
      <c r="J34731" t="s">
        <v>7304</v>
      </c>
      <c r="K34731">
        <v>1</v>
      </c>
      <c r="M34731" s="1">
        <v>41528</v>
      </c>
      <c r="N34731" s="1">
        <v>41528</v>
      </c>
      <c r="O34731"/>
      <c r="P34731"/>
      <c r="Q34731"/>
      <c r="R34731"/>
    </row>
    <row r="34732" spans="1:18" x14ac:dyDescent="0.2">
      <c r="A34732" t="s">
        <v>120633</v>
      </c>
      <c r="B34732" t="s">
        <v>120634</v>
      </c>
      <c r="C34732" t="s">
        <v>120635</v>
      </c>
      <c r="D34732" t="s">
        <v>120636</v>
      </c>
      <c r="E34732">
        <v>120000</v>
      </c>
      <c r="F34732" t="s">
        <v>18</v>
      </c>
      <c r="G34732" t="s">
        <v>25</v>
      </c>
      <c r="H34732" t="s">
        <v>64</v>
      </c>
      <c r="I34732" t="s">
        <v>65</v>
      </c>
      <c r="J34732" t="s">
        <v>71</v>
      </c>
      <c r="K34732">
        <v>1</v>
      </c>
      <c r="L34732" s="1">
        <v>41640</v>
      </c>
      <c r="M34732" s="1">
        <v>41974</v>
      </c>
      <c r="N34732" s="1">
        <v>41974</v>
      </c>
    </row>
    <row r="34733" spans="1:18" x14ac:dyDescent="0.2">
      <c r="A34733" t="s">
        <v>120637</v>
      </c>
      <c r="B34733" t="s">
        <v>120638</v>
      </c>
      <c r="C34733" t="s">
        <v>120639</v>
      </c>
      <c r="D34733" t="s">
        <v>120640</v>
      </c>
      <c r="E34733">
        <v>7200000</v>
      </c>
      <c r="F34733" t="s">
        <v>18</v>
      </c>
      <c r="G34733" t="s">
        <v>2271</v>
      </c>
      <c r="H34733">
        <v>34</v>
      </c>
      <c r="I34733" t="s">
        <v>2272</v>
      </c>
      <c r="J34733" t="s">
        <v>2272</v>
      </c>
      <c r="K34733">
        <v>5</v>
      </c>
      <c r="L34733" s="1">
        <v>41760</v>
      </c>
      <c r="M34733" s="1">
        <v>41528</v>
      </c>
      <c r="N34733" s="1">
        <v>42220</v>
      </c>
    </row>
    <row r="34734" spans="1:18" x14ac:dyDescent="0.2">
      <c r="A34734" t="s">
        <v>120641</v>
      </c>
      <c r="B34734" t="s">
        <v>120642</v>
      </c>
      <c r="C34734" t="s">
        <v>120643</v>
      </c>
      <c r="D34734" t="s">
        <v>181</v>
      </c>
      <c r="E34734">
        <v>10000</v>
      </c>
      <c r="F34734" t="s">
        <v>18</v>
      </c>
      <c r="G34734" t="s">
        <v>19</v>
      </c>
      <c r="H34734">
        <v>2</v>
      </c>
      <c r="I34734" t="s">
        <v>3554</v>
      </c>
      <c r="J34734" t="s">
        <v>3554</v>
      </c>
      <c r="K34734">
        <v>1</v>
      </c>
      <c r="L34734" s="1">
        <v>41653</v>
      </c>
      <c r="M34734" s="1">
        <v>41653</v>
      </c>
      <c r="N34734" s="1">
        <v>41653</v>
      </c>
    </row>
    <row r="34735" spans="1:18" x14ac:dyDescent="0.2">
      <c r="A34735" t="s">
        <v>120644</v>
      </c>
      <c r="B34735" t="s">
        <v>120645</v>
      </c>
      <c r="C34735" t="s">
        <v>120646</v>
      </c>
      <c r="D34735" t="s">
        <v>120647</v>
      </c>
      <c r="E34735">
        <v>30000</v>
      </c>
      <c r="F34735" t="s">
        <v>18</v>
      </c>
      <c r="G34735" t="s">
        <v>57</v>
      </c>
      <c r="H34735" t="s">
        <v>202</v>
      </c>
      <c r="I34735" t="s">
        <v>203</v>
      </c>
      <c r="J34735" t="s">
        <v>3500</v>
      </c>
      <c r="K34735">
        <v>1</v>
      </c>
      <c r="L34735" s="1">
        <v>41275</v>
      </c>
      <c r="M34735" s="1">
        <v>42064</v>
      </c>
      <c r="N34735" s="1">
        <v>42064</v>
      </c>
    </row>
    <row r="34736" spans="1:18" hidden="1" x14ac:dyDescent="0.2">
      <c r="A34736" t="s">
        <v>120648</v>
      </c>
      <c r="B34736" t="s">
        <v>120649</v>
      </c>
      <c r="C34736" t="s">
        <v>120650</v>
      </c>
      <c r="D34736" t="s">
        <v>120651</v>
      </c>
      <c r="E34736" t="s">
        <v>43</v>
      </c>
      <c r="F34736" t="s">
        <v>18</v>
      </c>
      <c r="G34736" t="s">
        <v>25</v>
      </c>
      <c r="H34736" t="s">
        <v>44</v>
      </c>
      <c r="I34736" t="s">
        <v>282</v>
      </c>
      <c r="J34736" t="s">
        <v>282</v>
      </c>
      <c r="K34736">
        <v>1</v>
      </c>
      <c r="L34736" s="1">
        <v>40909</v>
      </c>
      <c r="M34736" s="1">
        <v>41661</v>
      </c>
      <c r="N34736" s="1">
        <v>41661</v>
      </c>
      <c r="O34736"/>
      <c r="P34736"/>
      <c r="Q34736"/>
      <c r="R34736"/>
    </row>
    <row r="34737" spans="1:18" hidden="1" x14ac:dyDescent="0.2">
      <c r="A34737" t="s">
        <v>120652</v>
      </c>
      <c r="B34737" t="s">
        <v>120653</v>
      </c>
      <c r="C34737" t="s">
        <v>120654</v>
      </c>
      <c r="D34737" t="s">
        <v>120655</v>
      </c>
      <c r="E34737">
        <v>3787576</v>
      </c>
      <c r="F34737" t="s">
        <v>18</v>
      </c>
      <c r="G34737" t="s">
        <v>25</v>
      </c>
      <c r="H34737" t="s">
        <v>2676</v>
      </c>
      <c r="I34737" t="s">
        <v>2677</v>
      </c>
      <c r="J34737" t="s">
        <v>2677</v>
      </c>
      <c r="K34737">
        <v>12</v>
      </c>
      <c r="L34737" s="1">
        <v>40118</v>
      </c>
      <c r="M34737" s="1">
        <v>40756</v>
      </c>
      <c r="N34737" s="1">
        <v>42200</v>
      </c>
      <c r="O34737"/>
      <c r="P34737"/>
      <c r="Q34737"/>
      <c r="R34737"/>
    </row>
    <row r="34738" spans="1:18" hidden="1" x14ac:dyDescent="0.2">
      <c r="A34738" t="s">
        <v>120656</v>
      </c>
      <c r="B34738" t="s">
        <v>120657</v>
      </c>
      <c r="C34738" t="s">
        <v>120658</v>
      </c>
      <c r="D34738" t="s">
        <v>120659</v>
      </c>
      <c r="E34738">
        <v>366000</v>
      </c>
      <c r="F34738" t="s">
        <v>207</v>
      </c>
      <c r="G34738" t="s">
        <v>25</v>
      </c>
      <c r="H34738" t="s">
        <v>64</v>
      </c>
      <c r="I34738" t="s">
        <v>65</v>
      </c>
      <c r="J34738" t="s">
        <v>71</v>
      </c>
      <c r="K34738">
        <v>2</v>
      </c>
      <c r="L34738" s="1">
        <v>41699</v>
      </c>
      <c r="M34738" s="1">
        <v>41913</v>
      </c>
      <c r="N34738" s="1">
        <v>42177</v>
      </c>
      <c r="O34738"/>
      <c r="P34738"/>
      <c r="Q34738"/>
      <c r="R34738"/>
    </row>
    <row r="34739" spans="1:18" x14ac:dyDescent="0.2">
      <c r="A34739" t="s">
        <v>120660</v>
      </c>
      <c r="B34739" t="s">
        <v>120661</v>
      </c>
      <c r="C34739" t="s">
        <v>120662</v>
      </c>
      <c r="D34739" t="s">
        <v>2361</v>
      </c>
      <c r="E34739">
        <v>100000</v>
      </c>
      <c r="F34739" t="s">
        <v>18</v>
      </c>
      <c r="G34739" t="s">
        <v>19</v>
      </c>
      <c r="H34739">
        <v>10</v>
      </c>
      <c r="I34739" t="s">
        <v>672</v>
      </c>
      <c r="J34739" t="s">
        <v>673</v>
      </c>
      <c r="K34739">
        <v>1</v>
      </c>
      <c r="L34739" s="1">
        <v>42005</v>
      </c>
      <c r="M34739" s="1">
        <v>42297</v>
      </c>
      <c r="N34739" s="1">
        <v>42297</v>
      </c>
    </row>
    <row r="34740" spans="1:18" x14ac:dyDescent="0.2">
      <c r="A34740" t="s">
        <v>120663</v>
      </c>
      <c r="B34740" t="s">
        <v>120664</v>
      </c>
      <c r="C34740" t="s">
        <v>120665</v>
      </c>
      <c r="D34740" t="s">
        <v>120666</v>
      </c>
      <c r="E34740">
        <v>12000</v>
      </c>
      <c r="F34740" t="s">
        <v>18</v>
      </c>
      <c r="G34740" t="s">
        <v>19</v>
      </c>
      <c r="H34740">
        <v>16</v>
      </c>
      <c r="I34740" t="s">
        <v>7937</v>
      </c>
      <c r="J34740" t="s">
        <v>7937</v>
      </c>
      <c r="K34740">
        <v>1</v>
      </c>
      <c r="L34740" s="1">
        <v>41153</v>
      </c>
      <c r="M34740" s="1">
        <v>41153</v>
      </c>
      <c r="N34740" s="1">
        <v>41153</v>
      </c>
    </row>
    <row r="34741" spans="1:18" x14ac:dyDescent="0.2">
      <c r="A34741" t="s">
        <v>120667</v>
      </c>
      <c r="B34741" t="s">
        <v>120668</v>
      </c>
      <c r="C34741" t="s">
        <v>120669</v>
      </c>
      <c r="D34741" t="s">
        <v>120670</v>
      </c>
      <c r="E34741">
        <v>100000</v>
      </c>
      <c r="F34741" t="s">
        <v>18</v>
      </c>
      <c r="G34741" t="s">
        <v>25</v>
      </c>
      <c r="H34741" t="s">
        <v>790</v>
      </c>
      <c r="I34741" t="s">
        <v>791</v>
      </c>
      <c r="J34741" t="s">
        <v>791</v>
      </c>
      <c r="K34741">
        <v>1</v>
      </c>
      <c r="L34741" s="1">
        <v>41275</v>
      </c>
      <c r="M34741" s="1">
        <v>41699</v>
      </c>
      <c r="N34741" s="1">
        <v>41699</v>
      </c>
    </row>
    <row r="34742" spans="1:18" hidden="1" x14ac:dyDescent="0.2">
      <c r="A34742" t="s">
        <v>120671</v>
      </c>
      <c r="B34742" t="s">
        <v>120672</v>
      </c>
      <c r="C34742" t="s">
        <v>120673</v>
      </c>
      <c r="D34742" t="s">
        <v>94</v>
      </c>
      <c r="E34742" t="s">
        <v>43</v>
      </c>
      <c r="F34742" t="s">
        <v>18</v>
      </c>
      <c r="G34742" t="s">
        <v>128</v>
      </c>
      <c r="H34742" t="s">
        <v>129</v>
      </c>
      <c r="I34742" t="s">
        <v>130</v>
      </c>
      <c r="J34742" t="s">
        <v>130</v>
      </c>
      <c r="K34742">
        <v>1</v>
      </c>
      <c r="L34742" s="1">
        <v>41306</v>
      </c>
      <c r="M34742" s="1">
        <v>42186</v>
      </c>
      <c r="N34742" s="1">
        <v>42186</v>
      </c>
      <c r="O34742"/>
      <c r="P34742"/>
      <c r="Q34742"/>
      <c r="R34742"/>
    </row>
    <row r="34743" spans="1:18" x14ac:dyDescent="0.2">
      <c r="A34743" t="s">
        <v>120674</v>
      </c>
      <c r="B34743" t="s">
        <v>120675</v>
      </c>
      <c r="C34743" t="s">
        <v>120676</v>
      </c>
      <c r="D34743" t="s">
        <v>264</v>
      </c>
      <c r="E34743">
        <v>25000</v>
      </c>
      <c r="F34743" t="s">
        <v>18</v>
      </c>
      <c r="G34743" t="s">
        <v>25</v>
      </c>
      <c r="H34743" t="s">
        <v>1011</v>
      </c>
      <c r="I34743" t="s">
        <v>1035</v>
      </c>
      <c r="J34743" t="s">
        <v>1035</v>
      </c>
      <c r="K34743">
        <v>1</v>
      </c>
      <c r="L34743" s="1">
        <v>40969</v>
      </c>
      <c r="M34743" s="1">
        <v>41311</v>
      </c>
      <c r="N34743" s="1">
        <v>41311</v>
      </c>
    </row>
    <row r="34744" spans="1:18" x14ac:dyDescent="0.2">
      <c r="A34744" t="s">
        <v>120677</v>
      </c>
      <c r="B34744" t="s">
        <v>120678</v>
      </c>
      <c r="C34744" t="s">
        <v>120679</v>
      </c>
      <c r="D34744" t="s">
        <v>120680</v>
      </c>
      <c r="E34744">
        <v>150000</v>
      </c>
      <c r="F34744" t="s">
        <v>18</v>
      </c>
      <c r="G34744" t="s">
        <v>699</v>
      </c>
      <c r="H34744">
        <v>5</v>
      </c>
      <c r="I34744" t="s">
        <v>700</v>
      </c>
      <c r="J34744" t="s">
        <v>700</v>
      </c>
      <c r="K34744">
        <v>1</v>
      </c>
      <c r="L34744" s="1">
        <v>39814</v>
      </c>
      <c r="M34744" s="1">
        <v>39814</v>
      </c>
      <c r="N34744" s="1">
        <v>39814</v>
      </c>
    </row>
    <row r="34745" spans="1:18" hidden="1" x14ac:dyDescent="0.2">
      <c r="A34745" t="s">
        <v>120681</v>
      </c>
      <c r="B34745" t="s">
        <v>120682</v>
      </c>
      <c r="C34745" t="s">
        <v>120683</v>
      </c>
      <c r="D34745" t="s">
        <v>1384</v>
      </c>
      <c r="E34745">
        <v>29283424</v>
      </c>
      <c r="F34745" t="s">
        <v>18</v>
      </c>
      <c r="G34745" t="s">
        <v>25</v>
      </c>
      <c r="H34745" t="s">
        <v>158</v>
      </c>
      <c r="I34745" t="s">
        <v>244</v>
      </c>
      <c r="J34745" t="s">
        <v>6959</v>
      </c>
      <c r="K34745">
        <v>4</v>
      </c>
      <c r="M34745" s="1">
        <v>40767</v>
      </c>
      <c r="N34745" s="1">
        <v>42083</v>
      </c>
      <c r="O34745"/>
      <c r="P34745"/>
      <c r="Q34745"/>
      <c r="R34745"/>
    </row>
    <row r="34746" spans="1:18" x14ac:dyDescent="0.2">
      <c r="A34746" t="s">
        <v>120684</v>
      </c>
      <c r="B34746" t="s">
        <v>120685</v>
      </c>
      <c r="C34746" t="s">
        <v>120686</v>
      </c>
      <c r="D34746" t="s">
        <v>120687</v>
      </c>
      <c r="E34746">
        <v>4300000</v>
      </c>
      <c r="F34746" t="s">
        <v>18</v>
      </c>
      <c r="G34746" t="s">
        <v>25</v>
      </c>
      <c r="H34746" t="s">
        <v>64</v>
      </c>
      <c r="I34746" t="s">
        <v>1221</v>
      </c>
      <c r="J34746" t="s">
        <v>1221</v>
      </c>
      <c r="K34746">
        <v>2</v>
      </c>
      <c r="L34746" s="1">
        <v>41365</v>
      </c>
      <c r="M34746" s="1">
        <v>41884</v>
      </c>
      <c r="N34746" s="1">
        <v>42015</v>
      </c>
    </row>
    <row r="34747" spans="1:18" hidden="1" x14ac:dyDescent="0.2">
      <c r="A34747" t="s">
        <v>120688</v>
      </c>
      <c r="B34747" t="s">
        <v>120689</v>
      </c>
      <c r="C34747" t="s">
        <v>120690</v>
      </c>
      <c r="D34747" t="s">
        <v>63</v>
      </c>
      <c r="E34747" t="s">
        <v>43</v>
      </c>
      <c r="F34747" t="s">
        <v>113</v>
      </c>
      <c r="G34747" t="s">
        <v>25</v>
      </c>
      <c r="H34747" t="s">
        <v>135</v>
      </c>
      <c r="I34747" t="s">
        <v>136</v>
      </c>
      <c r="J34747" t="s">
        <v>1114</v>
      </c>
      <c r="K34747">
        <v>3</v>
      </c>
      <c r="L34747" s="1">
        <v>41091</v>
      </c>
      <c r="M34747" s="1">
        <v>41313</v>
      </c>
      <c r="N34747" s="1">
        <v>41592</v>
      </c>
      <c r="O34747"/>
      <c r="P34747"/>
      <c r="Q34747"/>
      <c r="R34747"/>
    </row>
    <row r="34748" spans="1:18" hidden="1" x14ac:dyDescent="0.2">
      <c r="A34748" t="s">
        <v>120691</v>
      </c>
      <c r="B34748" t="s">
        <v>120692</v>
      </c>
      <c r="D34748" t="s">
        <v>2966</v>
      </c>
      <c r="E34748" t="s">
        <v>43</v>
      </c>
      <c r="F34748" t="s">
        <v>18</v>
      </c>
      <c r="G34748" t="s">
        <v>25</v>
      </c>
      <c r="H34748" t="s">
        <v>48321</v>
      </c>
      <c r="I34748" t="s">
        <v>48322</v>
      </c>
      <c r="J34748" t="s">
        <v>48322</v>
      </c>
      <c r="K34748">
        <v>1</v>
      </c>
      <c r="L34748" s="1">
        <v>40349</v>
      </c>
      <c r="M34748" s="1">
        <v>41611</v>
      </c>
      <c r="N34748" s="1">
        <v>41611</v>
      </c>
      <c r="O34748"/>
      <c r="P34748"/>
      <c r="Q34748"/>
      <c r="R34748"/>
    </row>
    <row r="34749" spans="1:18" x14ac:dyDescent="0.2">
      <c r="A34749" t="s">
        <v>120693</v>
      </c>
      <c r="B34749" t="s">
        <v>120694</v>
      </c>
      <c r="C34749" t="s">
        <v>120695</v>
      </c>
      <c r="D34749" t="s">
        <v>120696</v>
      </c>
      <c r="E34749">
        <v>30000</v>
      </c>
      <c r="F34749" t="s">
        <v>18</v>
      </c>
      <c r="K34749">
        <v>1</v>
      </c>
      <c r="L34749" s="1">
        <v>41638</v>
      </c>
      <c r="M34749" s="1">
        <v>42005</v>
      </c>
      <c r="N34749" s="1">
        <v>42005</v>
      </c>
    </row>
    <row r="34750" spans="1:18" x14ac:dyDescent="0.2">
      <c r="A34750" t="s">
        <v>120697</v>
      </c>
      <c r="B34750" t="s">
        <v>120698</v>
      </c>
      <c r="C34750" t="s">
        <v>120699</v>
      </c>
      <c r="D34750" t="s">
        <v>42</v>
      </c>
      <c r="E34750">
        <v>300000</v>
      </c>
      <c r="F34750" t="s">
        <v>18</v>
      </c>
      <c r="G34750" t="s">
        <v>25</v>
      </c>
      <c r="H34750" t="s">
        <v>64</v>
      </c>
      <c r="I34750" t="s">
        <v>65</v>
      </c>
      <c r="J34750" t="s">
        <v>71</v>
      </c>
      <c r="K34750">
        <v>2</v>
      </c>
      <c r="L34750" s="1">
        <v>39783</v>
      </c>
      <c r="M34750" s="1">
        <v>39783</v>
      </c>
      <c r="N34750" s="1">
        <v>40330</v>
      </c>
    </row>
    <row r="34751" spans="1:18" hidden="1" x14ac:dyDescent="0.2">
      <c r="A34751" t="s">
        <v>120700</v>
      </c>
      <c r="B34751" t="s">
        <v>120701</v>
      </c>
      <c r="C34751" t="s">
        <v>120702</v>
      </c>
      <c r="D34751" t="s">
        <v>120703</v>
      </c>
      <c r="E34751">
        <v>8871163</v>
      </c>
      <c r="F34751" t="s">
        <v>18</v>
      </c>
      <c r="G34751" t="s">
        <v>492</v>
      </c>
      <c r="H34751">
        <v>1</v>
      </c>
      <c r="I34751" t="s">
        <v>120704</v>
      </c>
      <c r="J34751" t="s">
        <v>120704</v>
      </c>
      <c r="K34751">
        <v>3</v>
      </c>
      <c r="L34751" s="1">
        <v>40909</v>
      </c>
      <c r="M34751" s="1">
        <v>41487</v>
      </c>
      <c r="N34751" s="1">
        <v>42200</v>
      </c>
      <c r="O34751"/>
      <c r="P34751"/>
      <c r="Q34751"/>
      <c r="R34751"/>
    </row>
    <row r="34752" spans="1:18" x14ac:dyDescent="0.2">
      <c r="A34752" t="s">
        <v>120705</v>
      </c>
      <c r="B34752" t="s">
        <v>120706</v>
      </c>
      <c r="C34752" t="s">
        <v>120707</v>
      </c>
      <c r="D34752" t="s">
        <v>120708</v>
      </c>
      <c r="E34752">
        <v>100000</v>
      </c>
      <c r="F34752" t="s">
        <v>18</v>
      </c>
      <c r="G34752" t="s">
        <v>222</v>
      </c>
      <c r="H34752">
        <v>2</v>
      </c>
      <c r="I34752" t="s">
        <v>223</v>
      </c>
      <c r="J34752" t="s">
        <v>223</v>
      </c>
      <c r="K34752">
        <v>1</v>
      </c>
      <c r="L34752" s="1">
        <v>38808</v>
      </c>
      <c r="M34752" s="1">
        <v>39142</v>
      </c>
      <c r="N34752" s="1">
        <v>39142</v>
      </c>
    </row>
    <row r="34753" spans="1:18" x14ac:dyDescent="0.2">
      <c r="A34753" t="s">
        <v>120709</v>
      </c>
      <c r="B34753" t="s">
        <v>120710</v>
      </c>
      <c r="C34753" t="s">
        <v>120711</v>
      </c>
      <c r="D34753" t="s">
        <v>120712</v>
      </c>
      <c r="E34753">
        <v>4000000</v>
      </c>
      <c r="F34753" t="s">
        <v>207</v>
      </c>
      <c r="G34753" t="s">
        <v>458</v>
      </c>
      <c r="H34753">
        <v>48</v>
      </c>
      <c r="I34753" t="s">
        <v>459</v>
      </c>
      <c r="J34753" t="s">
        <v>459</v>
      </c>
      <c r="K34753">
        <v>1</v>
      </c>
      <c r="L34753" s="1">
        <v>40544</v>
      </c>
      <c r="M34753" s="1">
        <v>41214</v>
      </c>
      <c r="N34753" s="1">
        <v>41214</v>
      </c>
    </row>
    <row r="34754" spans="1:18" hidden="1" x14ac:dyDescent="0.2">
      <c r="A34754" t="s">
        <v>120713</v>
      </c>
      <c r="B34754" t="s">
        <v>120714</v>
      </c>
      <c r="C34754" t="s">
        <v>120715</v>
      </c>
      <c r="D34754" t="s">
        <v>1247</v>
      </c>
      <c r="E34754">
        <v>9549115</v>
      </c>
      <c r="F34754" t="s">
        <v>18</v>
      </c>
      <c r="G34754" t="s">
        <v>25</v>
      </c>
      <c r="H34754" t="s">
        <v>64</v>
      </c>
      <c r="I34754" t="s">
        <v>65</v>
      </c>
      <c r="J34754" t="s">
        <v>606</v>
      </c>
      <c r="K34754">
        <v>1</v>
      </c>
      <c r="L34754" s="1">
        <v>37622</v>
      </c>
      <c r="M34754" s="1">
        <v>41410</v>
      </c>
      <c r="N34754" s="1">
        <v>41410</v>
      </c>
      <c r="O34754"/>
      <c r="P34754"/>
      <c r="Q34754"/>
      <c r="R34754"/>
    </row>
    <row r="34755" spans="1:18" hidden="1" x14ac:dyDescent="0.2">
      <c r="A34755" t="s">
        <v>120716</v>
      </c>
      <c r="B34755" t="s">
        <v>120717</v>
      </c>
      <c r="C34755" t="s">
        <v>120718</v>
      </c>
      <c r="D34755" t="s">
        <v>120719</v>
      </c>
      <c r="E34755">
        <v>137892</v>
      </c>
      <c r="F34755" t="s">
        <v>18</v>
      </c>
      <c r="G34755" t="s">
        <v>1138</v>
      </c>
      <c r="H34755">
        <v>23</v>
      </c>
      <c r="I34755" t="s">
        <v>2775</v>
      </c>
      <c r="J34755" t="s">
        <v>29933</v>
      </c>
      <c r="K34755">
        <v>2</v>
      </c>
      <c r="L34755" s="1">
        <v>41702</v>
      </c>
      <c r="M34755" s="1">
        <v>41892</v>
      </c>
      <c r="N34755" s="1">
        <v>41916</v>
      </c>
      <c r="O34755"/>
      <c r="P34755"/>
      <c r="Q34755"/>
      <c r="R34755"/>
    </row>
    <row r="34756" spans="1:18" x14ac:dyDescent="0.2">
      <c r="A34756" t="s">
        <v>120720</v>
      </c>
      <c r="B34756" t="s">
        <v>120721</v>
      </c>
      <c r="C34756" t="s">
        <v>120722</v>
      </c>
      <c r="D34756" t="s">
        <v>120723</v>
      </c>
      <c r="E34756">
        <v>20000</v>
      </c>
      <c r="F34756" t="s">
        <v>18</v>
      </c>
      <c r="G34756" t="s">
        <v>2811</v>
      </c>
      <c r="H34756">
        <v>3</v>
      </c>
      <c r="I34756" t="s">
        <v>17368</v>
      </c>
      <c r="J34756" t="s">
        <v>17368</v>
      </c>
      <c r="K34756">
        <v>1</v>
      </c>
      <c r="L34756" s="1">
        <v>41306</v>
      </c>
      <c r="M34756" s="1">
        <v>41306</v>
      </c>
      <c r="N34756" s="1">
        <v>41306</v>
      </c>
    </row>
    <row r="34757" spans="1:18" hidden="1" x14ac:dyDescent="0.2">
      <c r="A34757" t="s">
        <v>120724</v>
      </c>
      <c r="B34757" t="s">
        <v>120725</v>
      </c>
      <c r="C34757" t="s">
        <v>120726</v>
      </c>
      <c r="D34757" t="s">
        <v>50</v>
      </c>
      <c r="E34757" t="s">
        <v>43</v>
      </c>
      <c r="F34757" t="s">
        <v>18</v>
      </c>
      <c r="K34757">
        <v>1</v>
      </c>
      <c r="L34757" s="1">
        <v>40544</v>
      </c>
      <c r="M34757" s="1">
        <v>41676</v>
      </c>
      <c r="N34757" s="1">
        <v>41676</v>
      </c>
      <c r="O34757"/>
      <c r="P34757"/>
      <c r="Q34757"/>
      <c r="R34757"/>
    </row>
    <row r="34758" spans="1:18" hidden="1" x14ac:dyDescent="0.2">
      <c r="A34758" t="s">
        <v>120727</v>
      </c>
      <c r="B34758" t="s">
        <v>120728</v>
      </c>
      <c r="C34758" t="s">
        <v>120729</v>
      </c>
      <c r="D34758" t="s">
        <v>766</v>
      </c>
      <c r="E34758">
        <v>8258160</v>
      </c>
      <c r="F34758" t="s">
        <v>207</v>
      </c>
      <c r="G34758" t="s">
        <v>25</v>
      </c>
      <c r="H34758" t="s">
        <v>158</v>
      </c>
      <c r="I34758" t="s">
        <v>159</v>
      </c>
      <c r="J34758" t="s">
        <v>120730</v>
      </c>
      <c r="K34758">
        <v>1</v>
      </c>
      <c r="L34758" s="1">
        <v>32509</v>
      </c>
      <c r="M34758" s="1">
        <v>40697</v>
      </c>
      <c r="N34758" s="1">
        <v>40697</v>
      </c>
      <c r="O34758"/>
      <c r="P34758"/>
      <c r="Q34758"/>
      <c r="R34758"/>
    </row>
    <row r="34759" spans="1:18" x14ac:dyDescent="0.2">
      <c r="A34759" t="s">
        <v>120731</v>
      </c>
      <c r="B34759" t="s">
        <v>120732</v>
      </c>
      <c r="C34759" t="s">
        <v>120733</v>
      </c>
      <c r="D34759" t="s">
        <v>1384</v>
      </c>
      <c r="E34759">
        <v>3240000</v>
      </c>
      <c r="F34759" t="s">
        <v>18</v>
      </c>
      <c r="G34759" t="s">
        <v>322</v>
      </c>
      <c r="H34759">
        <v>2</v>
      </c>
      <c r="I34759" t="s">
        <v>11781</v>
      </c>
      <c r="J34759" t="s">
        <v>37474</v>
      </c>
      <c r="K34759">
        <v>1</v>
      </c>
      <c r="L34759" s="1">
        <v>35796</v>
      </c>
      <c r="M34759" s="1">
        <v>39748</v>
      </c>
      <c r="N34759" s="1">
        <v>39748</v>
      </c>
    </row>
    <row r="34760" spans="1:18" hidden="1" x14ac:dyDescent="0.2">
      <c r="A34760" t="s">
        <v>120734</v>
      </c>
      <c r="B34760" t="s">
        <v>120735</v>
      </c>
      <c r="C34760" t="s">
        <v>120736</v>
      </c>
      <c r="E34760" t="s">
        <v>43</v>
      </c>
      <c r="F34760" t="s">
        <v>18</v>
      </c>
      <c r="G34760" t="s">
        <v>128</v>
      </c>
      <c r="H34760" t="s">
        <v>129</v>
      </c>
      <c r="I34760" t="s">
        <v>130</v>
      </c>
      <c r="J34760" t="s">
        <v>130</v>
      </c>
      <c r="K34760">
        <v>2</v>
      </c>
      <c r="M34760" s="1">
        <v>41698</v>
      </c>
      <c r="N34760" s="1">
        <v>42256</v>
      </c>
      <c r="O34760"/>
      <c r="P34760"/>
      <c r="Q34760"/>
      <c r="R34760"/>
    </row>
    <row r="34761" spans="1:18" x14ac:dyDescent="0.2">
      <c r="A34761" t="s">
        <v>120737</v>
      </c>
      <c r="B34761" t="s">
        <v>120738</v>
      </c>
      <c r="C34761" t="s">
        <v>120739</v>
      </c>
      <c r="D34761" t="s">
        <v>120740</v>
      </c>
      <c r="E34761">
        <v>100000</v>
      </c>
      <c r="F34761" t="s">
        <v>18</v>
      </c>
      <c r="G34761" t="s">
        <v>25</v>
      </c>
      <c r="H34761" t="s">
        <v>64</v>
      </c>
      <c r="I34761" t="s">
        <v>65</v>
      </c>
      <c r="J34761" t="s">
        <v>984</v>
      </c>
      <c r="K34761">
        <v>1</v>
      </c>
      <c r="L34761" s="1">
        <v>41275</v>
      </c>
      <c r="M34761" s="1">
        <v>41623</v>
      </c>
      <c r="N34761" s="1">
        <v>41623</v>
      </c>
    </row>
    <row r="34762" spans="1:18" hidden="1" x14ac:dyDescent="0.2">
      <c r="A34762" t="s">
        <v>120741</v>
      </c>
      <c r="B34762" t="s">
        <v>120742</v>
      </c>
      <c r="E34762" t="s">
        <v>43</v>
      </c>
      <c r="F34762" t="s">
        <v>207</v>
      </c>
      <c r="G34762" t="s">
        <v>25</v>
      </c>
      <c r="H34762" t="s">
        <v>64</v>
      </c>
      <c r="I34762" t="s">
        <v>65</v>
      </c>
      <c r="J34762" t="s">
        <v>2604</v>
      </c>
      <c r="K34762">
        <v>1</v>
      </c>
      <c r="L34762" s="1">
        <v>30317</v>
      </c>
      <c r="M34762" s="1">
        <v>34589</v>
      </c>
      <c r="N34762" s="1">
        <v>34589</v>
      </c>
      <c r="O34762"/>
      <c r="P34762"/>
      <c r="Q34762"/>
      <c r="R34762"/>
    </row>
    <row r="34763" spans="1:18" hidden="1" x14ac:dyDescent="0.2">
      <c r="A34763" t="s">
        <v>120743</v>
      </c>
      <c r="B34763" t="s">
        <v>120744</v>
      </c>
      <c r="C34763" t="s">
        <v>120745</v>
      </c>
      <c r="D34763" t="s">
        <v>75</v>
      </c>
      <c r="E34763" t="s">
        <v>43</v>
      </c>
      <c r="F34763" t="s">
        <v>689</v>
      </c>
      <c r="G34763" t="s">
        <v>37</v>
      </c>
      <c r="H34763">
        <v>23</v>
      </c>
      <c r="I34763" t="s">
        <v>182</v>
      </c>
      <c r="J34763" t="s">
        <v>182</v>
      </c>
      <c r="K34763">
        <v>3</v>
      </c>
      <c r="L34763" s="1">
        <v>35072</v>
      </c>
      <c r="M34763" s="1">
        <v>35065</v>
      </c>
      <c r="N34763" s="1">
        <v>39508</v>
      </c>
      <c r="O34763"/>
      <c r="P34763"/>
      <c r="Q34763"/>
      <c r="R34763"/>
    </row>
    <row r="34764" spans="1:18" x14ac:dyDescent="0.2">
      <c r="A34764" t="s">
        <v>120746</v>
      </c>
      <c r="B34764" t="s">
        <v>120747</v>
      </c>
      <c r="C34764" t="s">
        <v>120748</v>
      </c>
      <c r="D34764" t="s">
        <v>56</v>
      </c>
      <c r="E34764">
        <v>10000</v>
      </c>
      <c r="F34764" t="s">
        <v>18</v>
      </c>
      <c r="G34764" t="s">
        <v>25</v>
      </c>
      <c r="H34764" t="s">
        <v>4968</v>
      </c>
      <c r="I34764" t="s">
        <v>120749</v>
      </c>
      <c r="J34764" t="s">
        <v>120750</v>
      </c>
      <c r="K34764">
        <v>1</v>
      </c>
      <c r="L34764" s="1">
        <v>35796</v>
      </c>
      <c r="M34764" s="1">
        <v>39997</v>
      </c>
      <c r="N34764" s="1">
        <v>39997</v>
      </c>
    </row>
    <row r="34765" spans="1:18" x14ac:dyDescent="0.2">
      <c r="A34765" t="s">
        <v>120751</v>
      </c>
      <c r="B34765" t="s">
        <v>120752</v>
      </c>
      <c r="C34765" t="s">
        <v>120753</v>
      </c>
      <c r="D34765" t="s">
        <v>120754</v>
      </c>
      <c r="E34765">
        <v>100000</v>
      </c>
      <c r="F34765" t="s">
        <v>18</v>
      </c>
      <c r="G34765" t="s">
        <v>25</v>
      </c>
      <c r="H34765" t="s">
        <v>64</v>
      </c>
      <c r="I34765" t="s">
        <v>95</v>
      </c>
      <c r="J34765" t="s">
        <v>95</v>
      </c>
      <c r="K34765">
        <v>1</v>
      </c>
      <c r="L34765" s="1">
        <v>41609</v>
      </c>
      <c r="M34765" s="1">
        <v>41275</v>
      </c>
      <c r="N34765" s="1">
        <v>41275</v>
      </c>
    </row>
    <row r="34766" spans="1:18" hidden="1" x14ac:dyDescent="0.2">
      <c r="A34766" t="s">
        <v>120755</v>
      </c>
      <c r="B34766" t="s">
        <v>120756</v>
      </c>
      <c r="D34766" t="s">
        <v>120757</v>
      </c>
      <c r="E34766" t="s">
        <v>43</v>
      </c>
      <c r="F34766" t="s">
        <v>18</v>
      </c>
      <c r="G34766" t="s">
        <v>25</v>
      </c>
      <c r="H34766" t="s">
        <v>790</v>
      </c>
      <c r="I34766" t="s">
        <v>791</v>
      </c>
      <c r="J34766" t="s">
        <v>791</v>
      </c>
      <c r="K34766">
        <v>1</v>
      </c>
      <c r="L34766" s="1">
        <v>39675</v>
      </c>
      <c r="M34766" s="1">
        <v>41939</v>
      </c>
      <c r="N34766" s="1">
        <v>41939</v>
      </c>
      <c r="O34766"/>
      <c r="P34766"/>
      <c r="Q34766"/>
      <c r="R34766"/>
    </row>
    <row r="34767" spans="1:18" hidden="1" x14ac:dyDescent="0.2">
      <c r="A34767" t="s">
        <v>120758</v>
      </c>
      <c r="B34767" t="s">
        <v>120759</v>
      </c>
      <c r="C34767" t="s">
        <v>120760</v>
      </c>
      <c r="D34767" t="s">
        <v>70</v>
      </c>
      <c r="E34767">
        <v>518140</v>
      </c>
      <c r="F34767" t="s">
        <v>207</v>
      </c>
      <c r="K34767">
        <v>3</v>
      </c>
      <c r="M34767" s="1">
        <v>40784</v>
      </c>
      <c r="N34767" s="1">
        <v>41303</v>
      </c>
      <c r="O34767"/>
      <c r="P34767"/>
      <c r="Q34767"/>
      <c r="R34767"/>
    </row>
    <row r="34768" spans="1:18" hidden="1" x14ac:dyDescent="0.2">
      <c r="A34768" t="s">
        <v>120761</v>
      </c>
      <c r="B34768" t="s">
        <v>120762</v>
      </c>
      <c r="C34768" t="s">
        <v>120763</v>
      </c>
      <c r="D34768" t="s">
        <v>94</v>
      </c>
      <c r="E34768">
        <v>61245000</v>
      </c>
      <c r="F34768" t="s">
        <v>18</v>
      </c>
      <c r="G34768" t="s">
        <v>25</v>
      </c>
      <c r="H34768" t="s">
        <v>286</v>
      </c>
      <c r="I34768" t="s">
        <v>874</v>
      </c>
      <c r="J34768" t="s">
        <v>35460</v>
      </c>
      <c r="K34768">
        <v>1</v>
      </c>
      <c r="M34768" s="1">
        <v>41655</v>
      </c>
      <c r="N34768" s="1">
        <v>41655</v>
      </c>
      <c r="O34768"/>
      <c r="P34768"/>
      <c r="Q34768"/>
      <c r="R34768"/>
    </row>
    <row r="34769" spans="1:18" x14ac:dyDescent="0.2">
      <c r="A34769" t="s">
        <v>120764</v>
      </c>
      <c r="B34769" t="s">
        <v>120765</v>
      </c>
      <c r="E34769">
        <v>5000</v>
      </c>
      <c r="F34769" t="s">
        <v>18</v>
      </c>
      <c r="K34769">
        <v>1</v>
      </c>
      <c r="L34769" s="1">
        <v>41677</v>
      </c>
      <c r="M34769" s="1">
        <v>41609</v>
      </c>
      <c r="N34769" s="1">
        <v>41609</v>
      </c>
    </row>
    <row r="34770" spans="1:18" hidden="1" x14ac:dyDescent="0.2">
      <c r="A34770" t="s">
        <v>120766</v>
      </c>
      <c r="B34770" t="s">
        <v>120767</v>
      </c>
      <c r="C34770" t="s">
        <v>120768</v>
      </c>
      <c r="D34770" t="s">
        <v>94</v>
      </c>
      <c r="E34770">
        <v>16043012</v>
      </c>
      <c r="F34770" t="s">
        <v>18</v>
      </c>
      <c r="G34770" t="s">
        <v>25</v>
      </c>
      <c r="H34770" t="s">
        <v>64</v>
      </c>
      <c r="I34770" t="s">
        <v>507</v>
      </c>
      <c r="J34770" t="s">
        <v>15921</v>
      </c>
      <c r="K34770">
        <v>5</v>
      </c>
      <c r="M34770" s="1">
        <v>40497</v>
      </c>
      <c r="N34770" s="1">
        <v>42076</v>
      </c>
      <c r="O34770"/>
      <c r="P34770"/>
      <c r="Q34770"/>
      <c r="R34770"/>
    </row>
    <row r="34771" spans="1:18" hidden="1" x14ac:dyDescent="0.2">
      <c r="A34771" t="s">
        <v>120769</v>
      </c>
      <c r="B34771" t="s">
        <v>120770</v>
      </c>
      <c r="C34771" t="s">
        <v>120771</v>
      </c>
      <c r="D34771" t="s">
        <v>2966</v>
      </c>
      <c r="E34771">
        <v>19000000</v>
      </c>
      <c r="F34771" t="s">
        <v>207</v>
      </c>
      <c r="K34771">
        <v>1</v>
      </c>
      <c r="M34771" s="1">
        <v>37697</v>
      </c>
      <c r="N34771" s="1">
        <v>37697</v>
      </c>
      <c r="O34771"/>
      <c r="P34771"/>
      <c r="Q34771"/>
      <c r="R34771"/>
    </row>
    <row r="34772" spans="1:18" hidden="1" x14ac:dyDescent="0.2">
      <c r="A34772" t="s">
        <v>120772</v>
      </c>
      <c r="B34772" t="s">
        <v>120773</v>
      </c>
      <c r="C34772" t="s">
        <v>120774</v>
      </c>
      <c r="D34772" t="s">
        <v>120775</v>
      </c>
      <c r="E34772">
        <v>27027027</v>
      </c>
      <c r="F34772" t="s">
        <v>18</v>
      </c>
      <c r="G34772" t="s">
        <v>1138</v>
      </c>
      <c r="H34772">
        <v>23</v>
      </c>
      <c r="I34772" t="s">
        <v>6898</v>
      </c>
      <c r="J34772" t="s">
        <v>6898</v>
      </c>
      <c r="K34772">
        <v>1</v>
      </c>
      <c r="L34772" s="1">
        <v>24473</v>
      </c>
      <c r="M34772" s="1">
        <v>40891</v>
      </c>
      <c r="N34772" s="1">
        <v>40891</v>
      </c>
      <c r="O34772"/>
      <c r="P34772"/>
      <c r="Q34772"/>
      <c r="R34772"/>
    </row>
    <row r="34773" spans="1:18" x14ac:dyDescent="0.2">
      <c r="A34773" t="s">
        <v>120776</v>
      </c>
      <c r="B34773" t="s">
        <v>120777</v>
      </c>
      <c r="C34773" t="s">
        <v>120778</v>
      </c>
      <c r="D34773" t="s">
        <v>42</v>
      </c>
      <c r="E34773">
        <v>300000</v>
      </c>
      <c r="F34773" t="s">
        <v>18</v>
      </c>
      <c r="G34773" t="s">
        <v>1062</v>
      </c>
      <c r="H34773">
        <v>2</v>
      </c>
      <c r="I34773" t="s">
        <v>120779</v>
      </c>
      <c r="J34773" t="s">
        <v>120780</v>
      </c>
      <c r="K34773">
        <v>1</v>
      </c>
      <c r="L34773" s="1">
        <v>40299</v>
      </c>
      <c r="M34773" s="1">
        <v>42072</v>
      </c>
      <c r="N34773" s="1">
        <v>42072</v>
      </c>
    </row>
    <row r="34774" spans="1:18" x14ac:dyDescent="0.2">
      <c r="A34774" t="s">
        <v>120781</v>
      </c>
      <c r="B34774" t="s">
        <v>120782</v>
      </c>
      <c r="C34774" t="s">
        <v>120783</v>
      </c>
      <c r="D34774" t="s">
        <v>42</v>
      </c>
      <c r="E34774">
        <v>1150000</v>
      </c>
      <c r="F34774" t="s">
        <v>18</v>
      </c>
      <c r="G34774" t="s">
        <v>25</v>
      </c>
      <c r="H34774" t="s">
        <v>208</v>
      </c>
      <c r="I34774" t="s">
        <v>6943</v>
      </c>
      <c r="J34774" t="s">
        <v>6943</v>
      </c>
      <c r="K34774">
        <v>1</v>
      </c>
      <c r="L34774" s="1">
        <v>41070</v>
      </c>
      <c r="M34774" s="1">
        <v>42069</v>
      </c>
      <c r="N34774" s="1">
        <v>42069</v>
      </c>
    </row>
    <row r="34775" spans="1:18" x14ac:dyDescent="0.2">
      <c r="A34775" t="s">
        <v>120784</v>
      </c>
      <c r="B34775" t="s">
        <v>120785</v>
      </c>
      <c r="C34775" t="s">
        <v>120786</v>
      </c>
      <c r="D34775" t="s">
        <v>70</v>
      </c>
      <c r="E34775">
        <v>350000</v>
      </c>
      <c r="F34775" t="s">
        <v>18</v>
      </c>
      <c r="G34775" t="s">
        <v>25</v>
      </c>
      <c r="H34775" t="s">
        <v>1272</v>
      </c>
      <c r="I34775" t="s">
        <v>1273</v>
      </c>
      <c r="J34775" t="s">
        <v>8672</v>
      </c>
      <c r="K34775">
        <v>2</v>
      </c>
      <c r="L34775" s="1">
        <v>39448</v>
      </c>
      <c r="M34775" s="1">
        <v>40904</v>
      </c>
      <c r="N34775" s="1">
        <v>41309</v>
      </c>
    </row>
    <row r="34776" spans="1:18" hidden="1" x14ac:dyDescent="0.2">
      <c r="A34776" t="s">
        <v>120787</v>
      </c>
      <c r="B34776" t="s">
        <v>120788</v>
      </c>
      <c r="C34776" t="s">
        <v>120789</v>
      </c>
      <c r="D34776" t="s">
        <v>56</v>
      </c>
      <c r="E34776">
        <v>115000</v>
      </c>
      <c r="F34776" t="s">
        <v>113</v>
      </c>
      <c r="G34776" t="s">
        <v>25</v>
      </c>
      <c r="H34776" t="s">
        <v>1234</v>
      </c>
      <c r="I34776" t="s">
        <v>1235</v>
      </c>
      <c r="J34776" t="s">
        <v>1235</v>
      </c>
      <c r="K34776">
        <v>2</v>
      </c>
      <c r="M34776" s="1">
        <v>40065</v>
      </c>
      <c r="N34776" s="1">
        <v>41179</v>
      </c>
      <c r="O34776"/>
      <c r="P34776"/>
      <c r="Q34776"/>
      <c r="R34776"/>
    </row>
    <row r="34777" spans="1:18" hidden="1" x14ac:dyDescent="0.2">
      <c r="A34777" t="s">
        <v>120790</v>
      </c>
      <c r="B34777" t="s">
        <v>120791</v>
      </c>
      <c r="C34777" t="s">
        <v>120792</v>
      </c>
      <c r="D34777" t="s">
        <v>120793</v>
      </c>
      <c r="E34777">
        <v>255000000</v>
      </c>
      <c r="F34777" t="s">
        <v>18</v>
      </c>
      <c r="G34777" t="s">
        <v>25</v>
      </c>
      <c r="H34777" t="s">
        <v>64</v>
      </c>
      <c r="I34777" t="s">
        <v>65</v>
      </c>
      <c r="J34777" t="s">
        <v>271</v>
      </c>
      <c r="K34777">
        <v>4</v>
      </c>
      <c r="L34777" s="1">
        <v>37135</v>
      </c>
      <c r="M34777" s="1">
        <v>41179</v>
      </c>
      <c r="N34777" s="1">
        <v>42206</v>
      </c>
      <c r="O34777"/>
      <c r="P34777"/>
      <c r="Q34777"/>
      <c r="R34777"/>
    </row>
    <row r="34778" spans="1:18" hidden="1" x14ac:dyDescent="0.2">
      <c r="A34778" t="s">
        <v>120794</v>
      </c>
      <c r="B34778" t="s">
        <v>120795</v>
      </c>
      <c r="C34778" t="s">
        <v>120796</v>
      </c>
      <c r="D34778" t="s">
        <v>63</v>
      </c>
      <c r="E34778">
        <v>4766772</v>
      </c>
      <c r="F34778" t="s">
        <v>18</v>
      </c>
      <c r="G34778" t="s">
        <v>25</v>
      </c>
      <c r="H34778" t="s">
        <v>1011</v>
      </c>
      <c r="I34778" t="s">
        <v>1035</v>
      </c>
      <c r="J34778" t="s">
        <v>1035</v>
      </c>
      <c r="K34778">
        <v>8</v>
      </c>
      <c r="L34778" s="1">
        <v>39814</v>
      </c>
      <c r="M34778" s="1">
        <v>40303</v>
      </c>
      <c r="N34778" s="1">
        <v>41668</v>
      </c>
      <c r="O34778"/>
      <c r="P34778"/>
      <c r="Q34778"/>
      <c r="R34778"/>
    </row>
    <row r="34779" spans="1:18" x14ac:dyDescent="0.2">
      <c r="A34779" t="s">
        <v>120797</v>
      </c>
      <c r="B34779" t="s">
        <v>120798</v>
      </c>
      <c r="C34779" t="s">
        <v>120799</v>
      </c>
      <c r="D34779" t="s">
        <v>127</v>
      </c>
      <c r="E34779">
        <v>500000</v>
      </c>
      <c r="F34779" t="s">
        <v>18</v>
      </c>
      <c r="G34779" t="s">
        <v>25</v>
      </c>
      <c r="H34779" t="s">
        <v>2791</v>
      </c>
      <c r="I34779" t="s">
        <v>8027</v>
      </c>
      <c r="J34779" t="s">
        <v>34038</v>
      </c>
      <c r="K34779">
        <v>1</v>
      </c>
      <c r="L34779" s="1">
        <v>41275</v>
      </c>
      <c r="M34779" s="1">
        <v>41728</v>
      </c>
      <c r="N34779" s="1">
        <v>41728</v>
      </c>
    </row>
    <row r="34780" spans="1:18" x14ac:dyDescent="0.2">
      <c r="A34780" t="s">
        <v>120800</v>
      </c>
      <c r="B34780" t="s">
        <v>120801</v>
      </c>
      <c r="C34780" t="s">
        <v>120802</v>
      </c>
      <c r="D34780" t="s">
        <v>120803</v>
      </c>
      <c r="E34780">
        <v>5300000</v>
      </c>
      <c r="F34780" t="s">
        <v>18</v>
      </c>
      <c r="G34780" t="s">
        <v>25</v>
      </c>
      <c r="H34780" t="s">
        <v>380</v>
      </c>
      <c r="I34780" t="s">
        <v>381</v>
      </c>
      <c r="J34780" t="s">
        <v>381</v>
      </c>
      <c r="K34780">
        <v>2</v>
      </c>
      <c r="L34780" s="1">
        <v>39845</v>
      </c>
      <c r="M34780" s="1">
        <v>41077</v>
      </c>
      <c r="N34780" s="1">
        <v>41873</v>
      </c>
    </row>
    <row r="34781" spans="1:18" hidden="1" x14ac:dyDescent="0.2">
      <c r="A34781" t="s">
        <v>120804</v>
      </c>
      <c r="B34781" t="s">
        <v>120805</v>
      </c>
      <c r="C34781" t="s">
        <v>120806</v>
      </c>
      <c r="D34781" t="s">
        <v>2966</v>
      </c>
      <c r="E34781" t="s">
        <v>43</v>
      </c>
      <c r="F34781" t="s">
        <v>18</v>
      </c>
      <c r="G34781" t="s">
        <v>25</v>
      </c>
      <c r="H34781" t="s">
        <v>142</v>
      </c>
      <c r="I34781" t="s">
        <v>143</v>
      </c>
      <c r="J34781" t="s">
        <v>2499</v>
      </c>
      <c r="K34781">
        <v>1</v>
      </c>
      <c r="L34781" s="1">
        <v>40576</v>
      </c>
      <c r="M34781" s="1">
        <v>41117</v>
      </c>
      <c r="N34781" s="1">
        <v>41117</v>
      </c>
      <c r="O34781"/>
      <c r="P34781"/>
      <c r="Q34781"/>
      <c r="R34781"/>
    </row>
    <row r="34782" spans="1:18" hidden="1" x14ac:dyDescent="0.2">
      <c r="A34782" t="s">
        <v>120807</v>
      </c>
      <c r="B34782" t="s">
        <v>120808</v>
      </c>
      <c r="D34782" t="s">
        <v>1247</v>
      </c>
      <c r="E34782" t="s">
        <v>43</v>
      </c>
      <c r="F34782" t="s">
        <v>18</v>
      </c>
      <c r="K34782">
        <v>1</v>
      </c>
      <c r="M34782" s="1">
        <v>31562</v>
      </c>
      <c r="N34782" s="1">
        <v>31562</v>
      </c>
      <c r="O34782"/>
      <c r="P34782"/>
      <c r="Q34782"/>
      <c r="R34782"/>
    </row>
    <row r="34783" spans="1:18" hidden="1" x14ac:dyDescent="0.2">
      <c r="A34783" t="s">
        <v>120809</v>
      </c>
      <c r="B34783" t="s">
        <v>120810</v>
      </c>
      <c r="C34783" t="s">
        <v>120811</v>
      </c>
      <c r="D34783" t="s">
        <v>256</v>
      </c>
      <c r="E34783">
        <v>10293718</v>
      </c>
      <c r="F34783" t="s">
        <v>18</v>
      </c>
      <c r="G34783" t="s">
        <v>128</v>
      </c>
      <c r="H34783" t="s">
        <v>17212</v>
      </c>
      <c r="I34783" t="s">
        <v>17213</v>
      </c>
      <c r="J34783" t="s">
        <v>17213</v>
      </c>
      <c r="K34783">
        <v>4</v>
      </c>
      <c r="L34783" s="1">
        <v>37987</v>
      </c>
      <c r="M34783" s="1">
        <v>40176</v>
      </c>
      <c r="N34783" s="1">
        <v>41870</v>
      </c>
      <c r="O34783"/>
      <c r="P34783"/>
      <c r="Q34783"/>
      <c r="R34783"/>
    </row>
    <row r="34784" spans="1:18" x14ac:dyDescent="0.2">
      <c r="A34784" t="s">
        <v>120812</v>
      </c>
      <c r="B34784" t="s">
        <v>120813</v>
      </c>
      <c r="C34784" t="s">
        <v>120814</v>
      </c>
      <c r="D34784" t="s">
        <v>42</v>
      </c>
      <c r="E34784">
        <v>6000000</v>
      </c>
      <c r="F34784" t="s">
        <v>18</v>
      </c>
      <c r="G34784" t="s">
        <v>25</v>
      </c>
      <c r="H34784" t="s">
        <v>158</v>
      </c>
      <c r="I34784" t="s">
        <v>244</v>
      </c>
      <c r="J34784" t="s">
        <v>244</v>
      </c>
      <c r="K34784">
        <v>1</v>
      </c>
      <c r="L34784" s="1">
        <v>36161</v>
      </c>
      <c r="M34784" s="1">
        <v>39891</v>
      </c>
      <c r="N34784" s="1">
        <v>39891</v>
      </c>
    </row>
    <row r="34785" spans="1:18" hidden="1" x14ac:dyDescent="0.2">
      <c r="A34785" t="s">
        <v>120815</v>
      </c>
      <c r="B34785" t="s">
        <v>120816</v>
      </c>
      <c r="C34785" t="s">
        <v>120817</v>
      </c>
      <c r="D34785" t="s">
        <v>56</v>
      </c>
      <c r="E34785">
        <v>1802640</v>
      </c>
      <c r="F34785" t="s">
        <v>18</v>
      </c>
      <c r="G34785" t="s">
        <v>25</v>
      </c>
      <c r="H34785" t="s">
        <v>380</v>
      </c>
      <c r="I34785" t="s">
        <v>381</v>
      </c>
      <c r="J34785" t="s">
        <v>381</v>
      </c>
      <c r="K34785">
        <v>2</v>
      </c>
      <c r="L34785" s="1">
        <v>40909</v>
      </c>
      <c r="M34785" s="1">
        <v>41397</v>
      </c>
      <c r="N34785" s="1">
        <v>41878</v>
      </c>
      <c r="O34785"/>
      <c r="P34785"/>
      <c r="Q34785"/>
      <c r="R34785"/>
    </row>
    <row r="34786" spans="1:18" hidden="1" x14ac:dyDescent="0.2">
      <c r="A34786" t="s">
        <v>120818</v>
      </c>
      <c r="B34786" t="s">
        <v>120819</v>
      </c>
      <c r="C34786" t="s">
        <v>120820</v>
      </c>
      <c r="D34786" t="s">
        <v>120821</v>
      </c>
      <c r="E34786">
        <v>57285</v>
      </c>
      <c r="F34786" t="s">
        <v>18</v>
      </c>
      <c r="G34786" t="s">
        <v>128</v>
      </c>
      <c r="H34786" t="s">
        <v>129</v>
      </c>
      <c r="I34786" t="s">
        <v>130</v>
      </c>
      <c r="J34786" t="s">
        <v>130</v>
      </c>
      <c r="K34786">
        <v>2</v>
      </c>
      <c r="L34786" s="1">
        <v>41275</v>
      </c>
      <c r="M34786" s="1">
        <v>41699</v>
      </c>
      <c r="N34786" s="1">
        <v>41805</v>
      </c>
      <c r="O34786"/>
      <c r="P34786"/>
      <c r="Q34786"/>
      <c r="R34786"/>
    </row>
    <row r="34787" spans="1:18" hidden="1" x14ac:dyDescent="0.2">
      <c r="A34787" t="s">
        <v>120822</v>
      </c>
      <c r="B34787" t="s">
        <v>120823</v>
      </c>
      <c r="C34787" t="s">
        <v>120824</v>
      </c>
      <c r="D34787" t="s">
        <v>56</v>
      </c>
      <c r="E34787">
        <v>37082152</v>
      </c>
      <c r="F34787" t="s">
        <v>18</v>
      </c>
      <c r="G34787" t="s">
        <v>57</v>
      </c>
      <c r="H34787" t="s">
        <v>202</v>
      </c>
      <c r="I34787" t="s">
        <v>203</v>
      </c>
      <c r="J34787" t="s">
        <v>249</v>
      </c>
      <c r="K34787">
        <v>2</v>
      </c>
      <c r="L34787" s="1">
        <v>38718</v>
      </c>
      <c r="M34787" s="1">
        <v>40556</v>
      </c>
      <c r="N34787" s="1">
        <v>41928</v>
      </c>
      <c r="O34787"/>
      <c r="P34787"/>
      <c r="Q34787"/>
      <c r="R34787"/>
    </row>
    <row r="34788" spans="1:18" hidden="1" x14ac:dyDescent="0.2">
      <c r="A34788" t="s">
        <v>120825</v>
      </c>
      <c r="B34788" t="s">
        <v>120826</v>
      </c>
      <c r="C34788" t="s">
        <v>120827</v>
      </c>
      <c r="D34788" t="s">
        <v>3485</v>
      </c>
      <c r="E34788">
        <v>22000039</v>
      </c>
      <c r="F34788" t="s">
        <v>18</v>
      </c>
      <c r="G34788" t="s">
        <v>25</v>
      </c>
      <c r="H34788" t="s">
        <v>99</v>
      </c>
      <c r="I34788" t="s">
        <v>100</v>
      </c>
      <c r="J34788" t="s">
        <v>38118</v>
      </c>
      <c r="K34788">
        <v>2</v>
      </c>
      <c r="L34788" s="1">
        <v>37257</v>
      </c>
      <c r="M34788" s="1">
        <v>39631</v>
      </c>
      <c r="N34788" s="1">
        <v>42213</v>
      </c>
      <c r="O34788"/>
      <c r="P34788"/>
      <c r="Q34788"/>
      <c r="R34788"/>
    </row>
    <row r="34789" spans="1:18" x14ac:dyDescent="0.2">
      <c r="A34789" t="s">
        <v>120828</v>
      </c>
      <c r="B34789" t="s">
        <v>120829</v>
      </c>
      <c r="C34789" t="s">
        <v>120830</v>
      </c>
      <c r="D34789" t="s">
        <v>1247</v>
      </c>
      <c r="E34789">
        <v>1000000</v>
      </c>
      <c r="F34789" t="s">
        <v>18</v>
      </c>
      <c r="G34789" t="s">
        <v>699</v>
      </c>
      <c r="H34789">
        <v>2</v>
      </c>
      <c r="I34789" t="s">
        <v>700</v>
      </c>
      <c r="J34789" t="s">
        <v>9729</v>
      </c>
      <c r="K34789">
        <v>1</v>
      </c>
      <c r="L34789" s="1">
        <v>40909</v>
      </c>
      <c r="M34789" s="1">
        <v>41914</v>
      </c>
      <c r="N34789" s="1">
        <v>41914</v>
      </c>
    </row>
    <row r="34790" spans="1:18" x14ac:dyDescent="0.2">
      <c r="A34790" t="s">
        <v>120831</v>
      </c>
      <c r="B34790" t="s">
        <v>120832</v>
      </c>
      <c r="C34790" t="s">
        <v>120833</v>
      </c>
      <c r="D34790" t="s">
        <v>120515</v>
      </c>
      <c r="E34790">
        <v>1630000</v>
      </c>
      <c r="F34790" t="s">
        <v>18</v>
      </c>
      <c r="G34790" t="s">
        <v>25</v>
      </c>
      <c r="H34790" t="s">
        <v>808</v>
      </c>
      <c r="I34790" t="s">
        <v>809</v>
      </c>
      <c r="J34790" t="s">
        <v>810</v>
      </c>
      <c r="K34790">
        <v>3</v>
      </c>
      <c r="L34790" s="1">
        <v>41475</v>
      </c>
      <c r="M34790" s="1">
        <v>41755</v>
      </c>
      <c r="N34790" s="1">
        <v>42166</v>
      </c>
    </row>
    <row r="34791" spans="1:18" hidden="1" x14ac:dyDescent="0.2">
      <c r="A34791" t="s">
        <v>120834</v>
      </c>
      <c r="B34791" t="s">
        <v>120835</v>
      </c>
      <c r="C34791" t="s">
        <v>120836</v>
      </c>
      <c r="D34791" t="s">
        <v>56</v>
      </c>
      <c r="E34791">
        <v>5075806</v>
      </c>
      <c r="F34791" t="s">
        <v>18</v>
      </c>
      <c r="G34791" t="s">
        <v>25</v>
      </c>
      <c r="H34791" t="s">
        <v>380</v>
      </c>
      <c r="I34791" t="s">
        <v>381</v>
      </c>
      <c r="J34791" t="s">
        <v>381</v>
      </c>
      <c r="K34791">
        <v>6</v>
      </c>
      <c r="L34791" s="1">
        <v>39448</v>
      </c>
      <c r="M34791" s="1">
        <v>40396</v>
      </c>
      <c r="N34791" s="1">
        <v>42181</v>
      </c>
      <c r="O34791"/>
      <c r="P34791"/>
      <c r="Q34791"/>
      <c r="R34791"/>
    </row>
    <row r="34792" spans="1:18" hidden="1" x14ac:dyDescent="0.2">
      <c r="A34792" t="s">
        <v>120837</v>
      </c>
      <c r="B34792" t="s">
        <v>120838</v>
      </c>
      <c r="C34792" t="s">
        <v>120839</v>
      </c>
      <c r="D34792" t="s">
        <v>2966</v>
      </c>
      <c r="E34792" t="s">
        <v>43</v>
      </c>
      <c r="F34792" t="s">
        <v>18</v>
      </c>
      <c r="G34792" t="s">
        <v>25</v>
      </c>
      <c r="H34792" t="s">
        <v>44</v>
      </c>
      <c r="I34792" t="s">
        <v>282</v>
      </c>
      <c r="J34792" t="s">
        <v>282</v>
      </c>
      <c r="K34792">
        <v>1</v>
      </c>
      <c r="L34792" s="1">
        <v>40179</v>
      </c>
      <c r="M34792" s="1">
        <v>41316</v>
      </c>
      <c r="N34792" s="1">
        <v>41316</v>
      </c>
      <c r="O34792"/>
      <c r="P34792"/>
      <c r="Q34792"/>
      <c r="R34792"/>
    </row>
    <row r="34793" spans="1:18" hidden="1" x14ac:dyDescent="0.2">
      <c r="A34793" t="s">
        <v>120840</v>
      </c>
      <c r="B34793" t="s">
        <v>120841</v>
      </c>
      <c r="C34793" t="s">
        <v>120842</v>
      </c>
      <c r="D34793" t="s">
        <v>1247</v>
      </c>
      <c r="E34793">
        <v>5230440</v>
      </c>
      <c r="F34793" t="s">
        <v>689</v>
      </c>
      <c r="G34793" t="s">
        <v>25</v>
      </c>
      <c r="H34793" t="s">
        <v>64</v>
      </c>
      <c r="I34793" t="s">
        <v>4405</v>
      </c>
      <c r="J34793" t="s">
        <v>120843</v>
      </c>
      <c r="K34793">
        <v>4</v>
      </c>
      <c r="L34793" s="1">
        <v>39448</v>
      </c>
      <c r="M34793" s="1">
        <v>41417</v>
      </c>
      <c r="N34793" s="1">
        <v>42250</v>
      </c>
      <c r="O34793"/>
      <c r="P34793"/>
      <c r="Q34793"/>
      <c r="R34793"/>
    </row>
    <row r="34794" spans="1:18" hidden="1" x14ac:dyDescent="0.2">
      <c r="A34794" t="s">
        <v>120844</v>
      </c>
      <c r="B34794" t="s">
        <v>120845</v>
      </c>
      <c r="C34794" t="s">
        <v>120846</v>
      </c>
      <c r="E34794" t="s">
        <v>43</v>
      </c>
      <c r="F34794" t="s">
        <v>207</v>
      </c>
      <c r="K34794">
        <v>1</v>
      </c>
      <c r="M34794" s="1">
        <v>40179</v>
      </c>
      <c r="N34794" s="1">
        <v>40179</v>
      </c>
      <c r="O34794"/>
      <c r="P34794"/>
      <c r="Q34794"/>
      <c r="R34794"/>
    </row>
    <row r="34795" spans="1:18" hidden="1" x14ac:dyDescent="0.2">
      <c r="A34795" t="s">
        <v>120847</v>
      </c>
      <c r="B34795" t="s">
        <v>120848</v>
      </c>
      <c r="C34795" t="s">
        <v>120849</v>
      </c>
      <c r="D34795" t="s">
        <v>741</v>
      </c>
      <c r="E34795">
        <v>8425125</v>
      </c>
      <c r="F34795" t="s">
        <v>18</v>
      </c>
      <c r="G34795" t="s">
        <v>25</v>
      </c>
      <c r="H34795" t="s">
        <v>380</v>
      </c>
      <c r="I34795" t="s">
        <v>381</v>
      </c>
      <c r="J34795" t="s">
        <v>382</v>
      </c>
      <c r="K34795">
        <v>4</v>
      </c>
      <c r="M34795" s="1">
        <v>41061</v>
      </c>
      <c r="N34795" s="1">
        <v>42194</v>
      </c>
      <c r="O34795"/>
      <c r="P34795"/>
      <c r="Q34795"/>
      <c r="R34795"/>
    </row>
    <row r="34796" spans="1:18" x14ac:dyDescent="0.2">
      <c r="A34796" t="s">
        <v>120850</v>
      </c>
      <c r="B34796" t="s">
        <v>120851</v>
      </c>
      <c r="C34796" t="s">
        <v>120852</v>
      </c>
      <c r="D34796" t="s">
        <v>120853</v>
      </c>
      <c r="E34796">
        <v>310000</v>
      </c>
      <c r="F34796" t="s">
        <v>18</v>
      </c>
      <c r="G34796" t="s">
        <v>25</v>
      </c>
      <c r="H34796" t="s">
        <v>208</v>
      </c>
      <c r="I34796" t="s">
        <v>209</v>
      </c>
      <c r="J34796" t="s">
        <v>209</v>
      </c>
      <c r="K34796">
        <v>2</v>
      </c>
      <c r="L34796" s="1">
        <v>39799</v>
      </c>
      <c r="M34796" s="1">
        <v>39783</v>
      </c>
      <c r="N34796" s="1">
        <v>40542</v>
      </c>
    </row>
    <row r="34797" spans="1:18" x14ac:dyDescent="0.2">
      <c r="A34797" t="s">
        <v>120854</v>
      </c>
      <c r="B34797" t="s">
        <v>120855</v>
      </c>
      <c r="C34797" t="s">
        <v>120856</v>
      </c>
      <c r="D34797" t="s">
        <v>94</v>
      </c>
      <c r="E34797">
        <v>400000</v>
      </c>
      <c r="F34797" t="s">
        <v>18</v>
      </c>
      <c r="G34797" t="s">
        <v>25</v>
      </c>
      <c r="H34797" t="s">
        <v>1011</v>
      </c>
      <c r="I34797" t="s">
        <v>1012</v>
      </c>
      <c r="J34797" t="s">
        <v>1012</v>
      </c>
      <c r="K34797">
        <v>1</v>
      </c>
      <c r="L34797" s="1">
        <v>39814</v>
      </c>
      <c r="M34797" s="1">
        <v>40990</v>
      </c>
      <c r="N34797" s="1">
        <v>40990</v>
      </c>
    </row>
    <row r="34798" spans="1:18" x14ac:dyDescent="0.2">
      <c r="A34798" t="s">
        <v>120857</v>
      </c>
      <c r="B34798" t="s">
        <v>120858</v>
      </c>
      <c r="C34798" t="s">
        <v>120859</v>
      </c>
      <c r="D34798" t="s">
        <v>50806</v>
      </c>
      <c r="E34798">
        <v>280000</v>
      </c>
      <c r="F34798" t="s">
        <v>18</v>
      </c>
      <c r="G34798" t="s">
        <v>25</v>
      </c>
      <c r="H34798" t="s">
        <v>430</v>
      </c>
      <c r="I34798" t="s">
        <v>528</v>
      </c>
      <c r="J34798" t="s">
        <v>4105</v>
      </c>
      <c r="K34798">
        <v>1</v>
      </c>
      <c r="L34798" s="1">
        <v>40513</v>
      </c>
      <c r="M34798" s="1">
        <v>40878</v>
      </c>
      <c r="N34798" s="1">
        <v>40878</v>
      </c>
    </row>
    <row r="34799" spans="1:18" x14ac:dyDescent="0.2">
      <c r="A34799" t="s">
        <v>120860</v>
      </c>
      <c r="B34799" t="s">
        <v>120861</v>
      </c>
      <c r="C34799" t="s">
        <v>120862</v>
      </c>
      <c r="D34799" t="s">
        <v>94</v>
      </c>
      <c r="E34799">
        <v>18900000</v>
      </c>
      <c r="F34799" t="s">
        <v>18</v>
      </c>
      <c r="G34799" t="s">
        <v>25</v>
      </c>
      <c r="H34799" t="s">
        <v>106</v>
      </c>
      <c r="I34799" t="s">
        <v>107</v>
      </c>
      <c r="J34799" t="s">
        <v>108</v>
      </c>
      <c r="K34799">
        <v>5</v>
      </c>
      <c r="L34799" s="1">
        <v>39448</v>
      </c>
      <c r="M34799" s="1">
        <v>40119</v>
      </c>
      <c r="N34799" s="1">
        <v>42199</v>
      </c>
    </row>
    <row r="34800" spans="1:18" hidden="1" x14ac:dyDescent="0.2">
      <c r="A34800" t="s">
        <v>120863</v>
      </c>
      <c r="B34800" t="s">
        <v>120864</v>
      </c>
      <c r="C34800" t="s">
        <v>120865</v>
      </c>
      <c r="D34800" t="s">
        <v>120866</v>
      </c>
      <c r="E34800">
        <v>220773</v>
      </c>
      <c r="F34800" t="s">
        <v>18</v>
      </c>
      <c r="G34800" t="s">
        <v>57</v>
      </c>
      <c r="H34800" t="s">
        <v>202</v>
      </c>
      <c r="I34800" t="s">
        <v>203</v>
      </c>
      <c r="J34800" t="s">
        <v>203</v>
      </c>
      <c r="K34800">
        <v>2</v>
      </c>
      <c r="L34800" s="1">
        <v>40179</v>
      </c>
      <c r="M34800" s="1">
        <v>40161</v>
      </c>
      <c r="N34800" s="1">
        <v>42121</v>
      </c>
      <c r="O34800"/>
      <c r="P34800"/>
      <c r="Q34800"/>
      <c r="R34800"/>
    </row>
    <row r="34801" spans="1:18" x14ac:dyDescent="0.2">
      <c r="A34801" t="s">
        <v>120867</v>
      </c>
      <c r="B34801" t="s">
        <v>120868</v>
      </c>
      <c r="C34801" t="s">
        <v>120869</v>
      </c>
      <c r="D34801" t="s">
        <v>120870</v>
      </c>
      <c r="E34801">
        <v>150000</v>
      </c>
      <c r="F34801" t="s">
        <v>207</v>
      </c>
      <c r="G34801" t="s">
        <v>19</v>
      </c>
      <c r="H34801">
        <v>16</v>
      </c>
      <c r="I34801" t="s">
        <v>20</v>
      </c>
      <c r="J34801" t="s">
        <v>20</v>
      </c>
      <c r="K34801">
        <v>2</v>
      </c>
      <c r="L34801" s="1">
        <v>42137</v>
      </c>
      <c r="M34801" s="1">
        <v>42186</v>
      </c>
      <c r="N34801" s="1">
        <v>42300</v>
      </c>
    </row>
    <row r="34802" spans="1:18" hidden="1" x14ac:dyDescent="0.2">
      <c r="A34802" t="s">
        <v>120871</v>
      </c>
      <c r="B34802" t="s">
        <v>120872</v>
      </c>
      <c r="C34802" t="s">
        <v>120873</v>
      </c>
      <c r="D34802" t="s">
        <v>56</v>
      </c>
      <c r="E34802">
        <v>10468800</v>
      </c>
      <c r="F34802" t="s">
        <v>18</v>
      </c>
      <c r="G34802" t="s">
        <v>165</v>
      </c>
      <c r="H34802" t="s">
        <v>166</v>
      </c>
      <c r="I34802" t="s">
        <v>167</v>
      </c>
      <c r="J34802" t="s">
        <v>167</v>
      </c>
      <c r="K34802">
        <v>1</v>
      </c>
      <c r="L34802" s="1">
        <v>40544</v>
      </c>
      <c r="M34802" s="1">
        <v>41374</v>
      </c>
      <c r="N34802" s="1">
        <v>41374</v>
      </c>
      <c r="O34802"/>
      <c r="P34802"/>
      <c r="Q34802"/>
      <c r="R34802"/>
    </row>
    <row r="34803" spans="1:18" x14ac:dyDescent="0.2">
      <c r="A34803" t="s">
        <v>120874</v>
      </c>
      <c r="B34803" t="s">
        <v>120875</v>
      </c>
      <c r="C34803" t="s">
        <v>120876</v>
      </c>
      <c r="D34803" t="s">
        <v>120877</v>
      </c>
      <c r="E34803">
        <v>250000</v>
      </c>
      <c r="F34803" t="s">
        <v>18</v>
      </c>
      <c r="G34803" t="s">
        <v>25</v>
      </c>
      <c r="H34803" t="s">
        <v>790</v>
      </c>
      <c r="I34803" t="s">
        <v>791</v>
      </c>
      <c r="J34803" t="s">
        <v>18844</v>
      </c>
      <c r="K34803">
        <v>2</v>
      </c>
      <c r="L34803" s="1">
        <v>41275</v>
      </c>
      <c r="M34803" s="1">
        <v>41275</v>
      </c>
      <c r="N34803" s="1">
        <v>41876</v>
      </c>
    </row>
    <row r="34804" spans="1:18" hidden="1" x14ac:dyDescent="0.2">
      <c r="A34804" t="s">
        <v>120878</v>
      </c>
      <c r="B34804" t="s">
        <v>120879</v>
      </c>
      <c r="C34804" t="s">
        <v>120880</v>
      </c>
      <c r="D34804" t="s">
        <v>120881</v>
      </c>
      <c r="E34804">
        <v>750000</v>
      </c>
      <c r="F34804" t="s">
        <v>18</v>
      </c>
      <c r="G34804" t="s">
        <v>25</v>
      </c>
      <c r="H34804" t="s">
        <v>106</v>
      </c>
      <c r="I34804" t="s">
        <v>107</v>
      </c>
      <c r="J34804" t="s">
        <v>108</v>
      </c>
      <c r="K34804">
        <v>1</v>
      </c>
      <c r="M34804" s="1">
        <v>41053</v>
      </c>
      <c r="N34804" s="1">
        <v>41053</v>
      </c>
      <c r="O34804"/>
      <c r="P34804"/>
      <c r="Q34804"/>
      <c r="R34804"/>
    </row>
    <row r="34805" spans="1:18" x14ac:dyDescent="0.2">
      <c r="A34805" t="s">
        <v>120882</v>
      </c>
      <c r="B34805" t="s">
        <v>120883</v>
      </c>
      <c r="C34805" t="s">
        <v>120884</v>
      </c>
      <c r="D34805" t="s">
        <v>36</v>
      </c>
      <c r="E34805">
        <v>345000</v>
      </c>
      <c r="F34805" t="s">
        <v>18</v>
      </c>
      <c r="G34805" t="s">
        <v>25</v>
      </c>
      <c r="H34805" t="s">
        <v>99</v>
      </c>
      <c r="I34805" t="s">
        <v>100</v>
      </c>
      <c r="J34805" t="s">
        <v>91576</v>
      </c>
      <c r="K34805">
        <v>1</v>
      </c>
      <c r="L34805" s="1">
        <v>40909</v>
      </c>
      <c r="M34805" s="1">
        <v>41738</v>
      </c>
      <c r="N34805" s="1">
        <v>41738</v>
      </c>
    </row>
    <row r="34806" spans="1:18" x14ac:dyDescent="0.2">
      <c r="A34806" t="s">
        <v>120885</v>
      </c>
      <c r="B34806" t="s">
        <v>120886</v>
      </c>
      <c r="C34806" t="s">
        <v>120887</v>
      </c>
      <c r="D34806" t="s">
        <v>63</v>
      </c>
      <c r="E34806">
        <v>57000000</v>
      </c>
      <c r="F34806" t="s">
        <v>113</v>
      </c>
      <c r="G34806" t="s">
        <v>25</v>
      </c>
      <c r="H34806" t="s">
        <v>64</v>
      </c>
      <c r="I34806" t="s">
        <v>65</v>
      </c>
      <c r="J34806" t="s">
        <v>1068</v>
      </c>
      <c r="K34806">
        <v>2</v>
      </c>
      <c r="L34806" s="1">
        <v>34335</v>
      </c>
      <c r="M34806" s="1">
        <v>38078</v>
      </c>
      <c r="N34806" s="1">
        <v>39658</v>
      </c>
    </row>
    <row r="34807" spans="1:18" hidden="1" x14ac:dyDescent="0.2">
      <c r="A34807" t="s">
        <v>120888</v>
      </c>
      <c r="B34807" t="s">
        <v>120889</v>
      </c>
      <c r="C34807" t="s">
        <v>120890</v>
      </c>
      <c r="D34807" t="s">
        <v>26931</v>
      </c>
      <c r="E34807">
        <v>165000</v>
      </c>
      <c r="F34807" t="s">
        <v>207</v>
      </c>
      <c r="G34807" t="s">
        <v>25</v>
      </c>
      <c r="H34807" t="s">
        <v>286</v>
      </c>
      <c r="I34807" t="s">
        <v>578</v>
      </c>
      <c r="J34807" t="s">
        <v>578</v>
      </c>
      <c r="K34807">
        <v>1</v>
      </c>
      <c r="M34807" s="1">
        <v>38910</v>
      </c>
      <c r="N34807" s="1">
        <v>38910</v>
      </c>
      <c r="O34807"/>
      <c r="P34807"/>
      <c r="Q34807"/>
      <c r="R34807"/>
    </row>
    <row r="34808" spans="1:18" hidden="1" x14ac:dyDescent="0.2">
      <c r="A34808" t="s">
        <v>120891</v>
      </c>
      <c r="B34808" t="s">
        <v>120892</v>
      </c>
      <c r="C34808" t="s">
        <v>120893</v>
      </c>
      <c r="D34808" t="s">
        <v>2966</v>
      </c>
      <c r="E34808" t="s">
        <v>43</v>
      </c>
      <c r="F34808" t="s">
        <v>18</v>
      </c>
      <c r="G34808" t="s">
        <v>128</v>
      </c>
      <c r="H34808" t="s">
        <v>129</v>
      </c>
      <c r="I34808" t="s">
        <v>130</v>
      </c>
      <c r="J34808" t="s">
        <v>130</v>
      </c>
      <c r="K34808">
        <v>1</v>
      </c>
      <c r="M34808" s="1">
        <v>41901</v>
      </c>
      <c r="N34808" s="1">
        <v>41901</v>
      </c>
      <c r="O34808"/>
      <c r="P34808"/>
      <c r="Q34808"/>
      <c r="R34808"/>
    </row>
    <row r="34809" spans="1:18" hidden="1" x14ac:dyDescent="0.2">
      <c r="A34809" t="s">
        <v>120894</v>
      </c>
      <c r="B34809" t="s">
        <v>120895</v>
      </c>
      <c r="C34809" t="s">
        <v>120896</v>
      </c>
      <c r="D34809" t="s">
        <v>94</v>
      </c>
      <c r="E34809">
        <v>2943000</v>
      </c>
      <c r="F34809" t="s">
        <v>18</v>
      </c>
      <c r="G34809" t="s">
        <v>25</v>
      </c>
      <c r="H34809" t="s">
        <v>89</v>
      </c>
      <c r="I34809" t="s">
        <v>1132</v>
      </c>
      <c r="J34809" t="s">
        <v>1133</v>
      </c>
      <c r="K34809">
        <v>8</v>
      </c>
      <c r="L34809" s="1">
        <v>35796</v>
      </c>
      <c r="M34809" s="1">
        <v>40658</v>
      </c>
      <c r="N34809" s="1">
        <v>41838</v>
      </c>
      <c r="O34809"/>
      <c r="P34809"/>
      <c r="Q34809"/>
      <c r="R34809"/>
    </row>
    <row r="34810" spans="1:18" hidden="1" x14ac:dyDescent="0.2">
      <c r="A34810" t="s">
        <v>120897</v>
      </c>
      <c r="B34810" t="s">
        <v>120898</v>
      </c>
      <c r="C34810" t="s">
        <v>120899</v>
      </c>
      <c r="D34810" t="s">
        <v>44038</v>
      </c>
      <c r="E34810">
        <v>40000</v>
      </c>
      <c r="F34810" t="s">
        <v>18</v>
      </c>
      <c r="G34810" t="s">
        <v>25</v>
      </c>
      <c r="H34810" t="s">
        <v>3477</v>
      </c>
      <c r="I34810" t="s">
        <v>3478</v>
      </c>
      <c r="J34810" t="s">
        <v>3478</v>
      </c>
      <c r="K34810">
        <v>1</v>
      </c>
      <c r="M34810" s="1">
        <v>41275</v>
      </c>
      <c r="N34810" s="1">
        <v>41275</v>
      </c>
      <c r="O34810"/>
      <c r="P34810"/>
      <c r="Q34810"/>
      <c r="R34810"/>
    </row>
    <row r="34811" spans="1:18" hidden="1" x14ac:dyDescent="0.2">
      <c r="A34811" t="s">
        <v>120900</v>
      </c>
      <c r="B34811" t="s">
        <v>120901</v>
      </c>
      <c r="D34811" t="s">
        <v>94</v>
      </c>
      <c r="E34811">
        <v>1689000</v>
      </c>
      <c r="F34811" t="s">
        <v>18</v>
      </c>
      <c r="G34811" t="s">
        <v>25</v>
      </c>
      <c r="H34811" t="s">
        <v>64</v>
      </c>
      <c r="I34811" t="s">
        <v>65</v>
      </c>
      <c r="J34811" t="s">
        <v>71</v>
      </c>
      <c r="K34811">
        <v>1</v>
      </c>
      <c r="L34811" s="1">
        <v>36161</v>
      </c>
      <c r="M34811" s="1">
        <v>39941</v>
      </c>
      <c r="N34811" s="1">
        <v>39941</v>
      </c>
      <c r="O34811"/>
      <c r="P34811"/>
      <c r="Q34811"/>
      <c r="R34811"/>
    </row>
    <row r="34812" spans="1:18" hidden="1" x14ac:dyDescent="0.2">
      <c r="A34812" t="s">
        <v>120902</v>
      </c>
      <c r="B34812" t="s">
        <v>120903</v>
      </c>
      <c r="C34812" t="s">
        <v>120904</v>
      </c>
      <c r="D34812" t="s">
        <v>1247</v>
      </c>
      <c r="E34812">
        <v>2096674</v>
      </c>
      <c r="F34812" t="s">
        <v>18</v>
      </c>
      <c r="G34812" t="s">
        <v>25</v>
      </c>
      <c r="H34812" t="s">
        <v>3477</v>
      </c>
      <c r="I34812" t="s">
        <v>8022</v>
      </c>
      <c r="J34812" t="s">
        <v>8022</v>
      </c>
      <c r="K34812">
        <v>1</v>
      </c>
      <c r="L34812" s="1">
        <v>38353</v>
      </c>
      <c r="M34812" s="1">
        <v>41813</v>
      </c>
      <c r="N34812" s="1">
        <v>41813</v>
      </c>
      <c r="O34812"/>
      <c r="P34812"/>
      <c r="Q34812"/>
      <c r="R34812"/>
    </row>
    <row r="34813" spans="1:18" x14ac:dyDescent="0.2">
      <c r="A34813" t="s">
        <v>120905</v>
      </c>
      <c r="B34813" t="s">
        <v>120906</v>
      </c>
      <c r="C34813" t="s">
        <v>120907</v>
      </c>
      <c r="D34813" t="s">
        <v>120908</v>
      </c>
      <c r="E34813">
        <v>500000</v>
      </c>
      <c r="F34813" t="s">
        <v>18</v>
      </c>
      <c r="G34813" t="s">
        <v>19</v>
      </c>
      <c r="H34813">
        <v>19</v>
      </c>
      <c r="I34813" t="s">
        <v>474</v>
      </c>
      <c r="J34813" t="s">
        <v>474</v>
      </c>
      <c r="K34813">
        <v>3</v>
      </c>
      <c r="L34813" s="1">
        <v>41275</v>
      </c>
      <c r="M34813" s="1">
        <v>41477</v>
      </c>
      <c r="N34813" s="1">
        <v>42075</v>
      </c>
    </row>
    <row r="34814" spans="1:18" hidden="1" x14ac:dyDescent="0.2">
      <c r="A34814" t="s">
        <v>120909</v>
      </c>
      <c r="B34814" t="s">
        <v>120910</v>
      </c>
      <c r="C34814" t="s">
        <v>120911</v>
      </c>
      <c r="D34814" t="s">
        <v>56</v>
      </c>
      <c r="E34814">
        <v>18500000</v>
      </c>
      <c r="F34814" t="s">
        <v>18</v>
      </c>
      <c r="G34814" t="s">
        <v>25</v>
      </c>
      <c r="H34814" t="s">
        <v>1272</v>
      </c>
      <c r="I34814" t="s">
        <v>1273</v>
      </c>
      <c r="J34814" t="s">
        <v>13523</v>
      </c>
      <c r="K34814">
        <v>2</v>
      </c>
      <c r="M34814" s="1">
        <v>41631</v>
      </c>
      <c r="N34814" s="1">
        <v>41631</v>
      </c>
      <c r="O34814"/>
      <c r="P34814"/>
      <c r="Q34814"/>
      <c r="R34814"/>
    </row>
    <row r="34815" spans="1:18" hidden="1" x14ac:dyDescent="0.2">
      <c r="A34815" t="s">
        <v>120912</v>
      </c>
      <c r="B34815" t="s">
        <v>120913</v>
      </c>
      <c r="E34815" t="s">
        <v>43</v>
      </c>
      <c r="F34815" t="s">
        <v>18</v>
      </c>
      <c r="K34815">
        <v>1</v>
      </c>
      <c r="L34815" s="1">
        <v>39814</v>
      </c>
      <c r="M34815" s="1">
        <v>39875</v>
      </c>
      <c r="N34815" s="1">
        <v>39875</v>
      </c>
      <c r="O34815"/>
      <c r="P34815"/>
      <c r="Q34815"/>
      <c r="R34815"/>
    </row>
    <row r="34816" spans="1:18" x14ac:dyDescent="0.2">
      <c r="A34816" t="s">
        <v>120914</v>
      </c>
      <c r="B34816" t="s">
        <v>120915</v>
      </c>
      <c r="C34816" t="s">
        <v>120916</v>
      </c>
      <c r="D34816" t="s">
        <v>1247</v>
      </c>
      <c r="E34816">
        <v>40000</v>
      </c>
      <c r="F34816" t="s">
        <v>18</v>
      </c>
      <c r="G34816" t="s">
        <v>76</v>
      </c>
      <c r="H34816">
        <v>12</v>
      </c>
      <c r="I34816" t="s">
        <v>77</v>
      </c>
      <c r="J34816" t="s">
        <v>77</v>
      </c>
      <c r="K34816">
        <v>1</v>
      </c>
      <c r="L34816" s="1">
        <v>40909</v>
      </c>
      <c r="M34816" s="1">
        <v>41320</v>
      </c>
      <c r="N34816" s="1">
        <v>41320</v>
      </c>
    </row>
    <row r="34817" spans="1:18" hidden="1" x14ac:dyDescent="0.2">
      <c r="A34817" t="s">
        <v>120917</v>
      </c>
      <c r="B34817" t="s">
        <v>120918</v>
      </c>
      <c r="D34817" t="s">
        <v>3797</v>
      </c>
      <c r="E34817" t="s">
        <v>43</v>
      </c>
      <c r="F34817" t="s">
        <v>18</v>
      </c>
      <c r="G34817" t="s">
        <v>25</v>
      </c>
      <c r="H34817" t="s">
        <v>64</v>
      </c>
      <c r="I34817" t="s">
        <v>1221</v>
      </c>
      <c r="J34817" t="s">
        <v>120186</v>
      </c>
      <c r="K34817">
        <v>1</v>
      </c>
      <c r="M34817" s="1">
        <v>37762</v>
      </c>
      <c r="N34817" s="1">
        <v>37762</v>
      </c>
      <c r="O34817"/>
      <c r="P34817"/>
      <c r="Q34817"/>
      <c r="R34817"/>
    </row>
    <row r="34818" spans="1:18" hidden="1" x14ac:dyDescent="0.2">
      <c r="A34818" t="s">
        <v>120919</v>
      </c>
      <c r="B34818" t="s">
        <v>120920</v>
      </c>
      <c r="C34818" t="s">
        <v>120921</v>
      </c>
      <c r="D34818" t="s">
        <v>3372</v>
      </c>
      <c r="E34818" t="s">
        <v>43</v>
      </c>
      <c r="F34818" t="s">
        <v>113</v>
      </c>
      <c r="K34818">
        <v>1</v>
      </c>
      <c r="L34818" s="1">
        <v>37135</v>
      </c>
      <c r="M34818" s="1">
        <v>40422</v>
      </c>
      <c r="N34818" s="1">
        <v>40422</v>
      </c>
      <c r="O34818"/>
      <c r="P34818"/>
      <c r="Q34818"/>
      <c r="R34818"/>
    </row>
    <row r="34819" spans="1:18" hidden="1" x14ac:dyDescent="0.2">
      <c r="A34819" t="s">
        <v>120922</v>
      </c>
      <c r="B34819" t="s">
        <v>120923</v>
      </c>
      <c r="C34819" t="s">
        <v>120924</v>
      </c>
      <c r="D34819" t="s">
        <v>120925</v>
      </c>
      <c r="E34819">
        <v>3000000</v>
      </c>
      <c r="F34819" t="s">
        <v>113</v>
      </c>
      <c r="G34819" t="s">
        <v>25</v>
      </c>
      <c r="H34819" t="s">
        <v>82</v>
      </c>
      <c r="I34819" t="s">
        <v>1764</v>
      </c>
      <c r="J34819" t="s">
        <v>16327</v>
      </c>
      <c r="K34819">
        <v>1</v>
      </c>
      <c r="M34819" s="1">
        <v>42244</v>
      </c>
      <c r="N34819" s="1">
        <v>42244</v>
      </c>
      <c r="O34819"/>
      <c r="P34819"/>
      <c r="Q34819"/>
      <c r="R34819"/>
    </row>
    <row r="34820" spans="1:18" hidden="1" x14ac:dyDescent="0.2">
      <c r="A34820" t="s">
        <v>120926</v>
      </c>
      <c r="B34820" t="s">
        <v>120927</v>
      </c>
      <c r="C34820" t="s">
        <v>120928</v>
      </c>
      <c r="D34820" t="s">
        <v>56</v>
      </c>
      <c r="E34820">
        <v>5000000</v>
      </c>
      <c r="F34820" t="s">
        <v>18</v>
      </c>
      <c r="G34820" t="s">
        <v>57</v>
      </c>
      <c r="H34820" t="s">
        <v>58</v>
      </c>
      <c r="I34820" t="s">
        <v>59</v>
      </c>
      <c r="J34820" t="s">
        <v>2939</v>
      </c>
      <c r="K34820">
        <v>1</v>
      </c>
      <c r="M34820" s="1">
        <v>40918</v>
      </c>
      <c r="N34820" s="1">
        <v>40918</v>
      </c>
      <c r="O34820"/>
      <c r="P34820"/>
      <c r="Q34820"/>
      <c r="R34820"/>
    </row>
    <row r="34821" spans="1:18" hidden="1" x14ac:dyDescent="0.2">
      <c r="A34821" t="s">
        <v>120929</v>
      </c>
      <c r="B34821" t="s">
        <v>120930</v>
      </c>
      <c r="C34821" t="s">
        <v>120931</v>
      </c>
      <c r="D34821" t="s">
        <v>56</v>
      </c>
      <c r="E34821">
        <v>45626066</v>
      </c>
      <c r="F34821" t="s">
        <v>689</v>
      </c>
      <c r="G34821" t="s">
        <v>699</v>
      </c>
      <c r="H34821">
        <v>3</v>
      </c>
      <c r="I34821" t="s">
        <v>10000</v>
      </c>
      <c r="J34821" t="s">
        <v>83161</v>
      </c>
      <c r="K34821">
        <v>7</v>
      </c>
      <c r="L34821" s="1">
        <v>36526</v>
      </c>
      <c r="M34821" s="1">
        <v>37064</v>
      </c>
      <c r="N34821" s="1">
        <v>42169</v>
      </c>
      <c r="O34821"/>
      <c r="P34821"/>
      <c r="Q34821"/>
      <c r="R34821"/>
    </row>
    <row r="34822" spans="1:18" x14ac:dyDescent="0.2">
      <c r="A34822" t="s">
        <v>120932</v>
      </c>
      <c r="B34822" t="s">
        <v>120933</v>
      </c>
      <c r="C34822" t="s">
        <v>120934</v>
      </c>
      <c r="D34822" t="s">
        <v>3451</v>
      </c>
      <c r="E34822">
        <v>24000000</v>
      </c>
      <c r="F34822" t="s">
        <v>18</v>
      </c>
      <c r="G34822" t="s">
        <v>19</v>
      </c>
      <c r="H34822">
        <v>19</v>
      </c>
      <c r="I34822" t="s">
        <v>474</v>
      </c>
      <c r="J34822" t="s">
        <v>474</v>
      </c>
      <c r="K34822">
        <v>2</v>
      </c>
      <c r="L34822" s="1">
        <v>41275</v>
      </c>
      <c r="M34822" s="1">
        <v>41794</v>
      </c>
      <c r="N34822" s="1">
        <v>42207</v>
      </c>
    </row>
    <row r="34823" spans="1:18" x14ac:dyDescent="0.2">
      <c r="A34823" t="s">
        <v>120935</v>
      </c>
      <c r="B34823" t="s">
        <v>120936</v>
      </c>
      <c r="C34823" t="s">
        <v>120937</v>
      </c>
      <c r="D34823" t="s">
        <v>120938</v>
      </c>
      <c r="E34823">
        <v>90000</v>
      </c>
      <c r="F34823" t="s">
        <v>207</v>
      </c>
      <c r="G34823" t="s">
        <v>25</v>
      </c>
      <c r="H34823" t="s">
        <v>286</v>
      </c>
      <c r="I34823" t="s">
        <v>874</v>
      </c>
      <c r="J34823" t="s">
        <v>875</v>
      </c>
      <c r="K34823">
        <v>2</v>
      </c>
      <c r="L34823" s="1">
        <v>41275</v>
      </c>
      <c r="M34823" s="1">
        <v>41275</v>
      </c>
      <c r="N34823" s="1">
        <v>41275</v>
      </c>
    </row>
    <row r="34824" spans="1:18" hidden="1" x14ac:dyDescent="0.2">
      <c r="A34824" t="s">
        <v>120939</v>
      </c>
      <c r="B34824" t="s">
        <v>120940</v>
      </c>
      <c r="C34824" t="s">
        <v>120941</v>
      </c>
      <c r="D34824" t="s">
        <v>3733</v>
      </c>
      <c r="E34824">
        <v>1076521</v>
      </c>
      <c r="F34824" t="s">
        <v>18</v>
      </c>
      <c r="G34824" t="s">
        <v>25</v>
      </c>
      <c r="H34824" t="s">
        <v>286</v>
      </c>
      <c r="I34824" t="s">
        <v>874</v>
      </c>
      <c r="J34824" t="s">
        <v>21775</v>
      </c>
      <c r="K34824">
        <v>5</v>
      </c>
      <c r="L34824" s="1">
        <v>39083</v>
      </c>
      <c r="M34824" s="1">
        <v>40472</v>
      </c>
      <c r="N34824" s="1">
        <v>42132</v>
      </c>
      <c r="O34824"/>
      <c r="P34824"/>
      <c r="Q34824"/>
      <c r="R34824"/>
    </row>
    <row r="34825" spans="1:18" hidden="1" x14ac:dyDescent="0.2">
      <c r="A34825" t="s">
        <v>120942</v>
      </c>
      <c r="B34825" t="s">
        <v>120943</v>
      </c>
      <c r="C34825" t="s">
        <v>120944</v>
      </c>
      <c r="D34825" t="s">
        <v>42</v>
      </c>
      <c r="E34825">
        <v>77500000</v>
      </c>
      <c r="F34825" t="s">
        <v>18</v>
      </c>
      <c r="G34825" t="s">
        <v>25</v>
      </c>
      <c r="H34825" t="s">
        <v>89</v>
      </c>
      <c r="I34825" t="s">
        <v>3569</v>
      </c>
      <c r="J34825" t="s">
        <v>3569</v>
      </c>
      <c r="K34825">
        <v>1</v>
      </c>
      <c r="M34825" s="1">
        <v>41647</v>
      </c>
      <c r="N34825" s="1">
        <v>41647</v>
      </c>
      <c r="O34825"/>
      <c r="P34825"/>
      <c r="Q34825"/>
      <c r="R34825"/>
    </row>
    <row r="34826" spans="1:18" x14ac:dyDescent="0.2">
      <c r="A34826" t="s">
        <v>120945</v>
      </c>
      <c r="B34826" t="s">
        <v>120946</v>
      </c>
      <c r="C34826" t="s">
        <v>120947</v>
      </c>
      <c r="D34826" t="s">
        <v>120948</v>
      </c>
      <c r="E34826">
        <v>1780000</v>
      </c>
      <c r="F34826" t="s">
        <v>113</v>
      </c>
      <c r="G34826" t="s">
        <v>25</v>
      </c>
      <c r="H34826" t="s">
        <v>158</v>
      </c>
      <c r="I34826" t="s">
        <v>244</v>
      </c>
      <c r="J34826" t="s">
        <v>244</v>
      </c>
      <c r="K34826">
        <v>2</v>
      </c>
      <c r="L34826" s="1">
        <v>40303</v>
      </c>
      <c r="M34826" s="1">
        <v>40664</v>
      </c>
      <c r="N34826" s="1">
        <v>40949</v>
      </c>
    </row>
    <row r="34827" spans="1:18" hidden="1" x14ac:dyDescent="0.2">
      <c r="A34827" t="s">
        <v>120949</v>
      </c>
      <c r="B34827" t="s">
        <v>120950</v>
      </c>
      <c r="C34827" t="s">
        <v>120951</v>
      </c>
      <c r="D34827" t="s">
        <v>3939</v>
      </c>
      <c r="E34827" t="s">
        <v>43</v>
      </c>
      <c r="F34827" t="s">
        <v>18</v>
      </c>
      <c r="G34827" t="s">
        <v>25</v>
      </c>
      <c r="H34827" t="s">
        <v>82</v>
      </c>
      <c r="I34827" t="s">
        <v>83</v>
      </c>
      <c r="J34827" t="s">
        <v>47735</v>
      </c>
      <c r="K34827">
        <v>1</v>
      </c>
      <c r="L34827" s="1">
        <v>41003</v>
      </c>
      <c r="M34827" s="1">
        <v>41568</v>
      </c>
      <c r="N34827" s="1">
        <v>41568</v>
      </c>
      <c r="O34827"/>
      <c r="P34827"/>
      <c r="Q34827"/>
      <c r="R34827"/>
    </row>
    <row r="34828" spans="1:18" x14ac:dyDescent="0.2">
      <c r="A34828" t="s">
        <v>120952</v>
      </c>
      <c r="B34828" t="s">
        <v>120953</v>
      </c>
      <c r="C34828" t="s">
        <v>120954</v>
      </c>
      <c r="D34828" t="s">
        <v>36</v>
      </c>
      <c r="E34828">
        <v>1050000</v>
      </c>
      <c r="F34828" t="s">
        <v>207</v>
      </c>
      <c r="G34828" t="s">
        <v>25</v>
      </c>
      <c r="H34828" t="s">
        <v>44</v>
      </c>
      <c r="I34828" t="s">
        <v>282</v>
      </c>
      <c r="J34828" t="s">
        <v>282</v>
      </c>
      <c r="K34828">
        <v>2</v>
      </c>
      <c r="L34828" s="1">
        <v>39814</v>
      </c>
      <c r="M34828" s="1">
        <v>40192</v>
      </c>
      <c r="N34828" s="1">
        <v>40598</v>
      </c>
    </row>
    <row r="34829" spans="1:18" x14ac:dyDescent="0.2">
      <c r="A34829" t="s">
        <v>120955</v>
      </c>
      <c r="B34829" t="s">
        <v>120956</v>
      </c>
      <c r="C34829" t="s">
        <v>120957</v>
      </c>
      <c r="D34829" t="s">
        <v>5389</v>
      </c>
      <c r="E34829">
        <v>100000</v>
      </c>
      <c r="F34829" t="s">
        <v>18</v>
      </c>
      <c r="G34829" t="s">
        <v>57</v>
      </c>
      <c r="H34829" t="s">
        <v>202</v>
      </c>
      <c r="I34829" t="s">
        <v>203</v>
      </c>
      <c r="J34829" t="s">
        <v>203</v>
      </c>
      <c r="K34829">
        <v>1</v>
      </c>
      <c r="L34829" s="1">
        <v>41417</v>
      </c>
      <c r="M34829" s="1">
        <v>41588</v>
      </c>
      <c r="N34829" s="1">
        <v>41588</v>
      </c>
    </row>
    <row r="34830" spans="1:18" hidden="1" x14ac:dyDescent="0.2">
      <c r="A34830" t="s">
        <v>120958</v>
      </c>
      <c r="B34830" t="s">
        <v>120959</v>
      </c>
      <c r="C34830" t="s">
        <v>120960</v>
      </c>
      <c r="D34830" t="s">
        <v>643</v>
      </c>
      <c r="E34830">
        <v>4750000</v>
      </c>
      <c r="F34830" t="s">
        <v>18</v>
      </c>
      <c r="G34830" t="s">
        <v>25</v>
      </c>
      <c r="H34830" t="s">
        <v>3993</v>
      </c>
      <c r="I34830" t="s">
        <v>3994</v>
      </c>
      <c r="J34830" t="s">
        <v>2585</v>
      </c>
      <c r="K34830">
        <v>3</v>
      </c>
      <c r="M34830" s="1">
        <v>40325</v>
      </c>
      <c r="N34830" s="1">
        <v>41025</v>
      </c>
      <c r="O34830"/>
      <c r="P34830"/>
      <c r="Q34830"/>
      <c r="R34830"/>
    </row>
    <row r="34831" spans="1:18" x14ac:dyDescent="0.2">
      <c r="A34831" t="s">
        <v>120961</v>
      </c>
      <c r="B34831" t="s">
        <v>120962</v>
      </c>
      <c r="C34831" t="s">
        <v>120963</v>
      </c>
      <c r="D34831" t="s">
        <v>17</v>
      </c>
      <c r="E34831">
        <v>1500000</v>
      </c>
      <c r="F34831" t="s">
        <v>18</v>
      </c>
      <c r="G34831" t="s">
        <v>25</v>
      </c>
      <c r="H34831" t="s">
        <v>527</v>
      </c>
      <c r="I34831" t="s">
        <v>528</v>
      </c>
      <c r="J34831" t="s">
        <v>529</v>
      </c>
      <c r="K34831">
        <v>1</v>
      </c>
      <c r="L34831" s="1">
        <v>41275</v>
      </c>
      <c r="M34831" s="1">
        <v>42011</v>
      </c>
      <c r="N34831" s="1">
        <v>42011</v>
      </c>
    </row>
    <row r="34832" spans="1:18" hidden="1" x14ac:dyDescent="0.2">
      <c r="A34832" t="s">
        <v>120964</v>
      </c>
      <c r="B34832" t="s">
        <v>120965</v>
      </c>
      <c r="C34832" t="s">
        <v>120966</v>
      </c>
      <c r="D34832" t="s">
        <v>2479</v>
      </c>
      <c r="E34832">
        <v>28587030</v>
      </c>
      <c r="F34832" t="s">
        <v>18</v>
      </c>
      <c r="G34832" t="s">
        <v>128</v>
      </c>
      <c r="H34832" t="s">
        <v>129</v>
      </c>
      <c r="I34832" t="s">
        <v>130</v>
      </c>
      <c r="J34832" t="s">
        <v>130</v>
      </c>
      <c r="K34832">
        <v>1</v>
      </c>
      <c r="L34832" s="1">
        <v>38718</v>
      </c>
      <c r="M34832" s="1">
        <v>40644</v>
      </c>
      <c r="N34832" s="1">
        <v>40644</v>
      </c>
      <c r="O34832"/>
      <c r="P34832"/>
      <c r="Q34832"/>
      <c r="R34832"/>
    </row>
    <row r="34833" spans="1:18" x14ac:dyDescent="0.2">
      <c r="A34833" t="s">
        <v>120967</v>
      </c>
      <c r="B34833" t="s">
        <v>120968</v>
      </c>
      <c r="C34833" t="s">
        <v>120969</v>
      </c>
      <c r="D34833" t="s">
        <v>2479</v>
      </c>
      <c r="E34833">
        <v>250000</v>
      </c>
      <c r="F34833" t="s">
        <v>18</v>
      </c>
      <c r="G34833" t="s">
        <v>25</v>
      </c>
      <c r="H34833" t="s">
        <v>1272</v>
      </c>
      <c r="I34833" t="s">
        <v>1273</v>
      </c>
      <c r="J34833" t="s">
        <v>4243</v>
      </c>
      <c r="K34833">
        <v>1</v>
      </c>
      <c r="L34833" s="1">
        <v>39537</v>
      </c>
      <c r="M34833" s="1">
        <v>39537</v>
      </c>
      <c r="N34833" s="1">
        <v>39537</v>
      </c>
    </row>
    <row r="34834" spans="1:18" hidden="1" x14ac:dyDescent="0.2">
      <c r="A34834" t="s">
        <v>120970</v>
      </c>
      <c r="B34834" t="s">
        <v>120971</v>
      </c>
      <c r="C34834" t="s">
        <v>120972</v>
      </c>
      <c r="D34834" t="s">
        <v>120973</v>
      </c>
      <c r="E34834">
        <v>344033</v>
      </c>
      <c r="F34834" t="s">
        <v>18</v>
      </c>
      <c r="G34834" t="s">
        <v>25</v>
      </c>
      <c r="H34834" t="s">
        <v>26</v>
      </c>
      <c r="I34834" t="s">
        <v>15151</v>
      </c>
      <c r="J34834" t="s">
        <v>19982</v>
      </c>
      <c r="K34834">
        <v>2</v>
      </c>
      <c r="L34834" s="1">
        <v>41121</v>
      </c>
      <c r="M34834" s="1">
        <v>41214</v>
      </c>
      <c r="N34834" s="1">
        <v>41609</v>
      </c>
      <c r="O34834"/>
      <c r="P34834"/>
      <c r="Q34834"/>
      <c r="R34834"/>
    </row>
    <row r="34835" spans="1:18" hidden="1" x14ac:dyDescent="0.2">
      <c r="A34835" t="s">
        <v>120974</v>
      </c>
      <c r="B34835" t="s">
        <v>120975</v>
      </c>
      <c r="C34835" t="s">
        <v>120976</v>
      </c>
      <c r="D34835" t="s">
        <v>2479</v>
      </c>
      <c r="E34835" t="s">
        <v>43</v>
      </c>
      <c r="F34835" t="s">
        <v>18</v>
      </c>
      <c r="K34835">
        <v>1</v>
      </c>
      <c r="M34835" s="1">
        <v>38504</v>
      </c>
      <c r="N34835" s="1">
        <v>38504</v>
      </c>
      <c r="O34835"/>
      <c r="P34835"/>
      <c r="Q34835"/>
      <c r="R34835"/>
    </row>
    <row r="34836" spans="1:18" hidden="1" x14ac:dyDescent="0.2">
      <c r="A34836" t="s">
        <v>120977</v>
      </c>
      <c r="B34836" t="s">
        <v>120978</v>
      </c>
      <c r="C34836" t="s">
        <v>120979</v>
      </c>
      <c r="D34836" t="s">
        <v>22215</v>
      </c>
      <c r="E34836">
        <v>3000000</v>
      </c>
      <c r="F34836" t="s">
        <v>18</v>
      </c>
      <c r="K34836">
        <v>1</v>
      </c>
      <c r="M34836" s="1">
        <v>41928</v>
      </c>
      <c r="N34836" s="1">
        <v>41928</v>
      </c>
      <c r="O34836"/>
      <c r="P34836"/>
      <c r="Q34836"/>
      <c r="R34836"/>
    </row>
    <row r="34837" spans="1:18" hidden="1" x14ac:dyDescent="0.2">
      <c r="A34837" t="s">
        <v>120980</v>
      </c>
      <c r="B34837" t="s">
        <v>120981</v>
      </c>
      <c r="C34837" t="s">
        <v>120982</v>
      </c>
      <c r="D34837" t="s">
        <v>42</v>
      </c>
      <c r="E34837">
        <v>1300000</v>
      </c>
      <c r="F34837" t="s">
        <v>207</v>
      </c>
      <c r="G34837" t="s">
        <v>25</v>
      </c>
      <c r="H34837" t="s">
        <v>64</v>
      </c>
      <c r="I34837" t="s">
        <v>65</v>
      </c>
      <c r="J34837" t="s">
        <v>5485</v>
      </c>
      <c r="K34837">
        <v>1</v>
      </c>
      <c r="M34837" s="1">
        <v>37832</v>
      </c>
      <c r="N34837" s="1">
        <v>37832</v>
      </c>
      <c r="O34837"/>
      <c r="P34837"/>
      <c r="Q34837"/>
      <c r="R34837"/>
    </row>
    <row r="34838" spans="1:18" x14ac:dyDescent="0.2">
      <c r="A34838" t="s">
        <v>120983</v>
      </c>
      <c r="B34838" t="s">
        <v>120984</v>
      </c>
      <c r="C34838" t="s">
        <v>120985</v>
      </c>
      <c r="D34838" t="s">
        <v>120986</v>
      </c>
      <c r="E34838">
        <v>4475000</v>
      </c>
      <c r="F34838" t="s">
        <v>18</v>
      </c>
      <c r="G34838" t="s">
        <v>19</v>
      </c>
      <c r="H34838">
        <v>36</v>
      </c>
      <c r="I34838" t="s">
        <v>672</v>
      </c>
      <c r="J34838" t="s">
        <v>14160</v>
      </c>
      <c r="K34838">
        <v>2</v>
      </c>
      <c r="L34838" s="1">
        <v>39814</v>
      </c>
      <c r="M34838" s="1">
        <v>41653</v>
      </c>
      <c r="N34838" s="1">
        <v>41761</v>
      </c>
    </row>
    <row r="34839" spans="1:18" x14ac:dyDescent="0.2">
      <c r="A34839" t="s">
        <v>120987</v>
      </c>
      <c r="B34839" t="s">
        <v>120988</v>
      </c>
      <c r="C34839" t="s">
        <v>120989</v>
      </c>
      <c r="D34839" t="s">
        <v>2479</v>
      </c>
      <c r="E34839">
        <v>1250000</v>
      </c>
      <c r="F34839" t="s">
        <v>18</v>
      </c>
      <c r="G34839" t="s">
        <v>25</v>
      </c>
      <c r="H34839" t="s">
        <v>106</v>
      </c>
      <c r="I34839" t="s">
        <v>107</v>
      </c>
      <c r="J34839" t="s">
        <v>108</v>
      </c>
      <c r="K34839">
        <v>1</v>
      </c>
      <c r="L34839" s="1">
        <v>41122</v>
      </c>
      <c r="M34839" s="1">
        <v>41275</v>
      </c>
      <c r="N34839" s="1">
        <v>41275</v>
      </c>
    </row>
    <row r="34840" spans="1:18" hidden="1" x14ac:dyDescent="0.2">
      <c r="A34840" t="s">
        <v>120990</v>
      </c>
      <c r="B34840" t="s">
        <v>120991</v>
      </c>
      <c r="C34840" t="s">
        <v>120992</v>
      </c>
      <c r="D34840" t="s">
        <v>120993</v>
      </c>
      <c r="E34840">
        <v>16086016</v>
      </c>
      <c r="F34840" t="s">
        <v>113</v>
      </c>
      <c r="G34840" t="s">
        <v>25</v>
      </c>
      <c r="H34840" t="s">
        <v>64</v>
      </c>
      <c r="I34840" t="s">
        <v>95</v>
      </c>
      <c r="J34840" t="s">
        <v>8360</v>
      </c>
      <c r="K34840">
        <v>2</v>
      </c>
      <c r="L34840" s="1">
        <v>35796</v>
      </c>
      <c r="M34840" s="1">
        <v>40289</v>
      </c>
      <c r="N34840" s="1">
        <v>41261</v>
      </c>
      <c r="O34840"/>
      <c r="P34840"/>
      <c r="Q34840"/>
      <c r="R34840"/>
    </row>
    <row r="34841" spans="1:18" x14ac:dyDescent="0.2">
      <c r="A34841" t="s">
        <v>120994</v>
      </c>
      <c r="B34841" t="s">
        <v>120995</v>
      </c>
      <c r="C34841" t="s">
        <v>120996</v>
      </c>
      <c r="D34841" t="s">
        <v>42</v>
      </c>
      <c r="E34841">
        <v>1150000</v>
      </c>
      <c r="F34841" t="s">
        <v>18</v>
      </c>
      <c r="G34841" t="s">
        <v>165</v>
      </c>
      <c r="H34841" t="s">
        <v>17158</v>
      </c>
      <c r="I34841" t="s">
        <v>20364</v>
      </c>
      <c r="J34841" t="s">
        <v>20364</v>
      </c>
      <c r="K34841">
        <v>1</v>
      </c>
      <c r="L34841" s="1">
        <v>37257</v>
      </c>
      <c r="M34841" s="1">
        <v>39280</v>
      </c>
      <c r="N34841" s="1">
        <v>39280</v>
      </c>
    </row>
    <row r="34842" spans="1:18" hidden="1" x14ac:dyDescent="0.2">
      <c r="A34842" t="s">
        <v>120997</v>
      </c>
      <c r="B34842" t="s">
        <v>120998</v>
      </c>
      <c r="C34842" t="s">
        <v>120999</v>
      </c>
      <c r="D34842" t="s">
        <v>121000</v>
      </c>
      <c r="E34842">
        <v>3000000</v>
      </c>
      <c r="F34842" t="s">
        <v>207</v>
      </c>
      <c r="K34842">
        <v>1</v>
      </c>
      <c r="M34842" s="1">
        <v>37236</v>
      </c>
      <c r="N34842" s="1">
        <v>37236</v>
      </c>
      <c r="O34842"/>
      <c r="P34842"/>
      <c r="Q34842"/>
      <c r="R34842"/>
    </row>
    <row r="34843" spans="1:18" hidden="1" x14ac:dyDescent="0.2">
      <c r="A34843" t="s">
        <v>121001</v>
      </c>
      <c r="B34843" t="s">
        <v>121002</v>
      </c>
      <c r="C34843" t="s">
        <v>121003</v>
      </c>
      <c r="D34843" t="s">
        <v>2479</v>
      </c>
      <c r="E34843" t="s">
        <v>43</v>
      </c>
      <c r="F34843" t="s">
        <v>18</v>
      </c>
      <c r="G34843" t="s">
        <v>25</v>
      </c>
      <c r="H34843" t="s">
        <v>1352</v>
      </c>
      <c r="I34843" t="s">
        <v>1353</v>
      </c>
      <c r="J34843" t="s">
        <v>1354</v>
      </c>
      <c r="K34843">
        <v>1</v>
      </c>
      <c r="L34843" s="1">
        <v>41730</v>
      </c>
      <c r="M34843" s="1">
        <v>41937</v>
      </c>
      <c r="N34843" s="1">
        <v>41937</v>
      </c>
      <c r="O34843"/>
      <c r="P34843"/>
      <c r="Q34843"/>
      <c r="R34843"/>
    </row>
    <row r="34844" spans="1:18" hidden="1" x14ac:dyDescent="0.2">
      <c r="A34844" t="s">
        <v>121004</v>
      </c>
      <c r="B34844" t="s">
        <v>121005</v>
      </c>
      <c r="C34844" t="s">
        <v>121006</v>
      </c>
      <c r="E34844" t="s">
        <v>43</v>
      </c>
      <c r="F34844" t="s">
        <v>18</v>
      </c>
      <c r="K34844">
        <v>2</v>
      </c>
      <c r="M34844" s="1">
        <v>41730</v>
      </c>
      <c r="N34844" s="1">
        <v>42276</v>
      </c>
      <c r="O34844"/>
      <c r="P34844"/>
      <c r="Q34844"/>
      <c r="R34844"/>
    </row>
    <row r="34845" spans="1:18" x14ac:dyDescent="0.2">
      <c r="A34845" t="s">
        <v>121007</v>
      </c>
      <c r="B34845" t="s">
        <v>121008</v>
      </c>
      <c r="C34845" t="s">
        <v>121009</v>
      </c>
      <c r="D34845" t="s">
        <v>2479</v>
      </c>
      <c r="E34845">
        <v>52000000</v>
      </c>
      <c r="F34845" t="s">
        <v>18</v>
      </c>
      <c r="G34845" t="s">
        <v>25</v>
      </c>
      <c r="H34845" t="s">
        <v>106</v>
      </c>
      <c r="I34845" t="s">
        <v>107</v>
      </c>
      <c r="J34845" t="s">
        <v>108</v>
      </c>
      <c r="K34845">
        <v>4</v>
      </c>
      <c r="L34845" s="1">
        <v>39448</v>
      </c>
      <c r="M34845" s="1">
        <v>39569</v>
      </c>
      <c r="N34845" s="1">
        <v>41864</v>
      </c>
    </row>
    <row r="34846" spans="1:18" x14ac:dyDescent="0.2">
      <c r="A34846" t="s">
        <v>121010</v>
      </c>
      <c r="B34846" t="s">
        <v>121011</v>
      </c>
      <c r="C34846" t="s">
        <v>121012</v>
      </c>
      <c r="D34846" t="s">
        <v>1722</v>
      </c>
      <c r="E34846">
        <v>40500000</v>
      </c>
      <c r="F34846" t="s">
        <v>113</v>
      </c>
      <c r="G34846" t="s">
        <v>25</v>
      </c>
      <c r="H34846" t="s">
        <v>106</v>
      </c>
      <c r="I34846" t="s">
        <v>107</v>
      </c>
      <c r="J34846" t="s">
        <v>108</v>
      </c>
      <c r="K34846">
        <v>3</v>
      </c>
      <c r="L34846" s="1">
        <v>38718</v>
      </c>
      <c r="M34846" s="1">
        <v>39286</v>
      </c>
      <c r="N34846" s="1">
        <v>39651</v>
      </c>
    </row>
    <row r="34847" spans="1:18" hidden="1" x14ac:dyDescent="0.2">
      <c r="A34847" t="s">
        <v>121013</v>
      </c>
      <c r="B34847" t="s">
        <v>121014</v>
      </c>
      <c r="C34847" t="s">
        <v>121015</v>
      </c>
      <c r="D34847" t="s">
        <v>36</v>
      </c>
      <c r="E34847">
        <v>6483366</v>
      </c>
      <c r="F34847" t="s">
        <v>689</v>
      </c>
      <c r="G34847" t="s">
        <v>25</v>
      </c>
      <c r="H34847" t="s">
        <v>106</v>
      </c>
      <c r="I34847" t="s">
        <v>107</v>
      </c>
      <c r="J34847" t="s">
        <v>108</v>
      </c>
      <c r="K34847">
        <v>1</v>
      </c>
      <c r="L34847" s="1">
        <v>35796</v>
      </c>
      <c r="M34847" s="1">
        <v>40688</v>
      </c>
      <c r="N34847" s="1">
        <v>40688</v>
      </c>
      <c r="O34847"/>
      <c r="P34847"/>
      <c r="Q34847"/>
      <c r="R34847"/>
    </row>
    <row r="34848" spans="1:18" hidden="1" x14ac:dyDescent="0.2">
      <c r="A34848" t="s">
        <v>121016</v>
      </c>
      <c r="B34848" t="s">
        <v>121017</v>
      </c>
      <c r="D34848" t="s">
        <v>42</v>
      </c>
      <c r="E34848" t="s">
        <v>43</v>
      </c>
      <c r="F34848" t="s">
        <v>18</v>
      </c>
      <c r="G34848" t="s">
        <v>25</v>
      </c>
      <c r="H34848" t="s">
        <v>64</v>
      </c>
      <c r="I34848" t="s">
        <v>65</v>
      </c>
      <c r="J34848" t="s">
        <v>1160</v>
      </c>
      <c r="K34848">
        <v>1</v>
      </c>
      <c r="L34848" s="1">
        <v>36161</v>
      </c>
      <c r="M34848" s="1">
        <v>38251</v>
      </c>
      <c r="N34848" s="1">
        <v>38251</v>
      </c>
      <c r="O34848"/>
      <c r="P34848"/>
      <c r="Q34848"/>
      <c r="R34848"/>
    </row>
    <row r="34849" spans="1:18" hidden="1" x14ac:dyDescent="0.2">
      <c r="A34849" t="s">
        <v>121018</v>
      </c>
      <c r="B34849" t="s">
        <v>121019</v>
      </c>
      <c r="C34849" t="s">
        <v>121020</v>
      </c>
      <c r="D34849" t="s">
        <v>121021</v>
      </c>
      <c r="E34849">
        <v>6333522</v>
      </c>
      <c r="F34849" t="s">
        <v>18</v>
      </c>
      <c r="G34849" t="s">
        <v>25</v>
      </c>
      <c r="H34849" t="s">
        <v>106</v>
      </c>
      <c r="I34849" t="s">
        <v>107</v>
      </c>
      <c r="J34849" t="s">
        <v>108</v>
      </c>
      <c r="K34849">
        <v>2</v>
      </c>
      <c r="L34849" s="1">
        <v>40693</v>
      </c>
      <c r="M34849" s="1">
        <v>41000</v>
      </c>
      <c r="N34849" s="1">
        <v>42137</v>
      </c>
      <c r="O34849"/>
      <c r="P34849"/>
      <c r="Q34849"/>
      <c r="R34849"/>
    </row>
    <row r="34850" spans="1:18" hidden="1" x14ac:dyDescent="0.2">
      <c r="A34850" t="s">
        <v>121022</v>
      </c>
      <c r="B34850" t="s">
        <v>121023</v>
      </c>
      <c r="C34850" t="s">
        <v>121024</v>
      </c>
      <c r="D34850" t="s">
        <v>2479</v>
      </c>
      <c r="E34850">
        <v>6200000</v>
      </c>
      <c r="F34850" t="s">
        <v>18</v>
      </c>
      <c r="G34850" t="s">
        <v>699</v>
      </c>
      <c r="H34850">
        <v>5</v>
      </c>
      <c r="I34850" t="s">
        <v>700</v>
      </c>
      <c r="J34850" t="s">
        <v>37295</v>
      </c>
      <c r="K34850">
        <v>2</v>
      </c>
      <c r="M34850" s="1">
        <v>39313</v>
      </c>
      <c r="N34850" s="1">
        <v>39629</v>
      </c>
      <c r="O34850"/>
      <c r="P34850"/>
      <c r="Q34850"/>
      <c r="R34850"/>
    </row>
    <row r="34851" spans="1:18" x14ac:dyDescent="0.2">
      <c r="A34851" t="s">
        <v>121025</v>
      </c>
      <c r="B34851" t="s">
        <v>121026</v>
      </c>
      <c r="C34851" t="s">
        <v>121027</v>
      </c>
      <c r="D34851" t="s">
        <v>121028</v>
      </c>
      <c r="E34851">
        <v>11500000</v>
      </c>
      <c r="F34851" t="s">
        <v>18</v>
      </c>
      <c r="G34851" t="s">
        <v>25</v>
      </c>
      <c r="H34851" t="s">
        <v>106</v>
      </c>
      <c r="I34851" t="s">
        <v>107</v>
      </c>
      <c r="J34851" t="s">
        <v>108</v>
      </c>
      <c r="K34851">
        <v>4</v>
      </c>
      <c r="L34851" s="1">
        <v>40668</v>
      </c>
      <c r="M34851" s="1">
        <v>40668</v>
      </c>
      <c r="N34851" s="1">
        <v>41548</v>
      </c>
    </row>
    <row r="34852" spans="1:18" hidden="1" x14ac:dyDescent="0.2">
      <c r="A34852" t="s">
        <v>121029</v>
      </c>
      <c r="B34852" t="s">
        <v>121030</v>
      </c>
      <c r="C34852" t="s">
        <v>121031</v>
      </c>
      <c r="E34852" t="s">
        <v>43</v>
      </c>
      <c r="F34852" t="s">
        <v>18</v>
      </c>
      <c r="G34852" t="s">
        <v>347</v>
      </c>
      <c r="H34852">
        <v>7</v>
      </c>
      <c r="I34852" t="s">
        <v>348</v>
      </c>
      <c r="J34852" t="s">
        <v>78375</v>
      </c>
      <c r="K34852">
        <v>1</v>
      </c>
      <c r="M34852" s="1">
        <v>40664</v>
      </c>
      <c r="N34852" s="1">
        <v>40664</v>
      </c>
      <c r="O34852"/>
      <c r="P34852"/>
      <c r="Q34852"/>
      <c r="R34852"/>
    </row>
    <row r="34853" spans="1:18" x14ac:dyDescent="0.2">
      <c r="A34853" t="s">
        <v>121032</v>
      </c>
      <c r="B34853" t="s">
        <v>121033</v>
      </c>
      <c r="C34853" t="s">
        <v>121034</v>
      </c>
      <c r="D34853" t="s">
        <v>121035</v>
      </c>
      <c r="E34853">
        <v>6500000</v>
      </c>
      <c r="F34853" t="s">
        <v>113</v>
      </c>
      <c r="G34853" t="s">
        <v>57</v>
      </c>
      <c r="H34853" t="s">
        <v>58</v>
      </c>
      <c r="I34853" t="s">
        <v>59</v>
      </c>
      <c r="J34853" t="s">
        <v>2939</v>
      </c>
      <c r="K34853">
        <v>3</v>
      </c>
      <c r="L34853" s="1">
        <v>40179</v>
      </c>
      <c r="M34853" s="1">
        <v>40765</v>
      </c>
      <c r="N34853" s="1">
        <v>42058</v>
      </c>
    </row>
    <row r="34854" spans="1:18" x14ac:dyDescent="0.2">
      <c r="A34854" t="s">
        <v>121036</v>
      </c>
      <c r="B34854" t="s">
        <v>121037</v>
      </c>
      <c r="C34854" t="s">
        <v>121038</v>
      </c>
      <c r="D34854" t="s">
        <v>5838</v>
      </c>
      <c r="E34854">
        <v>6650000</v>
      </c>
      <c r="F34854" t="s">
        <v>18</v>
      </c>
      <c r="G34854" t="s">
        <v>25</v>
      </c>
      <c r="H34854" t="s">
        <v>1272</v>
      </c>
      <c r="I34854" t="s">
        <v>1273</v>
      </c>
      <c r="J34854" t="s">
        <v>6283</v>
      </c>
      <c r="K34854">
        <v>2</v>
      </c>
      <c r="L34854" s="1">
        <v>41244</v>
      </c>
      <c r="M34854" s="1">
        <v>41277</v>
      </c>
      <c r="N34854" s="1">
        <v>41574</v>
      </c>
    </row>
    <row r="34855" spans="1:18" x14ac:dyDescent="0.2">
      <c r="A34855" t="s">
        <v>121039</v>
      </c>
      <c r="B34855" t="s">
        <v>121040</v>
      </c>
      <c r="C34855" t="s">
        <v>121041</v>
      </c>
      <c r="D34855" t="s">
        <v>121042</v>
      </c>
      <c r="E34855">
        <v>575000</v>
      </c>
      <c r="F34855" t="s">
        <v>18</v>
      </c>
      <c r="G34855" t="s">
        <v>25</v>
      </c>
      <c r="H34855" t="s">
        <v>644</v>
      </c>
      <c r="I34855" t="s">
        <v>87665</v>
      </c>
      <c r="J34855" t="s">
        <v>87665</v>
      </c>
      <c r="K34855">
        <v>1</v>
      </c>
      <c r="L34855" s="1">
        <v>40696</v>
      </c>
      <c r="M34855" s="1">
        <v>41648</v>
      </c>
      <c r="N34855" s="1">
        <v>41648</v>
      </c>
    </row>
    <row r="34856" spans="1:18" hidden="1" x14ac:dyDescent="0.2">
      <c r="A34856" t="s">
        <v>121043</v>
      </c>
      <c r="B34856" t="s">
        <v>121044</v>
      </c>
      <c r="C34856" t="s">
        <v>121045</v>
      </c>
      <c r="D34856" t="s">
        <v>264</v>
      </c>
      <c r="E34856">
        <v>10220000</v>
      </c>
      <c r="F34856" t="s">
        <v>18</v>
      </c>
      <c r="G34856" t="s">
        <v>25</v>
      </c>
      <c r="H34856" t="s">
        <v>44</v>
      </c>
      <c r="I34856" t="s">
        <v>282</v>
      </c>
      <c r="J34856" t="s">
        <v>282</v>
      </c>
      <c r="K34856">
        <v>7</v>
      </c>
      <c r="L34856" s="1">
        <v>38927</v>
      </c>
      <c r="M34856" s="1">
        <v>40896</v>
      </c>
      <c r="N34856" s="1">
        <v>42177</v>
      </c>
      <c r="O34856"/>
      <c r="P34856"/>
      <c r="Q34856"/>
      <c r="R34856"/>
    </row>
    <row r="34857" spans="1:18" hidden="1" x14ac:dyDescent="0.2">
      <c r="A34857" t="s">
        <v>121046</v>
      </c>
      <c r="B34857" t="s">
        <v>121047</v>
      </c>
      <c r="C34857" t="s">
        <v>121048</v>
      </c>
      <c r="D34857" t="s">
        <v>121049</v>
      </c>
      <c r="E34857">
        <v>594224</v>
      </c>
      <c r="F34857" t="s">
        <v>18</v>
      </c>
      <c r="G34857" t="s">
        <v>128</v>
      </c>
      <c r="H34857" t="s">
        <v>129</v>
      </c>
      <c r="I34857" t="s">
        <v>130</v>
      </c>
      <c r="J34857" t="s">
        <v>130</v>
      </c>
      <c r="K34857">
        <v>3</v>
      </c>
      <c r="L34857" s="1">
        <v>41669</v>
      </c>
      <c r="M34857" s="1">
        <v>41868</v>
      </c>
      <c r="N34857" s="1">
        <v>42095</v>
      </c>
      <c r="O34857"/>
      <c r="P34857"/>
      <c r="Q34857"/>
      <c r="R34857"/>
    </row>
    <row r="34858" spans="1:18" hidden="1" x14ac:dyDescent="0.2">
      <c r="A34858" t="s">
        <v>121050</v>
      </c>
      <c r="B34858" t="s">
        <v>121051</v>
      </c>
      <c r="C34858" t="s">
        <v>121052</v>
      </c>
      <c r="D34858" t="s">
        <v>69982</v>
      </c>
      <c r="E34858">
        <v>5290000</v>
      </c>
      <c r="F34858" t="s">
        <v>18</v>
      </c>
      <c r="G34858" t="s">
        <v>25</v>
      </c>
      <c r="H34858" t="s">
        <v>64</v>
      </c>
      <c r="I34858" t="s">
        <v>95</v>
      </c>
      <c r="J34858" t="s">
        <v>8360</v>
      </c>
      <c r="K34858">
        <v>4</v>
      </c>
      <c r="L34858" s="1">
        <v>40756</v>
      </c>
      <c r="M34858" s="1">
        <v>40756</v>
      </c>
      <c r="N34858" s="1">
        <v>41932</v>
      </c>
      <c r="O34858"/>
      <c r="P34858"/>
      <c r="Q34858"/>
      <c r="R34858"/>
    </row>
    <row r="34859" spans="1:18" x14ac:dyDescent="0.2">
      <c r="A34859" t="s">
        <v>121053</v>
      </c>
      <c r="B34859" t="s">
        <v>121054</v>
      </c>
      <c r="C34859" t="s">
        <v>121055</v>
      </c>
      <c r="D34859" t="s">
        <v>42</v>
      </c>
      <c r="E34859">
        <v>1320000</v>
      </c>
      <c r="F34859" t="s">
        <v>18</v>
      </c>
      <c r="G34859" t="s">
        <v>1062</v>
      </c>
      <c r="H34859">
        <v>13</v>
      </c>
      <c r="I34859" t="s">
        <v>13183</v>
      </c>
      <c r="J34859" t="s">
        <v>13183</v>
      </c>
      <c r="K34859">
        <v>1</v>
      </c>
      <c r="L34859" s="1">
        <v>35431</v>
      </c>
      <c r="M34859" s="1">
        <v>39071</v>
      </c>
      <c r="N34859" s="1">
        <v>39071</v>
      </c>
    </row>
    <row r="34860" spans="1:18" hidden="1" x14ac:dyDescent="0.2">
      <c r="A34860" t="s">
        <v>121056</v>
      </c>
      <c r="B34860" t="s">
        <v>121057</v>
      </c>
      <c r="C34860" t="s">
        <v>121058</v>
      </c>
      <c r="D34860" t="s">
        <v>121059</v>
      </c>
      <c r="E34860">
        <v>22484005</v>
      </c>
      <c r="F34860" t="s">
        <v>18</v>
      </c>
      <c r="G34860" t="s">
        <v>1062</v>
      </c>
      <c r="H34860">
        <v>7</v>
      </c>
      <c r="I34860" t="s">
        <v>10876</v>
      </c>
      <c r="J34860" t="s">
        <v>10876</v>
      </c>
      <c r="K34860">
        <v>1</v>
      </c>
      <c r="L34860" s="1">
        <v>40787</v>
      </c>
      <c r="M34860" s="1">
        <v>41830</v>
      </c>
      <c r="N34860" s="1">
        <v>41830</v>
      </c>
      <c r="O34860"/>
      <c r="P34860"/>
      <c r="Q34860"/>
      <c r="R34860"/>
    </row>
    <row r="34861" spans="1:18" x14ac:dyDescent="0.2">
      <c r="A34861" t="s">
        <v>121060</v>
      </c>
      <c r="B34861" t="s">
        <v>121061</v>
      </c>
      <c r="C34861" t="s">
        <v>121062</v>
      </c>
      <c r="D34861" t="s">
        <v>424</v>
      </c>
      <c r="E34861">
        <v>10000000</v>
      </c>
      <c r="F34861" t="s">
        <v>18</v>
      </c>
      <c r="G34861" t="s">
        <v>25</v>
      </c>
      <c r="H34861" t="s">
        <v>158</v>
      </c>
      <c r="I34861" t="s">
        <v>244</v>
      </c>
      <c r="J34861" t="s">
        <v>327</v>
      </c>
      <c r="K34861">
        <v>1</v>
      </c>
      <c r="L34861" s="1">
        <v>31048</v>
      </c>
      <c r="M34861" s="1">
        <v>41913</v>
      </c>
      <c r="N34861" s="1">
        <v>41913</v>
      </c>
    </row>
    <row r="34862" spans="1:18" x14ac:dyDescent="0.2">
      <c r="A34862" t="s">
        <v>121063</v>
      </c>
      <c r="B34862" t="s">
        <v>121064</v>
      </c>
      <c r="C34862" t="s">
        <v>121065</v>
      </c>
      <c r="D34862" t="s">
        <v>121066</v>
      </c>
      <c r="E34862">
        <v>33400000</v>
      </c>
      <c r="F34862" t="s">
        <v>18</v>
      </c>
      <c r="G34862" t="s">
        <v>25</v>
      </c>
      <c r="H34862" t="s">
        <v>106</v>
      </c>
      <c r="I34862" t="s">
        <v>107</v>
      </c>
      <c r="J34862" t="s">
        <v>108</v>
      </c>
      <c r="K34862">
        <v>5</v>
      </c>
      <c r="L34862" s="1">
        <v>39600</v>
      </c>
      <c r="M34862" s="1">
        <v>39945</v>
      </c>
      <c r="N34862" s="1">
        <v>41646</v>
      </c>
    </row>
    <row r="34863" spans="1:18" hidden="1" x14ac:dyDescent="0.2">
      <c r="A34863" t="s">
        <v>121067</v>
      </c>
      <c r="B34863" t="s">
        <v>121068</v>
      </c>
      <c r="C34863" t="s">
        <v>121069</v>
      </c>
      <c r="D34863" t="s">
        <v>12687</v>
      </c>
      <c r="E34863" t="s">
        <v>43</v>
      </c>
      <c r="F34863" t="s">
        <v>18</v>
      </c>
      <c r="G34863" t="s">
        <v>25</v>
      </c>
      <c r="H34863" t="s">
        <v>64</v>
      </c>
      <c r="I34863" t="s">
        <v>966</v>
      </c>
      <c r="J34863" t="s">
        <v>967</v>
      </c>
      <c r="K34863">
        <v>1</v>
      </c>
      <c r="L34863" s="1">
        <v>40644</v>
      </c>
      <c r="M34863" s="1">
        <v>41835</v>
      </c>
      <c r="N34863" s="1">
        <v>41835</v>
      </c>
      <c r="O34863"/>
      <c r="P34863"/>
      <c r="Q34863"/>
      <c r="R34863"/>
    </row>
    <row r="34864" spans="1:18" x14ac:dyDescent="0.2">
      <c r="A34864" t="s">
        <v>121070</v>
      </c>
      <c r="B34864" t="s">
        <v>121071</v>
      </c>
      <c r="C34864" t="s">
        <v>121072</v>
      </c>
      <c r="D34864" t="s">
        <v>121073</v>
      </c>
      <c r="E34864">
        <v>3350000</v>
      </c>
      <c r="F34864" t="s">
        <v>18</v>
      </c>
      <c r="G34864" t="s">
        <v>25</v>
      </c>
      <c r="H34864" t="s">
        <v>106</v>
      </c>
      <c r="I34864" t="s">
        <v>107</v>
      </c>
      <c r="J34864" t="s">
        <v>108</v>
      </c>
      <c r="K34864">
        <v>1</v>
      </c>
      <c r="L34864" s="1">
        <v>37987</v>
      </c>
      <c r="M34864" s="1">
        <v>34698</v>
      </c>
      <c r="N34864" s="1">
        <v>34698</v>
      </c>
    </row>
    <row r="34865" spans="1:18" hidden="1" x14ac:dyDescent="0.2">
      <c r="A34865" t="s">
        <v>121074</v>
      </c>
      <c r="B34865" t="s">
        <v>121071</v>
      </c>
      <c r="C34865" t="s">
        <v>121075</v>
      </c>
      <c r="D34865" t="s">
        <v>121076</v>
      </c>
      <c r="E34865" t="s">
        <v>43</v>
      </c>
      <c r="F34865" t="s">
        <v>18</v>
      </c>
      <c r="G34865" t="s">
        <v>479</v>
      </c>
      <c r="I34865" t="s">
        <v>480</v>
      </c>
      <c r="J34865" t="s">
        <v>480</v>
      </c>
      <c r="K34865">
        <v>1</v>
      </c>
      <c r="L34865" s="1">
        <v>41733</v>
      </c>
      <c r="M34865" s="1">
        <v>41732</v>
      </c>
      <c r="N34865" s="1">
        <v>41732</v>
      </c>
      <c r="O34865"/>
      <c r="P34865"/>
      <c r="Q34865"/>
      <c r="R34865"/>
    </row>
    <row r="34866" spans="1:18" x14ac:dyDescent="0.2">
      <c r="A34866" t="s">
        <v>121077</v>
      </c>
      <c r="B34866" t="s">
        <v>121078</v>
      </c>
      <c r="C34866" t="s">
        <v>121079</v>
      </c>
      <c r="D34866" t="s">
        <v>42</v>
      </c>
      <c r="E34866">
        <v>4200000</v>
      </c>
      <c r="F34866" t="s">
        <v>113</v>
      </c>
      <c r="G34866" t="s">
        <v>165</v>
      </c>
      <c r="H34866" t="s">
        <v>166</v>
      </c>
      <c r="I34866" t="s">
        <v>167</v>
      </c>
      <c r="J34866" t="s">
        <v>68293</v>
      </c>
      <c r="K34866">
        <v>1</v>
      </c>
      <c r="L34866" s="1">
        <v>36526</v>
      </c>
      <c r="M34866" s="1">
        <v>38440</v>
      </c>
      <c r="N34866" s="1">
        <v>38440</v>
      </c>
    </row>
    <row r="34867" spans="1:18" x14ac:dyDescent="0.2">
      <c r="A34867" t="s">
        <v>121080</v>
      </c>
      <c r="B34867" t="s">
        <v>121081</v>
      </c>
      <c r="C34867" t="s">
        <v>121082</v>
      </c>
      <c r="D34867" t="s">
        <v>36</v>
      </c>
      <c r="E34867">
        <v>9400000</v>
      </c>
      <c r="F34867" t="s">
        <v>18</v>
      </c>
      <c r="G34867" t="s">
        <v>25</v>
      </c>
      <c r="H34867" t="s">
        <v>64</v>
      </c>
      <c r="I34867" t="s">
        <v>65</v>
      </c>
      <c r="J34867" t="s">
        <v>71</v>
      </c>
      <c r="K34867">
        <v>1</v>
      </c>
      <c r="L34867" s="1">
        <v>36526</v>
      </c>
      <c r="M34867" s="1">
        <v>39325</v>
      </c>
      <c r="N34867" s="1">
        <v>39325</v>
      </c>
    </row>
    <row r="34868" spans="1:18" hidden="1" x14ac:dyDescent="0.2">
      <c r="A34868" t="s">
        <v>121083</v>
      </c>
      <c r="B34868" t="s">
        <v>121084</v>
      </c>
      <c r="C34868" t="s">
        <v>121085</v>
      </c>
      <c r="D34868" t="s">
        <v>3932</v>
      </c>
      <c r="E34868">
        <v>11500000</v>
      </c>
      <c r="F34868" t="s">
        <v>113</v>
      </c>
      <c r="G34868" t="s">
        <v>25</v>
      </c>
      <c r="H34868" t="s">
        <v>158</v>
      </c>
      <c r="I34868" t="s">
        <v>244</v>
      </c>
      <c r="J34868" t="s">
        <v>1613</v>
      </c>
      <c r="K34868">
        <v>1</v>
      </c>
      <c r="M34868" s="1">
        <v>36557</v>
      </c>
      <c r="N34868" s="1">
        <v>36557</v>
      </c>
      <c r="O34868"/>
      <c r="P34868"/>
      <c r="Q34868"/>
      <c r="R34868"/>
    </row>
    <row r="34869" spans="1:18" x14ac:dyDescent="0.2">
      <c r="A34869" t="s">
        <v>121086</v>
      </c>
      <c r="B34869" t="s">
        <v>121087</v>
      </c>
      <c r="C34869" t="s">
        <v>121088</v>
      </c>
      <c r="D34869" t="s">
        <v>121089</v>
      </c>
      <c r="E34869">
        <v>207500000</v>
      </c>
      <c r="F34869" t="s">
        <v>18</v>
      </c>
      <c r="G34869" t="s">
        <v>25</v>
      </c>
      <c r="H34869" t="s">
        <v>106</v>
      </c>
      <c r="I34869" t="s">
        <v>107</v>
      </c>
      <c r="J34869" t="s">
        <v>108</v>
      </c>
      <c r="K34869">
        <v>6</v>
      </c>
      <c r="L34869" s="1">
        <v>39083</v>
      </c>
      <c r="M34869" s="1">
        <v>39512</v>
      </c>
      <c r="N34869" s="1">
        <v>41793</v>
      </c>
    </row>
    <row r="34870" spans="1:18" hidden="1" x14ac:dyDescent="0.2">
      <c r="A34870" t="s">
        <v>121090</v>
      </c>
      <c r="B34870" t="s">
        <v>121091</v>
      </c>
      <c r="C34870" t="s">
        <v>121092</v>
      </c>
      <c r="D34870" t="s">
        <v>121093</v>
      </c>
      <c r="E34870">
        <v>1420676</v>
      </c>
      <c r="F34870" t="s">
        <v>207</v>
      </c>
      <c r="K34870">
        <v>1</v>
      </c>
      <c r="M34870" s="1">
        <v>39699</v>
      </c>
      <c r="N34870" s="1">
        <v>39699</v>
      </c>
      <c r="O34870"/>
      <c r="P34870"/>
      <c r="Q34870"/>
      <c r="R34870"/>
    </row>
    <row r="34871" spans="1:18" x14ac:dyDescent="0.2">
      <c r="A34871" t="s">
        <v>121094</v>
      </c>
      <c r="B34871" t="s">
        <v>121095</v>
      </c>
      <c r="C34871" t="s">
        <v>121096</v>
      </c>
      <c r="D34871" t="s">
        <v>2479</v>
      </c>
      <c r="E34871">
        <v>38000000</v>
      </c>
      <c r="F34871" t="s">
        <v>18</v>
      </c>
      <c r="G34871" t="s">
        <v>25</v>
      </c>
      <c r="H34871" t="s">
        <v>106</v>
      </c>
      <c r="I34871" t="s">
        <v>107</v>
      </c>
      <c r="J34871" t="s">
        <v>108</v>
      </c>
      <c r="K34871">
        <v>2</v>
      </c>
      <c r="L34871" s="1">
        <v>36161</v>
      </c>
      <c r="M34871" s="1">
        <v>37956</v>
      </c>
      <c r="N34871" s="1">
        <v>39162</v>
      </c>
    </row>
    <row r="34872" spans="1:18" hidden="1" x14ac:dyDescent="0.2">
      <c r="A34872" t="s">
        <v>121097</v>
      </c>
      <c r="B34872" t="s">
        <v>121098</v>
      </c>
      <c r="C34872" t="s">
        <v>121099</v>
      </c>
      <c r="D34872" t="s">
        <v>5838</v>
      </c>
      <c r="E34872">
        <v>38000000</v>
      </c>
      <c r="F34872" t="s">
        <v>113</v>
      </c>
      <c r="G34872" t="s">
        <v>25</v>
      </c>
      <c r="H34872" t="s">
        <v>106</v>
      </c>
      <c r="I34872" t="s">
        <v>107</v>
      </c>
      <c r="J34872" t="s">
        <v>108</v>
      </c>
      <c r="K34872">
        <v>2</v>
      </c>
      <c r="M34872" s="1">
        <v>37956</v>
      </c>
      <c r="N34872" s="1">
        <v>39142</v>
      </c>
      <c r="O34872"/>
      <c r="P34872"/>
      <c r="Q34872"/>
      <c r="R34872"/>
    </row>
    <row r="34873" spans="1:18" x14ac:dyDescent="0.2">
      <c r="A34873" t="s">
        <v>121100</v>
      </c>
      <c r="B34873" t="s">
        <v>121101</v>
      </c>
      <c r="C34873" t="s">
        <v>121102</v>
      </c>
      <c r="D34873" t="s">
        <v>42</v>
      </c>
      <c r="E34873">
        <v>23000000</v>
      </c>
      <c r="F34873" t="s">
        <v>18</v>
      </c>
      <c r="G34873" t="s">
        <v>25</v>
      </c>
      <c r="H34873" t="s">
        <v>106</v>
      </c>
      <c r="I34873" t="s">
        <v>107</v>
      </c>
      <c r="J34873" t="s">
        <v>108</v>
      </c>
      <c r="K34873">
        <v>4</v>
      </c>
      <c r="L34873" s="1">
        <v>39356</v>
      </c>
      <c r="M34873" s="1">
        <v>40575</v>
      </c>
      <c r="N34873" s="1">
        <v>41893</v>
      </c>
    </row>
    <row r="34874" spans="1:18" hidden="1" x14ac:dyDescent="0.2">
      <c r="A34874" t="s">
        <v>121103</v>
      </c>
      <c r="B34874" t="s">
        <v>121104</v>
      </c>
      <c r="C34874" t="s">
        <v>121105</v>
      </c>
      <c r="D34874" t="s">
        <v>3485</v>
      </c>
      <c r="E34874">
        <v>32383972</v>
      </c>
      <c r="F34874" t="s">
        <v>18</v>
      </c>
      <c r="G34874" t="s">
        <v>165</v>
      </c>
      <c r="H34874" t="s">
        <v>1454</v>
      </c>
      <c r="I34874" t="s">
        <v>1455</v>
      </c>
      <c r="J34874" t="s">
        <v>4622</v>
      </c>
      <c r="K34874">
        <v>5</v>
      </c>
      <c r="L34874" s="1">
        <v>37257</v>
      </c>
      <c r="M34874" s="1">
        <v>38292</v>
      </c>
      <c r="N34874" s="1">
        <v>41609</v>
      </c>
      <c r="O34874"/>
      <c r="P34874"/>
      <c r="Q34874"/>
      <c r="R34874"/>
    </row>
    <row r="34875" spans="1:18" hidden="1" x14ac:dyDescent="0.2">
      <c r="A34875" t="s">
        <v>121106</v>
      </c>
      <c r="B34875" t="s">
        <v>121107</v>
      </c>
      <c r="C34875" t="s">
        <v>121108</v>
      </c>
      <c r="E34875" t="s">
        <v>43</v>
      </c>
      <c r="F34875" t="s">
        <v>18</v>
      </c>
      <c r="G34875" t="s">
        <v>25</v>
      </c>
      <c r="H34875" t="s">
        <v>106</v>
      </c>
      <c r="I34875" t="s">
        <v>107</v>
      </c>
      <c r="J34875" t="s">
        <v>108</v>
      </c>
      <c r="K34875">
        <v>1</v>
      </c>
      <c r="L34875" s="1">
        <v>41275</v>
      </c>
      <c r="M34875" s="1">
        <v>41844</v>
      </c>
      <c r="N34875" s="1">
        <v>41844</v>
      </c>
      <c r="O34875"/>
      <c r="P34875"/>
      <c r="Q34875"/>
      <c r="R34875"/>
    </row>
    <row r="34876" spans="1:18" hidden="1" x14ac:dyDescent="0.2">
      <c r="A34876" t="s">
        <v>121109</v>
      </c>
      <c r="B34876" t="s">
        <v>121110</v>
      </c>
      <c r="C34876" t="s">
        <v>121111</v>
      </c>
      <c r="D34876" t="s">
        <v>121112</v>
      </c>
      <c r="E34876" t="s">
        <v>43</v>
      </c>
      <c r="F34876" t="s">
        <v>18</v>
      </c>
      <c r="G34876" t="s">
        <v>25</v>
      </c>
      <c r="H34876" t="s">
        <v>808</v>
      </c>
      <c r="I34876" t="s">
        <v>809</v>
      </c>
      <c r="J34876" t="s">
        <v>810</v>
      </c>
      <c r="K34876">
        <v>1</v>
      </c>
      <c r="M34876" s="1">
        <v>41883</v>
      </c>
      <c r="N34876" s="1">
        <v>41883</v>
      </c>
      <c r="O34876"/>
      <c r="P34876"/>
      <c r="Q34876"/>
      <c r="R34876"/>
    </row>
    <row r="34877" spans="1:18" hidden="1" x14ac:dyDescent="0.2">
      <c r="A34877" t="s">
        <v>121113</v>
      </c>
      <c r="B34877" t="s">
        <v>121114</v>
      </c>
      <c r="C34877" t="s">
        <v>121115</v>
      </c>
      <c r="D34877" t="s">
        <v>13815</v>
      </c>
      <c r="E34877">
        <v>1000000</v>
      </c>
      <c r="F34877" t="s">
        <v>18</v>
      </c>
      <c r="G34877" t="s">
        <v>19</v>
      </c>
      <c r="H34877">
        <v>16</v>
      </c>
      <c r="I34877" t="s">
        <v>20</v>
      </c>
      <c r="J34877" t="s">
        <v>20</v>
      </c>
      <c r="K34877">
        <v>1</v>
      </c>
      <c r="M34877" s="1">
        <v>41922</v>
      </c>
      <c r="N34877" s="1">
        <v>41922</v>
      </c>
      <c r="O34877"/>
      <c r="P34877"/>
      <c r="Q34877"/>
      <c r="R34877"/>
    </row>
    <row r="34878" spans="1:18" x14ac:dyDescent="0.2">
      <c r="A34878" t="s">
        <v>121116</v>
      </c>
      <c r="B34878" t="s">
        <v>121117</v>
      </c>
      <c r="C34878" t="s">
        <v>121118</v>
      </c>
      <c r="D34878" t="s">
        <v>718</v>
      </c>
      <c r="E34878">
        <v>10300000</v>
      </c>
      <c r="F34878" t="s">
        <v>18</v>
      </c>
      <c r="G34878" t="s">
        <v>25</v>
      </c>
      <c r="H34878" t="s">
        <v>106</v>
      </c>
      <c r="I34878" t="s">
        <v>107</v>
      </c>
      <c r="J34878" t="s">
        <v>108</v>
      </c>
      <c r="K34878">
        <v>2</v>
      </c>
      <c r="L34878" s="1">
        <v>37257</v>
      </c>
      <c r="M34878" s="1">
        <v>41646</v>
      </c>
      <c r="N34878" s="1">
        <v>41884</v>
      </c>
    </row>
    <row r="34879" spans="1:18" hidden="1" x14ac:dyDescent="0.2">
      <c r="A34879" t="s">
        <v>121119</v>
      </c>
      <c r="B34879" t="s">
        <v>121120</v>
      </c>
      <c r="C34879" t="s">
        <v>121121</v>
      </c>
      <c r="D34879" t="s">
        <v>56</v>
      </c>
      <c r="E34879">
        <v>528336</v>
      </c>
      <c r="F34879" t="s">
        <v>18</v>
      </c>
      <c r="G34879" t="s">
        <v>3319</v>
      </c>
      <c r="H34879">
        <v>19</v>
      </c>
      <c r="I34879" t="s">
        <v>3320</v>
      </c>
      <c r="J34879" t="s">
        <v>3321</v>
      </c>
      <c r="K34879">
        <v>1</v>
      </c>
      <c r="L34879" s="1">
        <v>40909</v>
      </c>
      <c r="M34879" s="1">
        <v>41465</v>
      </c>
      <c r="N34879" s="1">
        <v>41465</v>
      </c>
      <c r="O34879"/>
      <c r="P34879"/>
      <c r="Q34879"/>
      <c r="R34879"/>
    </row>
    <row r="34880" spans="1:18" x14ac:dyDescent="0.2">
      <c r="A34880" t="s">
        <v>121122</v>
      </c>
      <c r="B34880" t="s">
        <v>121123</v>
      </c>
      <c r="C34880" t="s">
        <v>121124</v>
      </c>
      <c r="D34880" t="s">
        <v>1722</v>
      </c>
      <c r="E34880">
        <v>2250000</v>
      </c>
      <c r="F34880" t="s">
        <v>18</v>
      </c>
      <c r="G34880" t="s">
        <v>25</v>
      </c>
      <c r="H34880" t="s">
        <v>64</v>
      </c>
      <c r="I34880" t="s">
        <v>95</v>
      </c>
      <c r="J34880" t="s">
        <v>95</v>
      </c>
      <c r="K34880">
        <v>2</v>
      </c>
      <c r="L34880" s="1">
        <v>40179</v>
      </c>
      <c r="M34880" s="1">
        <v>40934</v>
      </c>
      <c r="N34880" s="1">
        <v>40996</v>
      </c>
    </row>
    <row r="34881" spans="1:18" x14ac:dyDescent="0.2">
      <c r="A34881" t="s">
        <v>121125</v>
      </c>
      <c r="B34881" t="s">
        <v>121126</v>
      </c>
      <c r="C34881" t="s">
        <v>121127</v>
      </c>
      <c r="D34881" t="s">
        <v>1384</v>
      </c>
      <c r="E34881">
        <v>13000000</v>
      </c>
      <c r="F34881" t="s">
        <v>18</v>
      </c>
      <c r="G34881" t="s">
        <v>25</v>
      </c>
      <c r="H34881" t="s">
        <v>64</v>
      </c>
      <c r="I34881" t="s">
        <v>65</v>
      </c>
      <c r="J34881" t="s">
        <v>606</v>
      </c>
      <c r="K34881">
        <v>2</v>
      </c>
      <c r="L34881" s="1">
        <v>38261</v>
      </c>
      <c r="M34881" s="1">
        <v>38800</v>
      </c>
      <c r="N34881" s="1">
        <v>39482</v>
      </c>
    </row>
    <row r="34882" spans="1:18" hidden="1" x14ac:dyDescent="0.2">
      <c r="A34882" t="s">
        <v>121128</v>
      </c>
      <c r="B34882" t="s">
        <v>121129</v>
      </c>
      <c r="C34882" t="s">
        <v>121130</v>
      </c>
      <c r="D34882" t="s">
        <v>121131</v>
      </c>
      <c r="E34882">
        <v>25750000</v>
      </c>
      <c r="F34882" t="s">
        <v>18</v>
      </c>
      <c r="G34882" t="s">
        <v>25</v>
      </c>
      <c r="H34882" t="s">
        <v>64</v>
      </c>
      <c r="I34882" t="s">
        <v>95</v>
      </c>
      <c r="J34882" t="s">
        <v>2000</v>
      </c>
      <c r="K34882">
        <v>5</v>
      </c>
      <c r="L34882" s="1">
        <v>38353</v>
      </c>
      <c r="M34882" s="1">
        <v>38718</v>
      </c>
      <c r="N34882" s="1">
        <v>42221</v>
      </c>
      <c r="O34882"/>
      <c r="P34882"/>
      <c r="Q34882"/>
      <c r="R34882"/>
    </row>
    <row r="34883" spans="1:18" x14ac:dyDescent="0.2">
      <c r="A34883" t="s">
        <v>121132</v>
      </c>
      <c r="B34883" t="s">
        <v>121133</v>
      </c>
      <c r="C34883" t="s">
        <v>121134</v>
      </c>
      <c r="D34883" t="s">
        <v>127</v>
      </c>
      <c r="E34883">
        <v>5000000</v>
      </c>
      <c r="F34883" t="s">
        <v>18</v>
      </c>
      <c r="G34883" t="s">
        <v>25</v>
      </c>
      <c r="H34883" t="s">
        <v>142</v>
      </c>
      <c r="I34883" t="s">
        <v>143</v>
      </c>
      <c r="J34883" t="s">
        <v>7874</v>
      </c>
      <c r="K34883">
        <v>1</v>
      </c>
      <c r="L34883" s="1">
        <v>33970</v>
      </c>
      <c r="M34883" s="1">
        <v>42115</v>
      </c>
      <c r="N34883" s="1">
        <v>42115</v>
      </c>
    </row>
    <row r="34884" spans="1:18" x14ac:dyDescent="0.2">
      <c r="A34884" t="s">
        <v>121135</v>
      </c>
      <c r="B34884" t="s">
        <v>121136</v>
      </c>
      <c r="C34884" t="s">
        <v>121137</v>
      </c>
      <c r="D34884" t="s">
        <v>121138</v>
      </c>
      <c r="E34884">
        <v>38400000</v>
      </c>
      <c r="F34884" t="s">
        <v>113</v>
      </c>
      <c r="G34884" t="s">
        <v>25</v>
      </c>
      <c r="H34884" t="s">
        <v>64</v>
      </c>
      <c r="I34884" t="s">
        <v>65</v>
      </c>
      <c r="J34884" t="s">
        <v>1402</v>
      </c>
      <c r="K34884">
        <v>2</v>
      </c>
      <c r="L34884" s="1">
        <v>35431</v>
      </c>
      <c r="M34884" s="1">
        <v>36742</v>
      </c>
      <c r="N34884" s="1">
        <v>37466</v>
      </c>
    </row>
    <row r="34885" spans="1:18" x14ac:dyDescent="0.2">
      <c r="A34885" t="s">
        <v>121139</v>
      </c>
      <c r="B34885" t="s">
        <v>121140</v>
      </c>
      <c r="C34885" t="s">
        <v>121141</v>
      </c>
      <c r="D34885" t="s">
        <v>121142</v>
      </c>
      <c r="E34885">
        <v>4900000</v>
      </c>
      <c r="F34885" t="s">
        <v>18</v>
      </c>
      <c r="G34885" t="s">
        <v>49285</v>
      </c>
      <c r="K34885">
        <v>1</v>
      </c>
      <c r="L34885" s="1">
        <v>40909</v>
      </c>
      <c r="M34885" s="1">
        <v>42199</v>
      </c>
      <c r="N34885" s="1">
        <v>42199</v>
      </c>
    </row>
    <row r="34886" spans="1:18" x14ac:dyDescent="0.2">
      <c r="A34886" t="s">
        <v>121143</v>
      </c>
      <c r="B34886" t="s">
        <v>121144</v>
      </c>
      <c r="C34886" t="s">
        <v>121145</v>
      </c>
      <c r="D34886" t="s">
        <v>121146</v>
      </c>
      <c r="E34886">
        <v>500000</v>
      </c>
      <c r="F34886" t="s">
        <v>18</v>
      </c>
      <c r="G34886" t="s">
        <v>25</v>
      </c>
      <c r="H34886" t="s">
        <v>99</v>
      </c>
      <c r="I34886" t="s">
        <v>100</v>
      </c>
      <c r="J34886" t="s">
        <v>45138</v>
      </c>
      <c r="K34886">
        <v>1</v>
      </c>
      <c r="L34886" s="1">
        <v>40544</v>
      </c>
      <c r="M34886" s="1">
        <v>40675</v>
      </c>
      <c r="N34886" s="1">
        <v>40675</v>
      </c>
    </row>
    <row r="34887" spans="1:18" x14ac:dyDescent="0.2">
      <c r="A34887" t="s">
        <v>121147</v>
      </c>
      <c r="B34887" t="s">
        <v>121148</v>
      </c>
      <c r="C34887" t="s">
        <v>121149</v>
      </c>
      <c r="D34887" t="s">
        <v>643</v>
      </c>
      <c r="E34887">
        <v>5200000</v>
      </c>
      <c r="F34887" t="s">
        <v>207</v>
      </c>
      <c r="G34887" t="s">
        <v>57</v>
      </c>
      <c r="H34887" t="s">
        <v>3339</v>
      </c>
      <c r="I34887" t="s">
        <v>3340</v>
      </c>
      <c r="J34887" t="s">
        <v>3341</v>
      </c>
      <c r="K34887">
        <v>3</v>
      </c>
      <c r="L34887" s="1">
        <v>38838</v>
      </c>
      <c r="M34887" s="1">
        <v>38718</v>
      </c>
      <c r="N34887" s="1">
        <v>39555</v>
      </c>
    </row>
    <row r="34888" spans="1:18" hidden="1" x14ac:dyDescent="0.2">
      <c r="A34888" t="s">
        <v>121150</v>
      </c>
      <c r="B34888" t="s">
        <v>121151</v>
      </c>
      <c r="C34888" t="s">
        <v>121152</v>
      </c>
      <c r="D34888" t="s">
        <v>2479</v>
      </c>
      <c r="E34888">
        <v>10000000</v>
      </c>
      <c r="F34888" t="s">
        <v>18</v>
      </c>
      <c r="G34888" t="s">
        <v>37</v>
      </c>
      <c r="H34888">
        <v>23</v>
      </c>
      <c r="I34888" t="s">
        <v>182</v>
      </c>
      <c r="J34888" t="s">
        <v>182</v>
      </c>
      <c r="K34888">
        <v>1</v>
      </c>
      <c r="M34888" s="1">
        <v>40725</v>
      </c>
      <c r="N34888" s="1">
        <v>40725</v>
      </c>
      <c r="O34888"/>
      <c r="P34888"/>
      <c r="Q34888"/>
      <c r="R34888"/>
    </row>
    <row r="34889" spans="1:18" x14ac:dyDescent="0.2">
      <c r="A34889" t="s">
        <v>121153</v>
      </c>
      <c r="B34889" t="s">
        <v>121154</v>
      </c>
      <c r="C34889" t="s">
        <v>121155</v>
      </c>
      <c r="D34889" t="s">
        <v>42</v>
      </c>
      <c r="E34889">
        <v>2250000</v>
      </c>
      <c r="F34889" t="s">
        <v>18</v>
      </c>
      <c r="G34889" t="s">
        <v>25</v>
      </c>
      <c r="H34889" t="s">
        <v>158</v>
      </c>
      <c r="I34889" t="s">
        <v>244</v>
      </c>
      <c r="J34889" t="s">
        <v>244</v>
      </c>
      <c r="K34889">
        <v>1</v>
      </c>
      <c r="L34889" s="1">
        <v>39448</v>
      </c>
      <c r="M34889" s="1">
        <v>41297</v>
      </c>
      <c r="N34889" s="1">
        <v>41297</v>
      </c>
    </row>
    <row r="34890" spans="1:18" hidden="1" x14ac:dyDescent="0.2">
      <c r="A34890" t="s">
        <v>121156</v>
      </c>
      <c r="B34890" t="s">
        <v>121157</v>
      </c>
      <c r="E34890" t="s">
        <v>43</v>
      </c>
      <c r="F34890" t="s">
        <v>18</v>
      </c>
      <c r="K34890">
        <v>1</v>
      </c>
      <c r="M34890" s="1">
        <v>35886</v>
      </c>
      <c r="N34890" s="1">
        <v>35886</v>
      </c>
      <c r="O34890"/>
      <c r="P34890"/>
      <c r="Q34890"/>
      <c r="R34890"/>
    </row>
    <row r="34891" spans="1:18" hidden="1" x14ac:dyDescent="0.2">
      <c r="A34891" t="s">
        <v>121158</v>
      </c>
      <c r="B34891" t="s">
        <v>121159</v>
      </c>
      <c r="C34891" t="s">
        <v>121160</v>
      </c>
      <c r="D34891" t="s">
        <v>121161</v>
      </c>
      <c r="E34891">
        <v>3485917</v>
      </c>
      <c r="F34891" t="s">
        <v>18</v>
      </c>
      <c r="G34891" t="s">
        <v>552</v>
      </c>
      <c r="H34891">
        <v>29</v>
      </c>
      <c r="I34891" t="s">
        <v>749</v>
      </c>
      <c r="J34891" t="s">
        <v>749</v>
      </c>
      <c r="K34891">
        <v>2</v>
      </c>
      <c r="L34891" s="1">
        <v>40854</v>
      </c>
      <c r="M34891" s="1">
        <v>41456</v>
      </c>
      <c r="N34891" s="1">
        <v>42265</v>
      </c>
      <c r="O34891"/>
      <c r="P34891"/>
      <c r="Q34891"/>
      <c r="R34891"/>
    </row>
    <row r="34892" spans="1:18" x14ac:dyDescent="0.2">
      <c r="A34892" t="s">
        <v>121162</v>
      </c>
      <c r="B34892" t="s">
        <v>121163</v>
      </c>
      <c r="C34892" t="s">
        <v>121164</v>
      </c>
      <c r="D34892" t="s">
        <v>42</v>
      </c>
      <c r="E34892">
        <v>35800000</v>
      </c>
      <c r="F34892" t="s">
        <v>18</v>
      </c>
      <c r="G34892" t="s">
        <v>25</v>
      </c>
      <c r="H34892" t="s">
        <v>158</v>
      </c>
      <c r="I34892" t="s">
        <v>244</v>
      </c>
      <c r="J34892" t="s">
        <v>332</v>
      </c>
      <c r="K34892">
        <v>1</v>
      </c>
      <c r="L34892" s="1">
        <v>36892</v>
      </c>
      <c r="M34892" s="1">
        <v>41479</v>
      </c>
      <c r="N34892" s="1">
        <v>41479</v>
      </c>
    </row>
    <row r="34893" spans="1:18" x14ac:dyDescent="0.2">
      <c r="A34893" t="s">
        <v>121165</v>
      </c>
      <c r="B34893" t="s">
        <v>121166</v>
      </c>
      <c r="C34893" t="s">
        <v>121167</v>
      </c>
      <c r="D34893" t="s">
        <v>121168</v>
      </c>
      <c r="E34893">
        <v>5200000</v>
      </c>
      <c r="F34893" t="s">
        <v>18</v>
      </c>
      <c r="G34893" t="s">
        <v>25</v>
      </c>
      <c r="H34893" t="s">
        <v>64</v>
      </c>
      <c r="I34893" t="s">
        <v>65</v>
      </c>
      <c r="J34893" t="s">
        <v>66</v>
      </c>
      <c r="K34893">
        <v>3</v>
      </c>
      <c r="L34893" s="1">
        <v>40544</v>
      </c>
      <c r="M34893" s="1">
        <v>40788</v>
      </c>
      <c r="N34893" s="1">
        <v>41582</v>
      </c>
    </row>
    <row r="34894" spans="1:18" x14ac:dyDescent="0.2">
      <c r="A34894" t="s">
        <v>121169</v>
      </c>
      <c r="B34894" t="s">
        <v>121170</v>
      </c>
      <c r="C34894" t="s">
        <v>121171</v>
      </c>
      <c r="D34894" t="s">
        <v>50</v>
      </c>
      <c r="E34894">
        <v>21500000</v>
      </c>
      <c r="F34894" t="s">
        <v>207</v>
      </c>
      <c r="G34894" t="s">
        <v>25</v>
      </c>
      <c r="H34894" t="s">
        <v>64</v>
      </c>
      <c r="I34894" t="s">
        <v>65</v>
      </c>
      <c r="J34894" t="s">
        <v>71</v>
      </c>
      <c r="K34894">
        <v>3</v>
      </c>
      <c r="L34894" s="1">
        <v>36526</v>
      </c>
      <c r="M34894" s="1">
        <v>36526</v>
      </c>
      <c r="N34894" s="1">
        <v>40641</v>
      </c>
    </row>
    <row r="34895" spans="1:18" x14ac:dyDescent="0.2">
      <c r="A34895" t="s">
        <v>121172</v>
      </c>
      <c r="B34895" t="s">
        <v>121173</v>
      </c>
      <c r="C34895" t="s">
        <v>121174</v>
      </c>
      <c r="D34895" t="s">
        <v>36294</v>
      </c>
      <c r="E34895">
        <v>1700000</v>
      </c>
      <c r="F34895" t="s">
        <v>18</v>
      </c>
      <c r="G34895" t="s">
        <v>76</v>
      </c>
      <c r="H34895">
        <v>12</v>
      </c>
      <c r="I34895" t="s">
        <v>77</v>
      </c>
      <c r="J34895" t="s">
        <v>77</v>
      </c>
      <c r="K34895">
        <v>1</v>
      </c>
      <c r="L34895" s="1">
        <v>39114</v>
      </c>
      <c r="M34895" s="1">
        <v>41663</v>
      </c>
      <c r="N34895" s="1">
        <v>41663</v>
      </c>
    </row>
    <row r="34896" spans="1:18" hidden="1" x14ac:dyDescent="0.2">
      <c r="A34896" t="s">
        <v>121175</v>
      </c>
      <c r="B34896" t="s">
        <v>121176</v>
      </c>
      <c r="C34896" t="s">
        <v>121177</v>
      </c>
      <c r="D34896" t="s">
        <v>42</v>
      </c>
      <c r="E34896">
        <v>1460000</v>
      </c>
      <c r="F34896" t="s">
        <v>18</v>
      </c>
      <c r="G34896" t="s">
        <v>128</v>
      </c>
      <c r="H34896" t="s">
        <v>2589</v>
      </c>
      <c r="I34896" t="s">
        <v>2590</v>
      </c>
      <c r="J34896" t="s">
        <v>2590</v>
      </c>
      <c r="K34896">
        <v>1</v>
      </c>
      <c r="M34896" s="1">
        <v>39496</v>
      </c>
      <c r="N34896" s="1">
        <v>39496</v>
      </c>
      <c r="O34896"/>
      <c r="P34896"/>
      <c r="Q34896"/>
      <c r="R34896"/>
    </row>
    <row r="34897" spans="1:18" hidden="1" x14ac:dyDescent="0.2">
      <c r="A34897" t="s">
        <v>121178</v>
      </c>
      <c r="B34897" t="s">
        <v>121179</v>
      </c>
      <c r="C34897" t="s">
        <v>121180</v>
      </c>
      <c r="D34897" t="s">
        <v>121181</v>
      </c>
      <c r="E34897">
        <v>1344332.9639999999</v>
      </c>
      <c r="F34897" t="s">
        <v>207</v>
      </c>
      <c r="K34897">
        <v>2</v>
      </c>
      <c r="L34897" s="1">
        <v>41092</v>
      </c>
      <c r="M34897" s="1">
        <v>41591</v>
      </c>
      <c r="N34897" s="1">
        <v>42170</v>
      </c>
      <c r="O34897"/>
      <c r="P34897"/>
      <c r="Q34897"/>
      <c r="R34897"/>
    </row>
    <row r="34898" spans="1:18" hidden="1" x14ac:dyDescent="0.2">
      <c r="A34898" t="s">
        <v>121182</v>
      </c>
      <c r="B34898" t="s">
        <v>121183</v>
      </c>
      <c r="C34898" t="s">
        <v>121184</v>
      </c>
      <c r="D34898" t="s">
        <v>121185</v>
      </c>
      <c r="E34898" t="s">
        <v>43</v>
      </c>
      <c r="F34898" t="s">
        <v>18</v>
      </c>
      <c r="G34898" t="s">
        <v>128</v>
      </c>
      <c r="H34898" t="s">
        <v>129</v>
      </c>
      <c r="I34898" t="s">
        <v>130</v>
      </c>
      <c r="J34898" t="s">
        <v>130</v>
      </c>
      <c r="K34898">
        <v>2</v>
      </c>
      <c r="L34898" s="1">
        <v>38600</v>
      </c>
      <c r="M34898" s="1">
        <v>40269</v>
      </c>
      <c r="N34898" s="1">
        <v>40909</v>
      </c>
      <c r="O34898"/>
      <c r="P34898"/>
      <c r="Q34898"/>
      <c r="R34898"/>
    </row>
    <row r="34899" spans="1:18" x14ac:dyDescent="0.2">
      <c r="A34899" t="s">
        <v>121186</v>
      </c>
      <c r="B34899" t="s">
        <v>121187</v>
      </c>
      <c r="C34899" t="s">
        <v>121188</v>
      </c>
      <c r="D34899" t="s">
        <v>1377</v>
      </c>
      <c r="E34899">
        <v>20000</v>
      </c>
      <c r="F34899" t="s">
        <v>18</v>
      </c>
      <c r="G34899" t="s">
        <v>25</v>
      </c>
      <c r="H34899" t="s">
        <v>6144</v>
      </c>
      <c r="I34899" t="s">
        <v>6452</v>
      </c>
      <c r="J34899" t="s">
        <v>37722</v>
      </c>
      <c r="K34899">
        <v>1</v>
      </c>
      <c r="L34899" s="1">
        <v>40909</v>
      </c>
      <c r="M34899" s="1">
        <v>41915</v>
      </c>
      <c r="N34899" s="1">
        <v>41915</v>
      </c>
    </row>
    <row r="34900" spans="1:18" x14ac:dyDescent="0.2">
      <c r="A34900" t="s">
        <v>121189</v>
      </c>
      <c r="B34900" t="s">
        <v>121190</v>
      </c>
      <c r="C34900" t="s">
        <v>121191</v>
      </c>
      <c r="D34900" t="s">
        <v>121192</v>
      </c>
      <c r="E34900">
        <v>21000000</v>
      </c>
      <c r="F34900" t="s">
        <v>18</v>
      </c>
      <c r="G34900" t="s">
        <v>25</v>
      </c>
      <c r="H34900" t="s">
        <v>106</v>
      </c>
      <c r="I34900" t="s">
        <v>107</v>
      </c>
      <c r="J34900" t="s">
        <v>108</v>
      </c>
      <c r="K34900">
        <v>2</v>
      </c>
      <c r="L34900" s="1">
        <v>38087</v>
      </c>
      <c r="M34900" s="1">
        <v>40304</v>
      </c>
      <c r="N34900" s="1">
        <v>40598</v>
      </c>
    </row>
    <row r="34901" spans="1:18" hidden="1" x14ac:dyDescent="0.2">
      <c r="A34901" t="s">
        <v>121193</v>
      </c>
      <c r="B34901" t="s">
        <v>121194</v>
      </c>
      <c r="C34901" t="s">
        <v>121195</v>
      </c>
      <c r="D34901" t="s">
        <v>2479</v>
      </c>
      <c r="E34901">
        <v>15000000</v>
      </c>
      <c r="F34901" t="s">
        <v>18</v>
      </c>
      <c r="G34901" t="s">
        <v>37</v>
      </c>
      <c r="H34901">
        <v>23</v>
      </c>
      <c r="I34901" t="s">
        <v>182</v>
      </c>
      <c r="J34901" t="s">
        <v>182</v>
      </c>
      <c r="K34901">
        <v>2</v>
      </c>
      <c r="M34901" s="1">
        <v>40412</v>
      </c>
      <c r="N34901" s="1">
        <v>40680</v>
      </c>
      <c r="O34901"/>
      <c r="P34901"/>
      <c r="Q34901"/>
      <c r="R34901"/>
    </row>
    <row r="34902" spans="1:18" hidden="1" x14ac:dyDescent="0.2">
      <c r="A34902" t="s">
        <v>121196</v>
      </c>
      <c r="B34902" t="s">
        <v>121197</v>
      </c>
      <c r="D34902" t="s">
        <v>121198</v>
      </c>
      <c r="E34902">
        <v>4715000000</v>
      </c>
      <c r="F34902" t="s">
        <v>113</v>
      </c>
      <c r="G34902" t="s">
        <v>25</v>
      </c>
      <c r="H34902" t="s">
        <v>106</v>
      </c>
      <c r="I34902" t="s">
        <v>107</v>
      </c>
      <c r="J34902" t="s">
        <v>108</v>
      </c>
      <c r="K34902">
        <v>2</v>
      </c>
      <c r="L34902" s="1">
        <v>36161</v>
      </c>
      <c r="M34902" s="1">
        <v>37802</v>
      </c>
      <c r="N34902" s="1">
        <v>38854</v>
      </c>
      <c r="O34902"/>
      <c r="P34902"/>
      <c r="Q34902"/>
      <c r="R34902"/>
    </row>
    <row r="34903" spans="1:18" hidden="1" x14ac:dyDescent="0.2">
      <c r="A34903" t="s">
        <v>121199</v>
      </c>
      <c r="B34903" t="s">
        <v>121200</v>
      </c>
      <c r="C34903" t="s">
        <v>121201</v>
      </c>
      <c r="D34903" t="s">
        <v>60321</v>
      </c>
      <c r="E34903" t="s">
        <v>43</v>
      </c>
      <c r="F34903" t="s">
        <v>18</v>
      </c>
      <c r="G34903" t="s">
        <v>25</v>
      </c>
      <c r="H34903" t="s">
        <v>106</v>
      </c>
      <c r="I34903" t="s">
        <v>107</v>
      </c>
      <c r="J34903" t="s">
        <v>108</v>
      </c>
      <c r="K34903">
        <v>1</v>
      </c>
      <c r="L34903" s="1">
        <v>41275</v>
      </c>
      <c r="M34903" s="1">
        <v>42248</v>
      </c>
      <c r="N34903" s="1">
        <v>42248</v>
      </c>
      <c r="O34903"/>
      <c r="P34903"/>
      <c r="Q34903"/>
      <c r="R34903"/>
    </row>
    <row r="34904" spans="1:18" hidden="1" x14ac:dyDescent="0.2">
      <c r="A34904" t="s">
        <v>121202</v>
      </c>
      <c r="B34904" t="s">
        <v>121203</v>
      </c>
      <c r="C34904" t="s">
        <v>121204</v>
      </c>
      <c r="D34904" t="s">
        <v>18499</v>
      </c>
      <c r="E34904" t="s">
        <v>43</v>
      </c>
      <c r="F34904" t="s">
        <v>18</v>
      </c>
      <c r="G34904" t="s">
        <v>25</v>
      </c>
      <c r="H34904" t="s">
        <v>644</v>
      </c>
      <c r="I34904" t="s">
        <v>645</v>
      </c>
      <c r="J34904" t="s">
        <v>645</v>
      </c>
      <c r="K34904">
        <v>1</v>
      </c>
      <c r="L34904" s="1">
        <v>39479</v>
      </c>
      <c r="M34904" s="1">
        <v>39479</v>
      </c>
      <c r="N34904" s="1">
        <v>39479</v>
      </c>
      <c r="O34904"/>
      <c r="P34904"/>
      <c r="Q34904"/>
      <c r="R34904"/>
    </row>
    <row r="34905" spans="1:18" hidden="1" x14ac:dyDescent="0.2">
      <c r="A34905" t="s">
        <v>121205</v>
      </c>
      <c r="B34905" t="s">
        <v>121206</v>
      </c>
      <c r="C34905" t="s">
        <v>121207</v>
      </c>
      <c r="D34905" t="s">
        <v>5389</v>
      </c>
      <c r="E34905">
        <v>85761</v>
      </c>
      <c r="F34905" t="s">
        <v>18</v>
      </c>
      <c r="G34905" t="s">
        <v>24946</v>
      </c>
      <c r="H34905">
        <v>2</v>
      </c>
      <c r="I34905" t="s">
        <v>20900</v>
      </c>
      <c r="J34905" t="s">
        <v>20900</v>
      </c>
      <c r="K34905">
        <v>2</v>
      </c>
      <c r="L34905" s="1">
        <v>41522</v>
      </c>
      <c r="M34905" s="1">
        <v>41518</v>
      </c>
      <c r="N34905" s="1">
        <v>41699</v>
      </c>
      <c r="O34905"/>
      <c r="P34905"/>
      <c r="Q34905"/>
      <c r="R34905"/>
    </row>
    <row r="34906" spans="1:18" hidden="1" x14ac:dyDescent="0.2">
      <c r="A34906" t="s">
        <v>121208</v>
      </c>
      <c r="B34906" t="s">
        <v>121209</v>
      </c>
      <c r="C34906" t="s">
        <v>121210</v>
      </c>
      <c r="D34906" t="s">
        <v>121211</v>
      </c>
      <c r="E34906">
        <v>10000000</v>
      </c>
      <c r="F34906" t="s">
        <v>113</v>
      </c>
      <c r="G34906" t="s">
        <v>25</v>
      </c>
      <c r="H34906" t="s">
        <v>99</v>
      </c>
      <c r="I34906" t="s">
        <v>100</v>
      </c>
      <c r="J34906" t="s">
        <v>121212</v>
      </c>
      <c r="K34906">
        <v>1</v>
      </c>
      <c r="M34906" s="1">
        <v>39539</v>
      </c>
      <c r="N34906" s="1">
        <v>39539</v>
      </c>
      <c r="O34906"/>
      <c r="P34906"/>
      <c r="Q34906"/>
      <c r="R34906"/>
    </row>
    <row r="34907" spans="1:18" hidden="1" x14ac:dyDescent="0.2">
      <c r="A34907" t="s">
        <v>121213</v>
      </c>
      <c r="B34907" t="s">
        <v>121214</v>
      </c>
      <c r="C34907" t="s">
        <v>121215</v>
      </c>
      <c r="D34907" t="s">
        <v>56</v>
      </c>
      <c r="E34907">
        <v>30958000</v>
      </c>
      <c r="F34907" t="s">
        <v>18</v>
      </c>
      <c r="G34907" t="s">
        <v>25</v>
      </c>
      <c r="H34907" t="s">
        <v>3993</v>
      </c>
      <c r="I34907" t="s">
        <v>3994</v>
      </c>
      <c r="J34907" t="s">
        <v>3995</v>
      </c>
      <c r="K34907">
        <v>4</v>
      </c>
      <c r="L34907" s="1">
        <v>40544</v>
      </c>
      <c r="M34907" s="1">
        <v>41275</v>
      </c>
      <c r="N34907" s="1">
        <v>42243</v>
      </c>
      <c r="O34907"/>
      <c r="P34907"/>
      <c r="Q34907"/>
      <c r="R34907"/>
    </row>
    <row r="34908" spans="1:18" hidden="1" x14ac:dyDescent="0.2">
      <c r="A34908" t="s">
        <v>121216</v>
      </c>
      <c r="B34908" t="s">
        <v>121217</v>
      </c>
      <c r="C34908" t="s">
        <v>121218</v>
      </c>
      <c r="D34908" t="s">
        <v>94</v>
      </c>
      <c r="E34908">
        <v>40000</v>
      </c>
      <c r="F34908" t="s">
        <v>18</v>
      </c>
      <c r="G34908" t="s">
        <v>76</v>
      </c>
      <c r="H34908">
        <v>12</v>
      </c>
      <c r="I34908" t="s">
        <v>77</v>
      </c>
      <c r="J34908" t="s">
        <v>77</v>
      </c>
      <c r="K34908">
        <v>1</v>
      </c>
      <c r="M34908" s="1">
        <v>41320</v>
      </c>
      <c r="N34908" s="1">
        <v>41320</v>
      </c>
      <c r="O34908"/>
      <c r="P34908"/>
      <c r="Q34908"/>
      <c r="R34908"/>
    </row>
    <row r="34909" spans="1:18" x14ac:dyDescent="0.2">
      <c r="A34909" t="s">
        <v>121219</v>
      </c>
      <c r="B34909" t="s">
        <v>121220</v>
      </c>
      <c r="D34909" t="s">
        <v>56</v>
      </c>
      <c r="E34909">
        <v>1000000</v>
      </c>
      <c r="F34909" t="s">
        <v>18</v>
      </c>
      <c r="G34909" t="s">
        <v>699</v>
      </c>
      <c r="K34909">
        <v>1</v>
      </c>
      <c r="L34909" s="1">
        <v>38718</v>
      </c>
      <c r="M34909" s="1">
        <v>40186</v>
      </c>
      <c r="N34909" s="1">
        <v>40186</v>
      </c>
    </row>
    <row r="34910" spans="1:18" x14ac:dyDescent="0.2">
      <c r="A34910" t="s">
        <v>121221</v>
      </c>
      <c r="B34910" t="s">
        <v>121222</v>
      </c>
      <c r="C34910" t="s">
        <v>121223</v>
      </c>
      <c r="D34910" t="s">
        <v>56</v>
      </c>
      <c r="E34910">
        <v>10000000</v>
      </c>
      <c r="F34910" t="s">
        <v>207</v>
      </c>
      <c r="G34910" t="s">
        <v>57</v>
      </c>
      <c r="H34910" t="s">
        <v>3339</v>
      </c>
      <c r="I34910" t="s">
        <v>20061</v>
      </c>
      <c r="J34910" t="s">
        <v>20062</v>
      </c>
      <c r="K34910">
        <v>1</v>
      </c>
      <c r="L34910" s="1">
        <v>35431</v>
      </c>
      <c r="M34910" s="1">
        <v>40311</v>
      </c>
      <c r="N34910" s="1">
        <v>40311</v>
      </c>
    </row>
    <row r="34911" spans="1:18" hidden="1" x14ac:dyDescent="0.2">
      <c r="A34911" t="s">
        <v>121224</v>
      </c>
      <c r="B34911" t="s">
        <v>121225</v>
      </c>
      <c r="C34911" t="s">
        <v>121226</v>
      </c>
      <c r="E34911" t="s">
        <v>43</v>
      </c>
      <c r="F34911" t="s">
        <v>18</v>
      </c>
      <c r="G34911" t="s">
        <v>1062</v>
      </c>
      <c r="H34911">
        <v>7</v>
      </c>
      <c r="I34911" t="s">
        <v>100467</v>
      </c>
      <c r="J34911" t="s">
        <v>100467</v>
      </c>
      <c r="K34911">
        <v>1</v>
      </c>
      <c r="M34911" s="1">
        <v>42072</v>
      </c>
      <c r="N34911" s="1">
        <v>42072</v>
      </c>
      <c r="O34911"/>
      <c r="P34911"/>
      <c r="Q34911"/>
      <c r="R34911"/>
    </row>
    <row r="34912" spans="1:18" x14ac:dyDescent="0.2">
      <c r="A34912" t="s">
        <v>121227</v>
      </c>
      <c r="B34912" t="s">
        <v>121228</v>
      </c>
      <c r="D34912" t="s">
        <v>11364</v>
      </c>
      <c r="E34912">
        <v>6100000</v>
      </c>
      <c r="F34912" t="s">
        <v>18</v>
      </c>
      <c r="G34912" t="s">
        <v>25</v>
      </c>
      <c r="H34912" t="s">
        <v>430</v>
      </c>
      <c r="I34912" t="s">
        <v>528</v>
      </c>
      <c r="J34912" t="s">
        <v>323</v>
      </c>
      <c r="K34912">
        <v>1</v>
      </c>
      <c r="L34912" s="1">
        <v>38718</v>
      </c>
      <c r="M34912" s="1">
        <v>39080</v>
      </c>
      <c r="N34912" s="1">
        <v>39080</v>
      </c>
    </row>
    <row r="34913" spans="1:18" x14ac:dyDescent="0.2">
      <c r="A34913" t="s">
        <v>121229</v>
      </c>
      <c r="B34913" t="s">
        <v>121230</v>
      </c>
      <c r="D34913" t="s">
        <v>94</v>
      </c>
      <c r="E34913">
        <v>1600000</v>
      </c>
      <c r="F34913" t="s">
        <v>18</v>
      </c>
      <c r="G34913" t="s">
        <v>25</v>
      </c>
      <c r="H34913" t="s">
        <v>972</v>
      </c>
      <c r="I34913" t="s">
        <v>973</v>
      </c>
      <c r="J34913" t="s">
        <v>973</v>
      </c>
      <c r="K34913">
        <v>1</v>
      </c>
      <c r="L34913" s="1">
        <v>41275</v>
      </c>
      <c r="M34913" s="1">
        <v>41673</v>
      </c>
      <c r="N34913" s="1">
        <v>41673</v>
      </c>
    </row>
    <row r="34914" spans="1:18" hidden="1" x14ac:dyDescent="0.2">
      <c r="A34914" t="s">
        <v>121231</v>
      </c>
      <c r="B34914" t="s">
        <v>121232</v>
      </c>
      <c r="C34914" t="s">
        <v>121233</v>
      </c>
      <c r="D34914" t="s">
        <v>121234</v>
      </c>
      <c r="E34914">
        <v>500000</v>
      </c>
      <c r="F34914" t="s">
        <v>689</v>
      </c>
      <c r="G34914" t="s">
        <v>25</v>
      </c>
      <c r="H34914" t="s">
        <v>972</v>
      </c>
      <c r="I34914" t="s">
        <v>973</v>
      </c>
      <c r="J34914" t="s">
        <v>12878</v>
      </c>
      <c r="K34914">
        <v>1</v>
      </c>
      <c r="M34914" s="1">
        <v>41879</v>
      </c>
      <c r="N34914" s="1">
        <v>41879</v>
      </c>
      <c r="O34914"/>
      <c r="P34914"/>
      <c r="Q34914"/>
      <c r="R34914"/>
    </row>
    <row r="34915" spans="1:18" hidden="1" x14ac:dyDescent="0.2">
      <c r="A34915" t="s">
        <v>121235</v>
      </c>
      <c r="B34915" t="s">
        <v>121236</v>
      </c>
      <c r="C34915" t="s">
        <v>121237</v>
      </c>
      <c r="D34915" t="s">
        <v>121238</v>
      </c>
      <c r="E34915" t="s">
        <v>43</v>
      </c>
      <c r="F34915" t="s">
        <v>18</v>
      </c>
      <c r="G34915" t="s">
        <v>699</v>
      </c>
      <c r="H34915">
        <v>4</v>
      </c>
      <c r="I34915" t="s">
        <v>10000</v>
      </c>
      <c r="J34915" t="s">
        <v>43202</v>
      </c>
      <c r="K34915">
        <v>1</v>
      </c>
      <c r="L34915" s="1">
        <v>35431</v>
      </c>
      <c r="M34915" s="1">
        <v>40179</v>
      </c>
      <c r="N34915" s="1">
        <v>40179</v>
      </c>
      <c r="O34915"/>
      <c r="P34915"/>
      <c r="Q34915"/>
      <c r="R34915"/>
    </row>
    <row r="34916" spans="1:18" hidden="1" x14ac:dyDescent="0.2">
      <c r="A34916" t="s">
        <v>121239</v>
      </c>
      <c r="B34916" t="s">
        <v>121240</v>
      </c>
      <c r="C34916" t="s">
        <v>121241</v>
      </c>
      <c r="D34916" t="s">
        <v>56</v>
      </c>
      <c r="E34916">
        <v>51050</v>
      </c>
      <c r="F34916" t="s">
        <v>18</v>
      </c>
      <c r="G34916" t="s">
        <v>25</v>
      </c>
      <c r="H34916" t="s">
        <v>89</v>
      </c>
      <c r="I34916" t="s">
        <v>1132</v>
      </c>
      <c r="J34916" t="s">
        <v>1133</v>
      </c>
      <c r="K34916">
        <v>1</v>
      </c>
      <c r="L34916" s="1">
        <v>37257</v>
      </c>
      <c r="M34916" s="1">
        <v>40416</v>
      </c>
      <c r="N34916" s="1">
        <v>40416</v>
      </c>
      <c r="O34916"/>
      <c r="P34916"/>
      <c r="Q34916"/>
      <c r="R34916"/>
    </row>
    <row r="34917" spans="1:18" hidden="1" x14ac:dyDescent="0.2">
      <c r="A34917" t="s">
        <v>121242</v>
      </c>
      <c r="B34917" t="s">
        <v>121243</v>
      </c>
      <c r="C34917" t="s">
        <v>121244</v>
      </c>
      <c r="D34917" t="s">
        <v>121245</v>
      </c>
      <c r="E34917">
        <v>280440</v>
      </c>
      <c r="F34917" t="s">
        <v>18</v>
      </c>
      <c r="G34917" t="s">
        <v>25</v>
      </c>
      <c r="H34917" t="s">
        <v>64</v>
      </c>
      <c r="I34917" t="s">
        <v>919</v>
      </c>
      <c r="J34917" t="s">
        <v>1992</v>
      </c>
      <c r="K34917">
        <v>1</v>
      </c>
      <c r="M34917" s="1">
        <v>38889</v>
      </c>
      <c r="N34917" s="1">
        <v>38889</v>
      </c>
      <c r="O34917"/>
      <c r="P34917"/>
      <c r="Q34917"/>
      <c r="R34917"/>
    </row>
    <row r="34918" spans="1:18" x14ac:dyDescent="0.2">
      <c r="A34918" t="s">
        <v>121246</v>
      </c>
      <c r="B34918" t="s">
        <v>121247</v>
      </c>
      <c r="C34918" t="s">
        <v>121248</v>
      </c>
      <c r="D34918" t="s">
        <v>1247</v>
      </c>
      <c r="E34918">
        <v>115000000</v>
      </c>
      <c r="F34918" t="s">
        <v>18</v>
      </c>
      <c r="G34918" t="s">
        <v>25</v>
      </c>
      <c r="H34918" t="s">
        <v>106</v>
      </c>
      <c r="I34918" t="s">
        <v>1621</v>
      </c>
      <c r="J34918" t="s">
        <v>11334</v>
      </c>
      <c r="K34918">
        <v>1</v>
      </c>
      <c r="L34918" s="1">
        <v>30682</v>
      </c>
      <c r="M34918" s="1">
        <v>41555</v>
      </c>
      <c r="N34918" s="1">
        <v>41555</v>
      </c>
    </row>
    <row r="34919" spans="1:18" hidden="1" x14ac:dyDescent="0.2">
      <c r="A34919" t="s">
        <v>121249</v>
      </c>
      <c r="B34919" t="s">
        <v>121250</v>
      </c>
      <c r="D34919" t="s">
        <v>56</v>
      </c>
      <c r="E34919">
        <v>701696</v>
      </c>
      <c r="F34919" t="s">
        <v>18</v>
      </c>
      <c r="G34919" t="s">
        <v>25</v>
      </c>
      <c r="H34919" t="s">
        <v>64</v>
      </c>
      <c r="I34919" t="s">
        <v>1221</v>
      </c>
      <c r="J34919" t="s">
        <v>54734</v>
      </c>
      <c r="K34919">
        <v>1</v>
      </c>
      <c r="M34919" s="1">
        <v>40877</v>
      </c>
      <c r="N34919" s="1">
        <v>40877</v>
      </c>
      <c r="O34919"/>
      <c r="P34919"/>
      <c r="Q34919"/>
      <c r="R34919"/>
    </row>
    <row r="34920" spans="1:18" hidden="1" x14ac:dyDescent="0.2">
      <c r="A34920" t="s">
        <v>121251</v>
      </c>
      <c r="B34920" t="s">
        <v>121252</v>
      </c>
      <c r="C34920" t="s">
        <v>121253</v>
      </c>
      <c r="D34920" t="s">
        <v>121254</v>
      </c>
      <c r="E34920">
        <v>16227</v>
      </c>
      <c r="F34920" t="s">
        <v>18</v>
      </c>
      <c r="K34920">
        <v>1</v>
      </c>
      <c r="M34920" s="1">
        <v>42094</v>
      </c>
      <c r="N34920" s="1">
        <v>42094</v>
      </c>
      <c r="O34920"/>
      <c r="P34920"/>
      <c r="Q34920"/>
      <c r="R34920"/>
    </row>
    <row r="34921" spans="1:18" hidden="1" x14ac:dyDescent="0.2">
      <c r="A34921" t="s">
        <v>121255</v>
      </c>
      <c r="B34921" t="s">
        <v>121256</v>
      </c>
      <c r="C34921" t="s">
        <v>121257</v>
      </c>
      <c r="D34921" t="s">
        <v>1247</v>
      </c>
      <c r="E34921">
        <v>7000000</v>
      </c>
      <c r="F34921" t="s">
        <v>18</v>
      </c>
      <c r="G34921" t="s">
        <v>25</v>
      </c>
      <c r="H34921" t="s">
        <v>380</v>
      </c>
      <c r="I34921" t="s">
        <v>381</v>
      </c>
      <c r="J34921" t="s">
        <v>381</v>
      </c>
      <c r="K34921">
        <v>3</v>
      </c>
      <c r="M34921" s="1">
        <v>40122</v>
      </c>
      <c r="N34921" s="1">
        <v>41130</v>
      </c>
      <c r="O34921"/>
      <c r="P34921"/>
      <c r="Q34921"/>
      <c r="R34921"/>
    </row>
    <row r="34922" spans="1:18" x14ac:dyDescent="0.2">
      <c r="A34922" t="s">
        <v>121258</v>
      </c>
      <c r="B34922" t="s">
        <v>121259</v>
      </c>
      <c r="C34922" t="s">
        <v>121260</v>
      </c>
      <c r="D34922" t="s">
        <v>3797</v>
      </c>
      <c r="E34922">
        <v>250000</v>
      </c>
      <c r="F34922" t="s">
        <v>18</v>
      </c>
      <c r="G34922" t="s">
        <v>25</v>
      </c>
      <c r="H34922" t="s">
        <v>1080</v>
      </c>
      <c r="I34922" t="s">
        <v>1081</v>
      </c>
      <c r="J34922" t="s">
        <v>1082</v>
      </c>
      <c r="K34922">
        <v>1</v>
      </c>
      <c r="L34922" s="1">
        <v>40544</v>
      </c>
      <c r="M34922" s="1">
        <v>42307</v>
      </c>
      <c r="N34922" s="1">
        <v>42307</v>
      </c>
    </row>
    <row r="34923" spans="1:18" hidden="1" x14ac:dyDescent="0.2">
      <c r="A34923" t="s">
        <v>121261</v>
      </c>
      <c r="B34923" t="s">
        <v>121262</v>
      </c>
      <c r="D34923" t="s">
        <v>27706</v>
      </c>
      <c r="E34923">
        <v>700000</v>
      </c>
      <c r="F34923" t="s">
        <v>18</v>
      </c>
      <c r="G34923" t="s">
        <v>25</v>
      </c>
      <c r="H34923" t="s">
        <v>64</v>
      </c>
      <c r="I34923" t="s">
        <v>65</v>
      </c>
      <c r="J34923" t="s">
        <v>71</v>
      </c>
      <c r="K34923">
        <v>1</v>
      </c>
      <c r="M34923" s="1">
        <v>39880</v>
      </c>
      <c r="N34923" s="1">
        <v>39880</v>
      </c>
      <c r="O34923"/>
      <c r="P34923"/>
      <c r="Q34923"/>
      <c r="R34923"/>
    </row>
    <row r="34924" spans="1:18" hidden="1" x14ac:dyDescent="0.2">
      <c r="A34924" t="s">
        <v>121263</v>
      </c>
      <c r="B34924" t="s">
        <v>121264</v>
      </c>
      <c r="C34924" t="s">
        <v>121265</v>
      </c>
      <c r="D34924" t="s">
        <v>1247</v>
      </c>
      <c r="E34924">
        <v>2429294</v>
      </c>
      <c r="F34924" t="s">
        <v>18</v>
      </c>
      <c r="G34924" t="s">
        <v>25</v>
      </c>
      <c r="H34924" t="s">
        <v>1306</v>
      </c>
      <c r="I34924" t="s">
        <v>245</v>
      </c>
      <c r="J34924" t="s">
        <v>245</v>
      </c>
      <c r="K34924">
        <v>2</v>
      </c>
      <c r="L34924" s="1">
        <v>32143</v>
      </c>
      <c r="M34924" s="1">
        <v>40609</v>
      </c>
      <c r="N34924" s="1">
        <v>42318</v>
      </c>
      <c r="O34924"/>
      <c r="P34924"/>
      <c r="Q34924"/>
      <c r="R34924"/>
    </row>
    <row r="34925" spans="1:18" x14ac:dyDescent="0.2">
      <c r="A34925" t="s">
        <v>121266</v>
      </c>
      <c r="B34925" t="s">
        <v>121267</v>
      </c>
      <c r="C34925" t="s">
        <v>121268</v>
      </c>
      <c r="D34925" t="s">
        <v>42</v>
      </c>
      <c r="E34925">
        <v>3900000</v>
      </c>
      <c r="F34925" t="s">
        <v>18</v>
      </c>
      <c r="G34925" t="s">
        <v>25</v>
      </c>
      <c r="H34925" t="s">
        <v>106</v>
      </c>
      <c r="I34925" t="s">
        <v>693</v>
      </c>
      <c r="J34925" t="s">
        <v>36618</v>
      </c>
      <c r="K34925">
        <v>1</v>
      </c>
      <c r="L34925" s="1">
        <v>39448</v>
      </c>
      <c r="M34925" s="1">
        <v>39946</v>
      </c>
      <c r="N34925" s="1">
        <v>39946</v>
      </c>
    </row>
    <row r="34926" spans="1:18" hidden="1" x14ac:dyDescent="0.2">
      <c r="A34926" t="s">
        <v>121269</v>
      </c>
      <c r="B34926" t="s">
        <v>121270</v>
      </c>
      <c r="D34926" t="s">
        <v>121271</v>
      </c>
      <c r="E34926">
        <v>39949628</v>
      </c>
      <c r="F34926" t="s">
        <v>18</v>
      </c>
      <c r="G34926" t="s">
        <v>25</v>
      </c>
      <c r="H34926" t="s">
        <v>808</v>
      </c>
      <c r="I34926" t="s">
        <v>809</v>
      </c>
      <c r="J34926" t="s">
        <v>11752</v>
      </c>
      <c r="K34926">
        <v>1</v>
      </c>
      <c r="M34926" s="1">
        <v>40091</v>
      </c>
      <c r="N34926" s="1">
        <v>40091</v>
      </c>
      <c r="O34926"/>
      <c r="P34926"/>
      <c r="Q34926"/>
      <c r="R34926"/>
    </row>
    <row r="34927" spans="1:18" x14ac:dyDescent="0.2">
      <c r="A34927" t="s">
        <v>121272</v>
      </c>
      <c r="B34927" t="s">
        <v>121273</v>
      </c>
      <c r="C34927" t="s">
        <v>121274</v>
      </c>
      <c r="D34927" t="s">
        <v>1247</v>
      </c>
      <c r="E34927">
        <v>40000</v>
      </c>
      <c r="F34927" t="s">
        <v>18</v>
      </c>
      <c r="G34927" t="s">
        <v>76</v>
      </c>
      <c r="H34927">
        <v>12</v>
      </c>
      <c r="I34927" t="s">
        <v>77</v>
      </c>
      <c r="J34927" t="s">
        <v>77</v>
      </c>
      <c r="K34927">
        <v>1</v>
      </c>
      <c r="L34927" s="1">
        <v>40391</v>
      </c>
      <c r="M34927" s="1">
        <v>40948</v>
      </c>
      <c r="N34927" s="1">
        <v>40948</v>
      </c>
    </row>
    <row r="34928" spans="1:18" hidden="1" x14ac:dyDescent="0.2">
      <c r="A34928" t="s">
        <v>121275</v>
      </c>
      <c r="B34928" t="s">
        <v>121276</v>
      </c>
      <c r="C34928" t="s">
        <v>121277</v>
      </c>
      <c r="D34928" t="s">
        <v>3485</v>
      </c>
      <c r="E34928" t="s">
        <v>43</v>
      </c>
      <c r="F34928" t="s">
        <v>18</v>
      </c>
      <c r="G34928" t="s">
        <v>25</v>
      </c>
      <c r="H34928" t="s">
        <v>121</v>
      </c>
      <c r="I34928" t="s">
        <v>122</v>
      </c>
      <c r="J34928" t="s">
        <v>122</v>
      </c>
      <c r="K34928">
        <v>1</v>
      </c>
      <c r="M34928" s="1">
        <v>40529</v>
      </c>
      <c r="N34928" s="1">
        <v>40529</v>
      </c>
      <c r="O34928"/>
      <c r="P34928"/>
      <c r="Q34928"/>
      <c r="R34928"/>
    </row>
    <row r="34929" spans="1:18" hidden="1" x14ac:dyDescent="0.2">
      <c r="A34929" t="s">
        <v>121278</v>
      </c>
      <c r="B34929" t="s">
        <v>121279</v>
      </c>
      <c r="C34929" t="s">
        <v>121280</v>
      </c>
      <c r="D34929" t="s">
        <v>1247</v>
      </c>
      <c r="E34929">
        <v>3500000</v>
      </c>
      <c r="F34929" t="s">
        <v>18</v>
      </c>
      <c r="K34929">
        <v>1</v>
      </c>
      <c r="M34929" s="1">
        <v>37972</v>
      </c>
      <c r="N34929" s="1">
        <v>37972</v>
      </c>
      <c r="O34929"/>
      <c r="P34929"/>
      <c r="Q34929"/>
      <c r="R34929"/>
    </row>
    <row r="34930" spans="1:18" hidden="1" x14ac:dyDescent="0.2">
      <c r="A34930" t="s">
        <v>121281</v>
      </c>
      <c r="B34930" t="s">
        <v>121282</v>
      </c>
      <c r="C34930" t="s">
        <v>121283</v>
      </c>
      <c r="D34930" t="s">
        <v>121284</v>
      </c>
      <c r="E34930">
        <v>2013914</v>
      </c>
      <c r="F34930" t="s">
        <v>207</v>
      </c>
      <c r="K34930">
        <v>1</v>
      </c>
      <c r="L34930" s="1">
        <v>41913</v>
      </c>
      <c r="M34930" s="1">
        <v>42205</v>
      </c>
      <c r="N34930" s="1">
        <v>42205</v>
      </c>
      <c r="O34930"/>
      <c r="P34930"/>
      <c r="Q34930"/>
      <c r="R34930"/>
    </row>
    <row r="34931" spans="1:18" hidden="1" x14ac:dyDescent="0.2">
      <c r="A34931" t="s">
        <v>121285</v>
      </c>
      <c r="B34931" t="s">
        <v>121286</v>
      </c>
      <c r="C34931" t="s">
        <v>121287</v>
      </c>
      <c r="D34931" t="s">
        <v>94</v>
      </c>
      <c r="E34931">
        <v>605352</v>
      </c>
      <c r="F34931" t="s">
        <v>18</v>
      </c>
      <c r="G34931" t="s">
        <v>3319</v>
      </c>
      <c r="H34931">
        <v>14</v>
      </c>
      <c r="I34931" t="s">
        <v>6213</v>
      </c>
      <c r="J34931" t="s">
        <v>6213</v>
      </c>
      <c r="K34931">
        <v>1</v>
      </c>
      <c r="M34931" s="1">
        <v>41737</v>
      </c>
      <c r="N34931" s="1">
        <v>41737</v>
      </c>
      <c r="O34931"/>
      <c r="P34931"/>
      <c r="Q34931"/>
      <c r="R34931"/>
    </row>
    <row r="34932" spans="1:18" hidden="1" x14ac:dyDescent="0.2">
      <c r="A34932" t="s">
        <v>121288</v>
      </c>
      <c r="B34932" t="s">
        <v>121289</v>
      </c>
      <c r="D34932" t="s">
        <v>121290</v>
      </c>
      <c r="E34932">
        <v>1250000</v>
      </c>
      <c r="F34932" t="s">
        <v>18</v>
      </c>
      <c r="G34932" t="s">
        <v>25</v>
      </c>
      <c r="H34932" t="s">
        <v>430</v>
      </c>
      <c r="I34932" t="s">
        <v>528</v>
      </c>
      <c r="J34932" t="s">
        <v>5344</v>
      </c>
      <c r="K34932">
        <v>1</v>
      </c>
      <c r="M34932" s="1">
        <v>40205</v>
      </c>
      <c r="N34932" s="1">
        <v>40205</v>
      </c>
      <c r="O34932"/>
      <c r="P34932"/>
      <c r="Q34932"/>
      <c r="R34932"/>
    </row>
    <row r="34933" spans="1:18" x14ac:dyDescent="0.2">
      <c r="A34933" t="s">
        <v>121291</v>
      </c>
      <c r="B34933" t="s">
        <v>121292</v>
      </c>
      <c r="C34933" t="s">
        <v>121293</v>
      </c>
      <c r="D34933" t="s">
        <v>1247</v>
      </c>
      <c r="E34933">
        <v>1700000</v>
      </c>
      <c r="F34933" t="s">
        <v>18</v>
      </c>
      <c r="G34933" t="s">
        <v>25</v>
      </c>
      <c r="H34933" t="s">
        <v>1352</v>
      </c>
      <c r="I34933" t="s">
        <v>3469</v>
      </c>
      <c r="J34933" t="s">
        <v>3469</v>
      </c>
      <c r="K34933">
        <v>1</v>
      </c>
      <c r="L34933" s="1">
        <v>40179</v>
      </c>
      <c r="M34933" s="1">
        <v>41054</v>
      </c>
      <c r="N34933" s="1">
        <v>41054</v>
      </c>
    </row>
    <row r="34934" spans="1:18" x14ac:dyDescent="0.2">
      <c r="A34934" t="s">
        <v>121294</v>
      </c>
      <c r="B34934" t="s">
        <v>121295</v>
      </c>
      <c r="C34934" t="s">
        <v>121296</v>
      </c>
      <c r="D34934" t="s">
        <v>1247</v>
      </c>
      <c r="E34934">
        <v>7500000</v>
      </c>
      <c r="F34934" t="s">
        <v>18</v>
      </c>
      <c r="G34934" t="s">
        <v>25</v>
      </c>
      <c r="H34934" t="s">
        <v>380</v>
      </c>
      <c r="I34934" t="s">
        <v>381</v>
      </c>
      <c r="J34934" t="s">
        <v>7678</v>
      </c>
      <c r="K34934">
        <v>1</v>
      </c>
      <c r="L34934" s="1">
        <v>36161</v>
      </c>
      <c r="M34934" s="1">
        <v>41178</v>
      </c>
      <c r="N34934" s="1">
        <v>41178</v>
      </c>
    </row>
    <row r="34935" spans="1:18" hidden="1" x14ac:dyDescent="0.2">
      <c r="A34935" t="s">
        <v>121297</v>
      </c>
      <c r="B34935" t="s">
        <v>121298</v>
      </c>
      <c r="C34935" t="s">
        <v>121299</v>
      </c>
      <c r="D34935" t="s">
        <v>3451</v>
      </c>
      <c r="E34935" t="s">
        <v>43</v>
      </c>
      <c r="F34935" t="s">
        <v>18</v>
      </c>
      <c r="G34935" t="s">
        <v>25</v>
      </c>
      <c r="H34935" t="s">
        <v>89</v>
      </c>
      <c r="I34935" t="s">
        <v>1260</v>
      </c>
      <c r="J34935" t="s">
        <v>1783</v>
      </c>
      <c r="K34935">
        <v>1</v>
      </c>
      <c r="L34935" s="1">
        <v>37622</v>
      </c>
      <c r="M34935" s="1">
        <v>41418</v>
      </c>
      <c r="N34935" s="1">
        <v>41418</v>
      </c>
      <c r="O34935"/>
      <c r="P34935"/>
      <c r="Q34935"/>
      <c r="R34935"/>
    </row>
    <row r="34936" spans="1:18" hidden="1" x14ac:dyDescent="0.2">
      <c r="A34936" t="s">
        <v>121300</v>
      </c>
      <c r="B34936" t="s">
        <v>121301</v>
      </c>
      <c r="C34936" t="s">
        <v>121302</v>
      </c>
      <c r="D34936" t="s">
        <v>56</v>
      </c>
      <c r="E34936">
        <v>16444273</v>
      </c>
      <c r="F34936" t="s">
        <v>18</v>
      </c>
      <c r="G34936" t="s">
        <v>25</v>
      </c>
      <c r="H34936" t="s">
        <v>808</v>
      </c>
      <c r="I34936" t="s">
        <v>809</v>
      </c>
      <c r="J34936" t="s">
        <v>809</v>
      </c>
      <c r="K34936">
        <v>3</v>
      </c>
      <c r="L34936" s="1">
        <v>35796</v>
      </c>
      <c r="M34936" s="1">
        <v>37069</v>
      </c>
      <c r="N34936" s="1">
        <v>41488</v>
      </c>
      <c r="O34936"/>
      <c r="P34936"/>
      <c r="Q34936"/>
      <c r="R34936"/>
    </row>
    <row r="34937" spans="1:18" hidden="1" x14ac:dyDescent="0.2">
      <c r="A34937" t="s">
        <v>121303</v>
      </c>
      <c r="B34937" t="s">
        <v>121304</v>
      </c>
      <c r="C34937" t="s">
        <v>121305</v>
      </c>
      <c r="D34937" t="s">
        <v>36</v>
      </c>
      <c r="E34937">
        <v>32500000</v>
      </c>
      <c r="F34937" t="s">
        <v>18</v>
      </c>
      <c r="G34937" t="s">
        <v>25</v>
      </c>
      <c r="H34937" t="s">
        <v>5815</v>
      </c>
      <c r="I34937" t="s">
        <v>5816</v>
      </c>
      <c r="J34937" t="s">
        <v>5816</v>
      </c>
      <c r="K34937">
        <v>2</v>
      </c>
      <c r="M34937" s="1">
        <v>41086</v>
      </c>
      <c r="N34937" s="1">
        <v>41330</v>
      </c>
      <c r="O34937"/>
      <c r="P34937"/>
      <c r="Q34937"/>
      <c r="R34937"/>
    </row>
    <row r="34938" spans="1:18" hidden="1" x14ac:dyDescent="0.2">
      <c r="A34938" t="s">
        <v>121306</v>
      </c>
      <c r="B34938" t="s">
        <v>121307</v>
      </c>
      <c r="C34938" t="s">
        <v>121308</v>
      </c>
      <c r="D34938" t="s">
        <v>544</v>
      </c>
      <c r="E34938">
        <v>10000000</v>
      </c>
      <c r="F34938" t="s">
        <v>18</v>
      </c>
      <c r="K34938">
        <v>1</v>
      </c>
      <c r="M34938" s="1">
        <v>41699</v>
      </c>
      <c r="N34938" s="1">
        <v>41699</v>
      </c>
      <c r="O34938"/>
      <c r="P34938"/>
      <c r="Q34938"/>
      <c r="R34938"/>
    </row>
    <row r="34939" spans="1:18" x14ac:dyDescent="0.2">
      <c r="A34939" t="s">
        <v>121309</v>
      </c>
      <c r="B34939" t="s">
        <v>121310</v>
      </c>
      <c r="C34939" t="s">
        <v>121311</v>
      </c>
      <c r="D34939" t="s">
        <v>56</v>
      </c>
      <c r="E34939">
        <v>475000</v>
      </c>
      <c r="F34939" t="s">
        <v>18</v>
      </c>
      <c r="G34939" t="s">
        <v>25</v>
      </c>
      <c r="H34939" t="s">
        <v>64</v>
      </c>
      <c r="I34939" t="s">
        <v>11230</v>
      </c>
      <c r="J34939" t="s">
        <v>62345</v>
      </c>
      <c r="K34939">
        <v>1</v>
      </c>
      <c r="L34939" s="1">
        <v>34335</v>
      </c>
      <c r="M34939" s="1">
        <v>40226</v>
      </c>
      <c r="N34939" s="1">
        <v>40226</v>
      </c>
    </row>
    <row r="34940" spans="1:18" hidden="1" x14ac:dyDescent="0.2">
      <c r="A34940" t="s">
        <v>121312</v>
      </c>
      <c r="B34940" t="s">
        <v>121313</v>
      </c>
      <c r="C34940" t="s">
        <v>121314</v>
      </c>
      <c r="D34940" t="s">
        <v>264</v>
      </c>
      <c r="E34940">
        <v>23660573</v>
      </c>
      <c r="F34940" t="s">
        <v>18</v>
      </c>
      <c r="G34940" t="s">
        <v>57</v>
      </c>
      <c r="H34940" t="s">
        <v>202</v>
      </c>
      <c r="I34940" t="s">
        <v>203</v>
      </c>
      <c r="J34940" t="s">
        <v>203</v>
      </c>
      <c r="K34940">
        <v>5</v>
      </c>
      <c r="L34940" s="1">
        <v>36161</v>
      </c>
      <c r="M34940" s="1">
        <v>39680</v>
      </c>
      <c r="N34940" s="1">
        <v>41365</v>
      </c>
      <c r="O34940"/>
      <c r="P34940"/>
      <c r="Q34940"/>
      <c r="R34940"/>
    </row>
    <row r="34941" spans="1:18" x14ac:dyDescent="0.2">
      <c r="A34941" t="s">
        <v>121315</v>
      </c>
      <c r="B34941" t="s">
        <v>121316</v>
      </c>
      <c r="C34941" t="s">
        <v>121317</v>
      </c>
      <c r="D34941" t="s">
        <v>94</v>
      </c>
      <c r="E34941">
        <v>2200000</v>
      </c>
      <c r="F34941" t="s">
        <v>18</v>
      </c>
      <c r="G34941" t="s">
        <v>25</v>
      </c>
      <c r="H34941" t="s">
        <v>3162</v>
      </c>
      <c r="I34941" t="s">
        <v>3456</v>
      </c>
      <c r="J34941" t="s">
        <v>121318</v>
      </c>
      <c r="K34941">
        <v>1</v>
      </c>
      <c r="L34941" s="1">
        <v>22282</v>
      </c>
      <c r="M34941" s="1">
        <v>41648</v>
      </c>
      <c r="N34941" s="1">
        <v>41648</v>
      </c>
    </row>
    <row r="34942" spans="1:18" hidden="1" x14ac:dyDescent="0.2">
      <c r="A34942" t="s">
        <v>121319</v>
      </c>
      <c r="B34942" t="s">
        <v>121320</v>
      </c>
      <c r="C34942" t="s">
        <v>121321</v>
      </c>
      <c r="D34942" t="s">
        <v>1247</v>
      </c>
      <c r="E34942">
        <v>1631710</v>
      </c>
      <c r="F34942" t="s">
        <v>18</v>
      </c>
      <c r="G34942" t="s">
        <v>25</v>
      </c>
      <c r="H34942" t="s">
        <v>158</v>
      </c>
      <c r="I34942" t="s">
        <v>244</v>
      </c>
      <c r="J34942" t="s">
        <v>12654</v>
      </c>
      <c r="K34942">
        <v>1</v>
      </c>
      <c r="L34942" s="1">
        <v>39083</v>
      </c>
      <c r="M34942" s="1">
        <v>41277</v>
      </c>
      <c r="N34942" s="1">
        <v>41277</v>
      </c>
      <c r="O34942"/>
      <c r="P34942"/>
      <c r="Q34942"/>
      <c r="R34942"/>
    </row>
    <row r="34943" spans="1:18" hidden="1" x14ac:dyDescent="0.2">
      <c r="A34943" t="s">
        <v>121322</v>
      </c>
      <c r="B34943" t="s">
        <v>121323</v>
      </c>
      <c r="C34943" t="s">
        <v>121324</v>
      </c>
      <c r="D34943" t="s">
        <v>1744</v>
      </c>
      <c r="E34943">
        <v>24075206</v>
      </c>
      <c r="F34943" t="s">
        <v>18</v>
      </c>
      <c r="G34943" t="s">
        <v>128</v>
      </c>
      <c r="H34943" t="s">
        <v>129</v>
      </c>
      <c r="I34943" t="s">
        <v>130</v>
      </c>
      <c r="J34943" t="s">
        <v>130</v>
      </c>
      <c r="K34943">
        <v>2</v>
      </c>
      <c r="L34943" s="1">
        <v>39356</v>
      </c>
      <c r="M34943" s="1">
        <v>40452</v>
      </c>
      <c r="N34943" s="1">
        <v>41039</v>
      </c>
      <c r="O34943"/>
      <c r="P34943"/>
      <c r="Q34943"/>
      <c r="R34943"/>
    </row>
    <row r="34944" spans="1:18" hidden="1" x14ac:dyDescent="0.2">
      <c r="A34944" t="s">
        <v>121325</v>
      </c>
      <c r="B34944" t="s">
        <v>121326</v>
      </c>
      <c r="C34944" t="s">
        <v>121327</v>
      </c>
      <c r="D34944" t="s">
        <v>121328</v>
      </c>
      <c r="E34944">
        <v>250000</v>
      </c>
      <c r="F34944" t="s">
        <v>207</v>
      </c>
      <c r="G34944" t="s">
        <v>458</v>
      </c>
      <c r="H34944">
        <v>48</v>
      </c>
      <c r="I34944" t="s">
        <v>459</v>
      </c>
      <c r="J34944" t="s">
        <v>459</v>
      </c>
      <c r="K34944">
        <v>1</v>
      </c>
      <c r="M34944" s="1">
        <v>41487</v>
      </c>
      <c r="N34944" s="1">
        <v>41487</v>
      </c>
      <c r="O34944"/>
      <c r="P34944"/>
      <c r="Q34944"/>
      <c r="R34944"/>
    </row>
    <row r="34945" spans="1:18" x14ac:dyDescent="0.2">
      <c r="A34945" t="s">
        <v>121329</v>
      </c>
      <c r="B34945" t="s">
        <v>121330</v>
      </c>
      <c r="C34945" t="s">
        <v>121331</v>
      </c>
      <c r="D34945" t="s">
        <v>121332</v>
      </c>
      <c r="E34945">
        <v>1940000</v>
      </c>
      <c r="F34945" t="s">
        <v>18</v>
      </c>
      <c r="G34945" t="s">
        <v>25</v>
      </c>
      <c r="H34945" t="s">
        <v>64</v>
      </c>
      <c r="I34945" t="s">
        <v>65</v>
      </c>
      <c r="J34945" t="s">
        <v>271</v>
      </c>
      <c r="K34945">
        <v>2</v>
      </c>
      <c r="L34945" s="1">
        <v>41275</v>
      </c>
      <c r="M34945" s="1">
        <v>41586</v>
      </c>
      <c r="N34945" s="1">
        <v>41779</v>
      </c>
    </row>
    <row r="34946" spans="1:18" hidden="1" x14ac:dyDescent="0.2">
      <c r="A34946" t="s">
        <v>121333</v>
      </c>
      <c r="B34946" t="s">
        <v>121334</v>
      </c>
      <c r="C34946" t="s">
        <v>121335</v>
      </c>
      <c r="D34946" t="s">
        <v>741</v>
      </c>
      <c r="E34946">
        <v>207000</v>
      </c>
      <c r="F34946" t="s">
        <v>18</v>
      </c>
      <c r="G34946" t="s">
        <v>25</v>
      </c>
      <c r="H34946" t="s">
        <v>142</v>
      </c>
      <c r="I34946" t="s">
        <v>19672</v>
      </c>
      <c r="J34946" t="s">
        <v>19672</v>
      </c>
      <c r="K34946">
        <v>2</v>
      </c>
      <c r="L34946" s="1">
        <v>38353</v>
      </c>
      <c r="M34946" s="1">
        <v>40442</v>
      </c>
      <c r="N34946" s="1">
        <v>40990</v>
      </c>
      <c r="O34946"/>
      <c r="P34946"/>
      <c r="Q34946"/>
      <c r="R34946"/>
    </row>
    <row r="34947" spans="1:18" hidden="1" x14ac:dyDescent="0.2">
      <c r="A34947" t="s">
        <v>121336</v>
      </c>
      <c r="B34947" t="s">
        <v>121337</v>
      </c>
      <c r="C34947" t="s">
        <v>121338</v>
      </c>
      <c r="D34947" t="s">
        <v>13378</v>
      </c>
      <c r="E34947">
        <v>634306</v>
      </c>
      <c r="F34947" t="s">
        <v>18</v>
      </c>
      <c r="G34947" t="s">
        <v>276</v>
      </c>
      <c r="H34947">
        <v>19</v>
      </c>
      <c r="I34947" t="s">
        <v>35365</v>
      </c>
      <c r="J34947" t="s">
        <v>35365</v>
      </c>
      <c r="K34947">
        <v>2</v>
      </c>
      <c r="L34947" s="1">
        <v>40544</v>
      </c>
      <c r="M34947" s="1">
        <v>40508</v>
      </c>
      <c r="N34947" s="1">
        <v>41515</v>
      </c>
      <c r="O34947"/>
      <c r="P34947"/>
      <c r="Q34947"/>
      <c r="R34947"/>
    </row>
    <row r="34948" spans="1:18" hidden="1" x14ac:dyDescent="0.2">
      <c r="A34948" t="s">
        <v>121339</v>
      </c>
      <c r="B34948" t="s">
        <v>121340</v>
      </c>
      <c r="C34948" t="s">
        <v>121341</v>
      </c>
      <c r="D34948" t="s">
        <v>56</v>
      </c>
      <c r="E34948">
        <v>9091508</v>
      </c>
      <c r="F34948" t="s">
        <v>18</v>
      </c>
      <c r="G34948" t="s">
        <v>128</v>
      </c>
      <c r="H34948" t="s">
        <v>5020</v>
      </c>
      <c r="I34948" t="s">
        <v>58536</v>
      </c>
      <c r="J34948" t="s">
        <v>58536</v>
      </c>
      <c r="K34948">
        <v>1</v>
      </c>
      <c r="M34948" s="1">
        <v>41627</v>
      </c>
      <c r="N34948" s="1">
        <v>41627</v>
      </c>
      <c r="O34948"/>
      <c r="P34948"/>
      <c r="Q34948"/>
      <c r="R34948"/>
    </row>
    <row r="34949" spans="1:18" hidden="1" x14ac:dyDescent="0.2">
      <c r="A34949" t="s">
        <v>121342</v>
      </c>
      <c r="B34949" t="s">
        <v>121343</v>
      </c>
      <c r="C34949" t="s">
        <v>121344</v>
      </c>
      <c r="E34949" t="s">
        <v>43</v>
      </c>
      <c r="F34949" t="s">
        <v>18</v>
      </c>
      <c r="G34949" t="s">
        <v>25</v>
      </c>
      <c r="H34949" t="s">
        <v>48321</v>
      </c>
      <c r="I34949" t="s">
        <v>62727</v>
      </c>
      <c r="J34949" t="s">
        <v>121345</v>
      </c>
      <c r="K34949">
        <v>1</v>
      </c>
      <c r="L34949" s="1">
        <v>24838</v>
      </c>
      <c r="M34949" s="1">
        <v>42215</v>
      </c>
      <c r="N34949" s="1">
        <v>42215</v>
      </c>
      <c r="O34949"/>
      <c r="P34949"/>
      <c r="Q34949"/>
      <c r="R34949"/>
    </row>
    <row r="34950" spans="1:18" hidden="1" x14ac:dyDescent="0.2">
      <c r="A34950" t="s">
        <v>121346</v>
      </c>
      <c r="B34950" t="s">
        <v>121347</v>
      </c>
      <c r="C34950" t="s">
        <v>121348</v>
      </c>
      <c r="D34950" t="s">
        <v>256</v>
      </c>
      <c r="E34950" t="s">
        <v>43</v>
      </c>
      <c r="F34950" t="s">
        <v>18</v>
      </c>
      <c r="G34950" t="s">
        <v>25</v>
      </c>
      <c r="H34950" t="s">
        <v>1011</v>
      </c>
      <c r="I34950" t="s">
        <v>4763</v>
      </c>
      <c r="J34950" t="s">
        <v>44608</v>
      </c>
      <c r="K34950">
        <v>1</v>
      </c>
      <c r="L34950" s="1">
        <v>41731</v>
      </c>
      <c r="M34950" s="1">
        <v>41817</v>
      </c>
      <c r="N34950" s="1">
        <v>41817</v>
      </c>
      <c r="O34950"/>
      <c r="P34950"/>
      <c r="Q34950"/>
      <c r="R34950"/>
    </row>
    <row r="34951" spans="1:18" hidden="1" x14ac:dyDescent="0.2">
      <c r="A34951" t="s">
        <v>121349</v>
      </c>
      <c r="B34951" t="s">
        <v>121350</v>
      </c>
      <c r="C34951" t="s">
        <v>121351</v>
      </c>
      <c r="D34951" t="s">
        <v>42</v>
      </c>
      <c r="E34951" t="s">
        <v>43</v>
      </c>
      <c r="F34951" t="s">
        <v>18</v>
      </c>
      <c r="G34951" t="s">
        <v>25</v>
      </c>
      <c r="H34951" t="s">
        <v>121</v>
      </c>
      <c r="I34951" t="s">
        <v>122</v>
      </c>
      <c r="J34951" t="s">
        <v>37886</v>
      </c>
      <c r="K34951">
        <v>1</v>
      </c>
      <c r="M34951" s="1">
        <v>42215</v>
      </c>
      <c r="N34951" s="1">
        <v>42215</v>
      </c>
      <c r="O34951"/>
      <c r="P34951"/>
      <c r="Q34951"/>
      <c r="R34951"/>
    </row>
    <row r="34952" spans="1:18" hidden="1" x14ac:dyDescent="0.2">
      <c r="A34952" t="s">
        <v>121352</v>
      </c>
      <c r="B34952" t="s">
        <v>121353</v>
      </c>
      <c r="C34952" t="s">
        <v>121354</v>
      </c>
      <c r="D34952" t="s">
        <v>121355</v>
      </c>
      <c r="E34952" t="s">
        <v>43</v>
      </c>
      <c r="F34952" t="s">
        <v>18</v>
      </c>
      <c r="G34952" t="s">
        <v>1138</v>
      </c>
      <c r="H34952">
        <v>2</v>
      </c>
      <c r="I34952" t="s">
        <v>1745</v>
      </c>
      <c r="J34952" t="s">
        <v>1746</v>
      </c>
      <c r="K34952">
        <v>1</v>
      </c>
      <c r="L34952" s="1">
        <v>41109</v>
      </c>
      <c r="M34952" s="1">
        <v>41913</v>
      </c>
      <c r="N34952" s="1">
        <v>41913</v>
      </c>
      <c r="O34952"/>
      <c r="P34952"/>
      <c r="Q34952"/>
      <c r="R34952"/>
    </row>
    <row r="34953" spans="1:18" hidden="1" x14ac:dyDescent="0.2">
      <c r="A34953" t="s">
        <v>121356</v>
      </c>
      <c r="B34953" t="s">
        <v>121357</v>
      </c>
      <c r="C34953" t="s">
        <v>121358</v>
      </c>
      <c r="D34953" t="s">
        <v>56</v>
      </c>
      <c r="E34953">
        <v>20000000</v>
      </c>
      <c r="F34953" t="s">
        <v>689</v>
      </c>
      <c r="G34953" t="s">
        <v>25</v>
      </c>
      <c r="H34953" t="s">
        <v>64</v>
      </c>
      <c r="I34953" t="s">
        <v>1221</v>
      </c>
      <c r="J34953" t="s">
        <v>1221</v>
      </c>
      <c r="K34953">
        <v>1</v>
      </c>
      <c r="M34953" s="1">
        <v>41141</v>
      </c>
      <c r="N34953" s="1">
        <v>41141</v>
      </c>
      <c r="O34953"/>
      <c r="P34953"/>
      <c r="Q34953"/>
      <c r="R34953"/>
    </row>
    <row r="34954" spans="1:18" hidden="1" x14ac:dyDescent="0.2">
      <c r="A34954" t="s">
        <v>121359</v>
      </c>
      <c r="B34954" t="s">
        <v>121360</v>
      </c>
      <c r="C34954" t="s">
        <v>121361</v>
      </c>
      <c r="D34954" t="s">
        <v>44771</v>
      </c>
      <c r="E34954">
        <v>300000000</v>
      </c>
      <c r="F34954" t="s">
        <v>18</v>
      </c>
      <c r="G34954" t="s">
        <v>4881</v>
      </c>
      <c r="I34954" t="s">
        <v>4882</v>
      </c>
      <c r="J34954" t="s">
        <v>72231</v>
      </c>
      <c r="K34954">
        <v>1</v>
      </c>
      <c r="M34954" s="1">
        <v>41802</v>
      </c>
      <c r="N34954" s="1">
        <v>41802</v>
      </c>
      <c r="O34954"/>
      <c r="P34954"/>
      <c r="Q34954"/>
      <c r="R34954"/>
    </row>
    <row r="34955" spans="1:18" hidden="1" x14ac:dyDescent="0.2">
      <c r="A34955" t="s">
        <v>121362</v>
      </c>
      <c r="B34955" t="s">
        <v>121363</v>
      </c>
      <c r="C34955" t="s">
        <v>121364</v>
      </c>
      <c r="D34955" t="s">
        <v>121365</v>
      </c>
      <c r="E34955" t="s">
        <v>43</v>
      </c>
      <c r="F34955" t="s">
        <v>207</v>
      </c>
      <c r="G34955" t="s">
        <v>25</v>
      </c>
      <c r="H34955" t="s">
        <v>106</v>
      </c>
      <c r="I34955" t="s">
        <v>107</v>
      </c>
      <c r="J34955" t="s">
        <v>108</v>
      </c>
      <c r="K34955">
        <v>1</v>
      </c>
      <c r="L34955" s="1">
        <v>40452</v>
      </c>
      <c r="M34955" s="1">
        <v>40702</v>
      </c>
      <c r="N34955" s="1">
        <v>40702</v>
      </c>
      <c r="O34955"/>
      <c r="P34955"/>
      <c r="Q34955"/>
      <c r="R34955"/>
    </row>
    <row r="34956" spans="1:18" x14ac:dyDescent="0.2">
      <c r="A34956" t="s">
        <v>121366</v>
      </c>
      <c r="B34956" t="s">
        <v>121367</v>
      </c>
      <c r="C34956" t="s">
        <v>121368</v>
      </c>
      <c r="D34956" t="s">
        <v>121369</v>
      </c>
      <c r="E34956">
        <v>40000</v>
      </c>
      <c r="F34956" t="s">
        <v>18</v>
      </c>
      <c r="G34956" t="s">
        <v>25</v>
      </c>
      <c r="H34956" t="s">
        <v>89</v>
      </c>
      <c r="I34956" t="s">
        <v>589</v>
      </c>
      <c r="J34956" t="s">
        <v>589</v>
      </c>
      <c r="K34956">
        <v>1</v>
      </c>
      <c r="L34956" s="1">
        <v>40725</v>
      </c>
      <c r="M34956" s="1">
        <v>41108</v>
      </c>
      <c r="N34956" s="1">
        <v>41108</v>
      </c>
    </row>
    <row r="34957" spans="1:18" hidden="1" x14ac:dyDescent="0.2">
      <c r="A34957" t="s">
        <v>121370</v>
      </c>
      <c r="B34957" t="s">
        <v>121371</v>
      </c>
      <c r="C34957" t="s">
        <v>121372</v>
      </c>
      <c r="D34957" t="s">
        <v>42</v>
      </c>
      <c r="E34957">
        <v>3271224</v>
      </c>
      <c r="F34957" t="s">
        <v>113</v>
      </c>
      <c r="G34957" t="s">
        <v>25</v>
      </c>
      <c r="H34957" t="s">
        <v>1330</v>
      </c>
      <c r="I34957" t="s">
        <v>1331</v>
      </c>
      <c r="J34957" t="s">
        <v>9750</v>
      </c>
      <c r="K34957">
        <v>3</v>
      </c>
      <c r="L34957" s="1">
        <v>35065</v>
      </c>
      <c r="M34957" s="1">
        <v>39527</v>
      </c>
      <c r="N34957" s="1">
        <v>40148</v>
      </c>
      <c r="O34957"/>
      <c r="P34957"/>
      <c r="Q34957"/>
      <c r="R34957"/>
    </row>
    <row r="34958" spans="1:18" hidden="1" x14ac:dyDescent="0.2">
      <c r="A34958" t="s">
        <v>121373</v>
      </c>
      <c r="B34958" t="s">
        <v>121374</v>
      </c>
      <c r="C34958" t="s">
        <v>121375</v>
      </c>
      <c r="D34958" t="s">
        <v>1912</v>
      </c>
      <c r="E34958" t="s">
        <v>43</v>
      </c>
      <c r="F34958" t="s">
        <v>18</v>
      </c>
      <c r="G34958" t="s">
        <v>699</v>
      </c>
      <c r="H34958">
        <v>5</v>
      </c>
      <c r="I34958" t="s">
        <v>700</v>
      </c>
      <c r="J34958" t="s">
        <v>11459</v>
      </c>
      <c r="K34958">
        <v>1</v>
      </c>
      <c r="L34958" s="1">
        <v>41640</v>
      </c>
      <c r="M34958" s="1">
        <v>42323</v>
      </c>
      <c r="N34958" s="1">
        <v>42323</v>
      </c>
      <c r="O34958"/>
      <c r="P34958"/>
      <c r="Q34958"/>
      <c r="R34958"/>
    </row>
    <row r="34959" spans="1:18" hidden="1" x14ac:dyDescent="0.2">
      <c r="A34959" t="s">
        <v>121376</v>
      </c>
      <c r="B34959" t="s">
        <v>121377</v>
      </c>
      <c r="C34959" t="s">
        <v>121378</v>
      </c>
      <c r="D34959" t="s">
        <v>3797</v>
      </c>
      <c r="E34959">
        <v>3500000</v>
      </c>
      <c r="F34959" t="s">
        <v>18</v>
      </c>
      <c r="G34959" t="s">
        <v>165</v>
      </c>
      <c r="H34959" t="s">
        <v>5601</v>
      </c>
      <c r="I34959" t="s">
        <v>5805</v>
      </c>
      <c r="J34959" t="s">
        <v>5805</v>
      </c>
      <c r="K34959">
        <v>1</v>
      </c>
      <c r="M34959" s="1">
        <v>42162</v>
      </c>
      <c r="N34959" s="1">
        <v>42162</v>
      </c>
      <c r="O34959"/>
      <c r="P34959"/>
      <c r="Q34959"/>
      <c r="R34959"/>
    </row>
    <row r="34960" spans="1:18" hidden="1" x14ac:dyDescent="0.2">
      <c r="A34960" t="s">
        <v>121379</v>
      </c>
      <c r="B34960" t="s">
        <v>121380</v>
      </c>
      <c r="C34960" t="s">
        <v>121381</v>
      </c>
      <c r="D34960" t="s">
        <v>72621</v>
      </c>
      <c r="E34960">
        <v>9650000</v>
      </c>
      <c r="F34960" t="s">
        <v>18</v>
      </c>
      <c r="G34960" t="s">
        <v>25</v>
      </c>
      <c r="H34960" t="s">
        <v>121</v>
      </c>
      <c r="I34960" t="s">
        <v>528</v>
      </c>
      <c r="J34960" t="s">
        <v>634</v>
      </c>
      <c r="K34960">
        <v>2</v>
      </c>
      <c r="M34960" s="1">
        <v>40703</v>
      </c>
      <c r="N34960" s="1">
        <v>41071</v>
      </c>
      <c r="O34960"/>
      <c r="P34960"/>
      <c r="Q34960"/>
      <c r="R34960"/>
    </row>
    <row r="34961" spans="1:18" hidden="1" x14ac:dyDescent="0.2">
      <c r="A34961" t="s">
        <v>121382</v>
      </c>
      <c r="B34961" t="s">
        <v>121383</v>
      </c>
      <c r="D34961" t="s">
        <v>56</v>
      </c>
      <c r="E34961">
        <v>21000000</v>
      </c>
      <c r="F34961" t="s">
        <v>18</v>
      </c>
      <c r="G34961" t="s">
        <v>25</v>
      </c>
      <c r="H34961" t="s">
        <v>121</v>
      </c>
      <c r="I34961" t="s">
        <v>528</v>
      </c>
      <c r="J34961" t="s">
        <v>634</v>
      </c>
      <c r="K34961">
        <v>2</v>
      </c>
      <c r="M34961" s="1">
        <v>38379</v>
      </c>
      <c r="N34961" s="1">
        <v>39995</v>
      </c>
      <c r="O34961"/>
      <c r="P34961"/>
      <c r="Q34961"/>
      <c r="R34961"/>
    </row>
    <row r="34962" spans="1:18" x14ac:dyDescent="0.2">
      <c r="A34962" t="s">
        <v>121384</v>
      </c>
      <c r="B34962" t="s">
        <v>121385</v>
      </c>
      <c r="C34962" t="s">
        <v>121386</v>
      </c>
      <c r="D34962" t="s">
        <v>121387</v>
      </c>
      <c r="E34962">
        <v>500000</v>
      </c>
      <c r="F34962" t="s">
        <v>18</v>
      </c>
      <c r="G34962" t="s">
        <v>25</v>
      </c>
      <c r="H34962" t="s">
        <v>64</v>
      </c>
      <c r="I34962" t="s">
        <v>65</v>
      </c>
      <c r="J34962" t="s">
        <v>71</v>
      </c>
      <c r="K34962">
        <v>1</v>
      </c>
      <c r="L34962" s="1">
        <v>41640</v>
      </c>
      <c r="M34962" s="1">
        <v>41866</v>
      </c>
      <c r="N34962" s="1">
        <v>41866</v>
      </c>
    </row>
    <row r="34963" spans="1:18" hidden="1" x14ac:dyDescent="0.2">
      <c r="A34963" t="s">
        <v>121388</v>
      </c>
      <c r="B34963" t="s">
        <v>121389</v>
      </c>
      <c r="C34963" t="s">
        <v>121390</v>
      </c>
      <c r="D34963" t="s">
        <v>56</v>
      </c>
      <c r="E34963">
        <v>5500000</v>
      </c>
      <c r="F34963" t="s">
        <v>207</v>
      </c>
      <c r="G34963" t="s">
        <v>25</v>
      </c>
      <c r="H34963" t="s">
        <v>121</v>
      </c>
      <c r="I34963" t="s">
        <v>122</v>
      </c>
      <c r="J34963" t="s">
        <v>2585</v>
      </c>
      <c r="K34963">
        <v>2</v>
      </c>
      <c r="M34963" s="1">
        <v>41627</v>
      </c>
      <c r="N34963" s="1">
        <v>41709</v>
      </c>
      <c r="O34963"/>
      <c r="P34963"/>
      <c r="Q34963"/>
      <c r="R34963"/>
    </row>
    <row r="34964" spans="1:18" x14ac:dyDescent="0.2">
      <c r="A34964" t="s">
        <v>121391</v>
      </c>
      <c r="B34964" t="s">
        <v>121392</v>
      </c>
      <c r="C34964" t="s">
        <v>121393</v>
      </c>
      <c r="D34964" t="s">
        <v>1247</v>
      </c>
      <c r="E34964">
        <v>2300000</v>
      </c>
      <c r="F34964" t="s">
        <v>113</v>
      </c>
      <c r="G34964" t="s">
        <v>25</v>
      </c>
      <c r="H34964" t="s">
        <v>142</v>
      </c>
      <c r="I34964" t="s">
        <v>143</v>
      </c>
      <c r="J34964" t="s">
        <v>143</v>
      </c>
      <c r="K34964">
        <v>2</v>
      </c>
      <c r="L34964" s="1">
        <v>40544</v>
      </c>
      <c r="M34964" s="1">
        <v>40366</v>
      </c>
      <c r="N34964" s="1">
        <v>40777</v>
      </c>
    </row>
    <row r="34965" spans="1:18" hidden="1" x14ac:dyDescent="0.2">
      <c r="A34965" t="s">
        <v>121394</v>
      </c>
      <c r="B34965" t="s">
        <v>121395</v>
      </c>
      <c r="C34965" t="s">
        <v>121396</v>
      </c>
      <c r="D34965" t="s">
        <v>1247</v>
      </c>
      <c r="E34965">
        <v>40257500</v>
      </c>
      <c r="F34965" t="s">
        <v>18</v>
      </c>
      <c r="G34965" t="s">
        <v>25</v>
      </c>
      <c r="H34965" t="s">
        <v>286</v>
      </c>
      <c r="I34965" t="s">
        <v>874</v>
      </c>
      <c r="J34965" t="s">
        <v>875</v>
      </c>
      <c r="K34965">
        <v>2</v>
      </c>
      <c r="L34965" s="1">
        <v>37257</v>
      </c>
      <c r="M34965" s="1">
        <v>41282</v>
      </c>
      <c r="N34965" s="1">
        <v>41936</v>
      </c>
      <c r="O34965"/>
      <c r="P34965"/>
      <c r="Q34965"/>
      <c r="R34965"/>
    </row>
    <row r="34966" spans="1:18" hidden="1" x14ac:dyDescent="0.2">
      <c r="A34966" t="s">
        <v>121397</v>
      </c>
      <c r="B34966" t="s">
        <v>121398</v>
      </c>
      <c r="C34966" t="s">
        <v>121399</v>
      </c>
      <c r="D34966" t="s">
        <v>121400</v>
      </c>
      <c r="E34966">
        <v>12222661</v>
      </c>
      <c r="F34966" t="s">
        <v>18</v>
      </c>
      <c r="G34966" t="s">
        <v>1062</v>
      </c>
      <c r="H34966">
        <v>16</v>
      </c>
      <c r="I34966" t="s">
        <v>1704</v>
      </c>
      <c r="J34966" t="s">
        <v>1704</v>
      </c>
      <c r="K34966">
        <v>3</v>
      </c>
      <c r="L34966" s="1">
        <v>41579</v>
      </c>
      <c r="M34966" s="1">
        <v>41609</v>
      </c>
      <c r="N34966" s="1">
        <v>41975</v>
      </c>
      <c r="O34966"/>
      <c r="P34966"/>
      <c r="Q34966"/>
      <c r="R34966"/>
    </row>
    <row r="34967" spans="1:18" hidden="1" x14ac:dyDescent="0.2">
      <c r="A34967" t="s">
        <v>121401</v>
      </c>
      <c r="B34967" t="s">
        <v>121402</v>
      </c>
      <c r="C34967" t="s">
        <v>121403</v>
      </c>
      <c r="D34967" t="s">
        <v>121404</v>
      </c>
      <c r="E34967" t="s">
        <v>43</v>
      </c>
      <c r="F34967" t="s">
        <v>18</v>
      </c>
      <c r="G34967" t="s">
        <v>25</v>
      </c>
      <c r="H34967" t="s">
        <v>64</v>
      </c>
      <c r="I34967" t="s">
        <v>65</v>
      </c>
      <c r="J34967" t="s">
        <v>2971</v>
      </c>
      <c r="K34967">
        <v>1</v>
      </c>
      <c r="L34967" s="1">
        <v>40544</v>
      </c>
      <c r="M34967" s="1">
        <v>40969</v>
      </c>
      <c r="N34967" s="1">
        <v>40969</v>
      </c>
      <c r="O34967"/>
      <c r="P34967"/>
      <c r="Q34967"/>
      <c r="R34967"/>
    </row>
    <row r="34968" spans="1:18" hidden="1" x14ac:dyDescent="0.2">
      <c r="A34968" t="s">
        <v>121405</v>
      </c>
      <c r="B34968" t="s">
        <v>121406</v>
      </c>
      <c r="D34968" t="s">
        <v>2966</v>
      </c>
      <c r="E34968" t="s">
        <v>43</v>
      </c>
      <c r="F34968" t="s">
        <v>18</v>
      </c>
      <c r="G34968" t="s">
        <v>25</v>
      </c>
      <c r="H34968" t="s">
        <v>44</v>
      </c>
      <c r="I34968" t="s">
        <v>282</v>
      </c>
      <c r="J34968" t="s">
        <v>2763</v>
      </c>
      <c r="K34968">
        <v>1</v>
      </c>
      <c r="L34968" s="1">
        <v>42005</v>
      </c>
      <c r="M34968" s="1">
        <v>42020</v>
      </c>
      <c r="N34968" s="1">
        <v>42020</v>
      </c>
      <c r="O34968"/>
      <c r="P34968"/>
      <c r="Q34968"/>
      <c r="R34968"/>
    </row>
    <row r="34969" spans="1:18" hidden="1" x14ac:dyDescent="0.2">
      <c r="A34969" t="s">
        <v>121407</v>
      </c>
      <c r="B34969" t="s">
        <v>121408</v>
      </c>
      <c r="C34969" t="s">
        <v>121409</v>
      </c>
      <c r="D34969" t="s">
        <v>1247</v>
      </c>
      <c r="E34969">
        <v>26706296</v>
      </c>
      <c r="F34969" t="s">
        <v>689</v>
      </c>
      <c r="G34969" t="s">
        <v>699</v>
      </c>
      <c r="H34969">
        <v>2</v>
      </c>
      <c r="I34969" t="s">
        <v>14076</v>
      </c>
      <c r="J34969" t="s">
        <v>121410</v>
      </c>
      <c r="K34969">
        <v>4</v>
      </c>
      <c r="L34969" s="1">
        <v>36526</v>
      </c>
      <c r="M34969" s="1">
        <v>41574</v>
      </c>
      <c r="N34969" s="1">
        <v>42209</v>
      </c>
      <c r="O34969"/>
      <c r="P34969"/>
      <c r="Q34969"/>
      <c r="R34969"/>
    </row>
    <row r="34970" spans="1:18" hidden="1" x14ac:dyDescent="0.2">
      <c r="A34970" t="s">
        <v>121411</v>
      </c>
      <c r="B34970" t="s">
        <v>121412</v>
      </c>
      <c r="C34970" t="s">
        <v>121413</v>
      </c>
      <c r="D34970" t="s">
        <v>2966</v>
      </c>
      <c r="E34970">
        <v>450326.03610000003</v>
      </c>
      <c r="F34970" t="s">
        <v>18</v>
      </c>
      <c r="G34970" t="s">
        <v>128</v>
      </c>
      <c r="H34970" t="s">
        <v>5601</v>
      </c>
      <c r="I34970" t="s">
        <v>130</v>
      </c>
      <c r="J34970" t="s">
        <v>36957</v>
      </c>
      <c r="K34970">
        <v>1</v>
      </c>
      <c r="M34970" s="1">
        <v>38590</v>
      </c>
      <c r="N34970" s="1">
        <v>38590</v>
      </c>
      <c r="O34970"/>
      <c r="P34970"/>
      <c r="Q34970"/>
      <c r="R34970"/>
    </row>
    <row r="34971" spans="1:18" hidden="1" x14ac:dyDescent="0.2">
      <c r="A34971" t="s">
        <v>121414</v>
      </c>
      <c r="B34971" t="s">
        <v>121415</v>
      </c>
      <c r="C34971" t="s">
        <v>121416</v>
      </c>
      <c r="D34971" t="s">
        <v>94</v>
      </c>
      <c r="E34971">
        <v>40000</v>
      </c>
      <c r="F34971" t="s">
        <v>18</v>
      </c>
      <c r="G34971" t="s">
        <v>76</v>
      </c>
      <c r="H34971">
        <v>12</v>
      </c>
      <c r="I34971" t="s">
        <v>77</v>
      </c>
      <c r="J34971" t="s">
        <v>77</v>
      </c>
      <c r="K34971">
        <v>1</v>
      </c>
      <c r="M34971" s="1">
        <v>41509</v>
      </c>
      <c r="N34971" s="1">
        <v>41509</v>
      </c>
      <c r="O34971"/>
      <c r="P34971"/>
      <c r="Q34971"/>
      <c r="R34971"/>
    </row>
    <row r="34972" spans="1:18" hidden="1" x14ac:dyDescent="0.2">
      <c r="A34972" t="s">
        <v>121417</v>
      </c>
      <c r="B34972" t="s">
        <v>121418</v>
      </c>
      <c r="C34972" t="s">
        <v>121419</v>
      </c>
      <c r="D34972" t="s">
        <v>87624</v>
      </c>
      <c r="E34972" t="s">
        <v>43</v>
      </c>
      <c r="F34972" t="s">
        <v>18</v>
      </c>
      <c r="G34972" t="s">
        <v>25</v>
      </c>
      <c r="H34972" t="s">
        <v>64</v>
      </c>
      <c r="I34972" t="s">
        <v>1221</v>
      </c>
      <c r="J34972" t="s">
        <v>1221</v>
      </c>
      <c r="K34972">
        <v>1</v>
      </c>
      <c r="L34972" s="1">
        <v>37622</v>
      </c>
      <c r="M34972" s="1">
        <v>39370</v>
      </c>
      <c r="N34972" s="1">
        <v>39370</v>
      </c>
      <c r="O34972"/>
      <c r="P34972"/>
      <c r="Q34972"/>
      <c r="R34972"/>
    </row>
    <row r="34973" spans="1:18" hidden="1" x14ac:dyDescent="0.2">
      <c r="A34973" t="s">
        <v>121420</v>
      </c>
      <c r="B34973" t="s">
        <v>121421</v>
      </c>
      <c r="C34973" t="s">
        <v>121422</v>
      </c>
      <c r="D34973" t="s">
        <v>121423</v>
      </c>
      <c r="E34973">
        <v>6327003</v>
      </c>
      <c r="F34973" t="s">
        <v>18</v>
      </c>
      <c r="G34973" t="s">
        <v>128</v>
      </c>
      <c r="H34973" t="s">
        <v>129</v>
      </c>
      <c r="I34973" t="s">
        <v>130</v>
      </c>
      <c r="J34973" t="s">
        <v>130</v>
      </c>
      <c r="K34973">
        <v>2</v>
      </c>
      <c r="L34973" s="1">
        <v>39814</v>
      </c>
      <c r="M34973" s="1">
        <v>41770</v>
      </c>
      <c r="N34973" s="1">
        <v>42062</v>
      </c>
      <c r="O34973"/>
      <c r="P34973"/>
      <c r="Q34973"/>
      <c r="R34973"/>
    </row>
    <row r="34974" spans="1:18" x14ac:dyDescent="0.2">
      <c r="A34974" t="s">
        <v>121424</v>
      </c>
      <c r="B34974" t="s">
        <v>121425</v>
      </c>
      <c r="C34974" t="s">
        <v>121426</v>
      </c>
      <c r="D34974" t="s">
        <v>7825</v>
      </c>
      <c r="E34974">
        <v>1200000</v>
      </c>
      <c r="F34974" t="s">
        <v>18</v>
      </c>
      <c r="G34974" t="s">
        <v>25</v>
      </c>
      <c r="H34974" t="s">
        <v>106</v>
      </c>
      <c r="I34974" t="s">
        <v>107</v>
      </c>
      <c r="J34974" t="s">
        <v>108</v>
      </c>
      <c r="K34974">
        <v>3</v>
      </c>
      <c r="L34974" s="1">
        <v>39814</v>
      </c>
      <c r="M34974" s="1">
        <v>41109</v>
      </c>
      <c r="N34974" s="1">
        <v>41941</v>
      </c>
    </row>
    <row r="34975" spans="1:18" hidden="1" x14ac:dyDescent="0.2">
      <c r="A34975" t="s">
        <v>121427</v>
      </c>
      <c r="B34975" t="s">
        <v>121428</v>
      </c>
      <c r="C34975" t="s">
        <v>121429</v>
      </c>
      <c r="D34975" t="s">
        <v>1247</v>
      </c>
      <c r="E34975">
        <v>100000</v>
      </c>
      <c r="F34975" t="s">
        <v>18</v>
      </c>
      <c r="G34975" t="s">
        <v>19</v>
      </c>
      <c r="H34975">
        <v>19</v>
      </c>
      <c r="I34975" t="s">
        <v>474</v>
      </c>
      <c r="J34975" t="s">
        <v>474</v>
      </c>
      <c r="K34975">
        <v>1</v>
      </c>
      <c r="M34975" s="1">
        <v>42331</v>
      </c>
      <c r="N34975" s="1">
        <v>42331</v>
      </c>
      <c r="O34975"/>
      <c r="P34975"/>
      <c r="Q34975"/>
      <c r="R34975"/>
    </row>
    <row r="34976" spans="1:18" x14ac:dyDescent="0.2">
      <c r="A34976" t="s">
        <v>121430</v>
      </c>
      <c r="B34976" t="s">
        <v>121431</v>
      </c>
      <c r="C34976" t="s">
        <v>121432</v>
      </c>
      <c r="D34976" t="s">
        <v>48254</v>
      </c>
      <c r="E34976">
        <v>1750000</v>
      </c>
      <c r="F34976" t="s">
        <v>18</v>
      </c>
      <c r="G34976" t="s">
        <v>25</v>
      </c>
      <c r="H34976" t="s">
        <v>808</v>
      </c>
      <c r="I34976" t="s">
        <v>809</v>
      </c>
      <c r="J34976" t="s">
        <v>809</v>
      </c>
      <c r="K34976">
        <v>1</v>
      </c>
      <c r="L34976" s="1">
        <v>40179</v>
      </c>
      <c r="M34976" s="1">
        <v>41942</v>
      </c>
      <c r="N34976" s="1">
        <v>41942</v>
      </c>
    </row>
    <row r="34977" spans="1:18" hidden="1" x14ac:dyDescent="0.2">
      <c r="A34977" t="s">
        <v>121433</v>
      </c>
      <c r="B34977" t="s">
        <v>121434</v>
      </c>
      <c r="C34977" t="s">
        <v>121435</v>
      </c>
      <c r="D34977" t="s">
        <v>56</v>
      </c>
      <c r="E34977">
        <v>2620466</v>
      </c>
      <c r="F34977" t="s">
        <v>18</v>
      </c>
      <c r="G34977" t="s">
        <v>25</v>
      </c>
      <c r="H34977" t="s">
        <v>89</v>
      </c>
      <c r="I34977" t="s">
        <v>1132</v>
      </c>
      <c r="J34977" t="s">
        <v>1133</v>
      </c>
      <c r="K34977">
        <v>3</v>
      </c>
      <c r="L34977" s="1">
        <v>40179</v>
      </c>
      <c r="M34977" s="1">
        <v>40500</v>
      </c>
      <c r="N34977" s="1">
        <v>41040</v>
      </c>
      <c r="O34977"/>
      <c r="P34977"/>
      <c r="Q34977"/>
      <c r="R34977"/>
    </row>
    <row r="34978" spans="1:18" hidden="1" x14ac:dyDescent="0.2">
      <c r="A34978" t="s">
        <v>121436</v>
      </c>
      <c r="B34978" t="s">
        <v>121437</v>
      </c>
      <c r="C34978" t="s">
        <v>121438</v>
      </c>
      <c r="D34978" t="s">
        <v>94</v>
      </c>
      <c r="E34978">
        <v>1376848</v>
      </c>
      <c r="F34978" t="s">
        <v>18</v>
      </c>
      <c r="G34978" t="s">
        <v>25</v>
      </c>
      <c r="H34978" t="s">
        <v>64</v>
      </c>
      <c r="I34978" t="s">
        <v>1221</v>
      </c>
      <c r="J34978" t="s">
        <v>1221</v>
      </c>
      <c r="K34978">
        <v>1</v>
      </c>
      <c r="L34978" s="1">
        <v>32509</v>
      </c>
      <c r="M34978" s="1">
        <v>41536</v>
      </c>
      <c r="N34978" s="1">
        <v>41536</v>
      </c>
      <c r="O34978"/>
      <c r="P34978"/>
      <c r="Q34978"/>
      <c r="R34978"/>
    </row>
    <row r="34979" spans="1:18" hidden="1" x14ac:dyDescent="0.2">
      <c r="A34979" t="s">
        <v>121439</v>
      </c>
      <c r="B34979" t="s">
        <v>121440</v>
      </c>
      <c r="C34979" t="s">
        <v>121441</v>
      </c>
      <c r="D34979" t="s">
        <v>741</v>
      </c>
      <c r="E34979">
        <v>10044994</v>
      </c>
      <c r="F34979" t="s">
        <v>113</v>
      </c>
      <c r="G34979" t="s">
        <v>25</v>
      </c>
      <c r="H34979" t="s">
        <v>64</v>
      </c>
      <c r="I34979" t="s">
        <v>65</v>
      </c>
      <c r="J34979" t="s">
        <v>984</v>
      </c>
      <c r="K34979">
        <v>2</v>
      </c>
      <c r="L34979" s="1">
        <v>40179</v>
      </c>
      <c r="M34979" s="1">
        <v>41605</v>
      </c>
      <c r="N34979" s="1">
        <v>42121</v>
      </c>
      <c r="O34979"/>
      <c r="P34979"/>
      <c r="Q34979"/>
      <c r="R34979"/>
    </row>
    <row r="34980" spans="1:18" hidden="1" x14ac:dyDescent="0.2">
      <c r="A34980" t="s">
        <v>121442</v>
      </c>
      <c r="B34980" t="s">
        <v>121443</v>
      </c>
      <c r="C34980" t="s">
        <v>121444</v>
      </c>
      <c r="D34980" t="s">
        <v>121445</v>
      </c>
      <c r="E34980">
        <v>60000</v>
      </c>
      <c r="F34980" t="s">
        <v>18</v>
      </c>
      <c r="G34980" t="s">
        <v>19</v>
      </c>
      <c r="H34980">
        <v>19</v>
      </c>
      <c r="I34980" t="s">
        <v>474</v>
      </c>
      <c r="J34980" t="s">
        <v>11966</v>
      </c>
      <c r="K34980">
        <v>1</v>
      </c>
      <c r="M34980" s="1">
        <v>41477</v>
      </c>
      <c r="N34980" s="1">
        <v>41477</v>
      </c>
      <c r="O34980"/>
      <c r="P34980"/>
      <c r="Q34980"/>
      <c r="R34980"/>
    </row>
    <row r="34981" spans="1:18" hidden="1" x14ac:dyDescent="0.2">
      <c r="A34981" t="s">
        <v>121446</v>
      </c>
      <c r="B34981" t="s">
        <v>121447</v>
      </c>
      <c r="C34981" t="s">
        <v>121448</v>
      </c>
      <c r="D34981" t="s">
        <v>3797</v>
      </c>
      <c r="E34981" t="s">
        <v>43</v>
      </c>
      <c r="F34981" t="s">
        <v>18</v>
      </c>
      <c r="G34981" t="s">
        <v>1062</v>
      </c>
      <c r="H34981">
        <v>2</v>
      </c>
      <c r="I34981" t="s">
        <v>1698</v>
      </c>
      <c r="J34981" t="s">
        <v>121449</v>
      </c>
      <c r="K34981">
        <v>1</v>
      </c>
      <c r="M34981" s="1">
        <v>41905</v>
      </c>
      <c r="N34981" s="1">
        <v>41905</v>
      </c>
      <c r="O34981"/>
      <c r="P34981"/>
      <c r="Q34981"/>
      <c r="R34981"/>
    </row>
    <row r="34982" spans="1:18" hidden="1" x14ac:dyDescent="0.2">
      <c r="A34982" t="s">
        <v>121450</v>
      </c>
      <c r="B34982" t="s">
        <v>121451</v>
      </c>
      <c r="C34982" t="s">
        <v>121452</v>
      </c>
      <c r="E34982">
        <v>20829484.129999999</v>
      </c>
      <c r="F34982" t="s">
        <v>18</v>
      </c>
      <c r="G34982" t="s">
        <v>406</v>
      </c>
      <c r="H34982">
        <v>24</v>
      </c>
      <c r="I34982" t="s">
        <v>407</v>
      </c>
      <c r="J34982" t="s">
        <v>121453</v>
      </c>
      <c r="K34982">
        <v>1</v>
      </c>
      <c r="M34982" s="1">
        <v>42276</v>
      </c>
      <c r="N34982" s="1">
        <v>42276</v>
      </c>
      <c r="O34982"/>
      <c r="P34982"/>
      <c r="Q34982"/>
      <c r="R34982"/>
    </row>
    <row r="34983" spans="1:18" hidden="1" x14ac:dyDescent="0.2">
      <c r="A34983" t="s">
        <v>121454</v>
      </c>
      <c r="B34983" t="s">
        <v>121455</v>
      </c>
      <c r="C34983" t="s">
        <v>121456</v>
      </c>
      <c r="D34983" t="s">
        <v>94</v>
      </c>
      <c r="E34983">
        <v>301953</v>
      </c>
      <c r="F34983" t="s">
        <v>18</v>
      </c>
      <c r="G34983" t="s">
        <v>19</v>
      </c>
      <c r="H34983">
        <v>19</v>
      </c>
      <c r="I34983" t="s">
        <v>474</v>
      </c>
      <c r="J34983" t="s">
        <v>474</v>
      </c>
      <c r="K34983">
        <v>1</v>
      </c>
      <c r="L34983" s="1">
        <v>41640</v>
      </c>
      <c r="M34983" s="1">
        <v>42328</v>
      </c>
      <c r="N34983" s="1">
        <v>42328</v>
      </c>
      <c r="O34983"/>
      <c r="P34983"/>
      <c r="Q34983"/>
      <c r="R34983"/>
    </row>
    <row r="34984" spans="1:18" hidden="1" x14ac:dyDescent="0.2">
      <c r="A34984" t="s">
        <v>121457</v>
      </c>
      <c r="B34984" t="s">
        <v>121458</v>
      </c>
      <c r="C34984" t="s">
        <v>121459</v>
      </c>
      <c r="D34984" t="s">
        <v>1247</v>
      </c>
      <c r="E34984">
        <v>27000000</v>
      </c>
      <c r="F34984" t="s">
        <v>113</v>
      </c>
      <c r="G34984" t="s">
        <v>25</v>
      </c>
      <c r="H34984" t="s">
        <v>89</v>
      </c>
      <c r="I34984" t="s">
        <v>3569</v>
      </c>
      <c r="J34984" t="s">
        <v>3569</v>
      </c>
      <c r="K34984">
        <v>1</v>
      </c>
      <c r="M34984" s="1">
        <v>39406</v>
      </c>
      <c r="N34984" s="1">
        <v>39406</v>
      </c>
      <c r="O34984"/>
      <c r="P34984"/>
      <c r="Q34984"/>
      <c r="R34984"/>
    </row>
    <row r="34985" spans="1:18" hidden="1" x14ac:dyDescent="0.2">
      <c r="A34985" t="s">
        <v>121460</v>
      </c>
      <c r="B34985" t="s">
        <v>121461</v>
      </c>
      <c r="C34985" t="s">
        <v>121462</v>
      </c>
      <c r="D34985" t="s">
        <v>3485</v>
      </c>
      <c r="E34985">
        <v>13800000</v>
      </c>
      <c r="F34985" t="s">
        <v>18</v>
      </c>
      <c r="G34985" t="s">
        <v>25</v>
      </c>
      <c r="H34985" t="s">
        <v>64</v>
      </c>
      <c r="I34985" t="s">
        <v>1221</v>
      </c>
      <c r="J34985" t="s">
        <v>3048</v>
      </c>
      <c r="K34985">
        <v>1</v>
      </c>
      <c r="M34985" s="1">
        <v>37263</v>
      </c>
      <c r="N34985" s="1">
        <v>37263</v>
      </c>
      <c r="O34985"/>
      <c r="P34985"/>
      <c r="Q34985"/>
      <c r="R34985"/>
    </row>
    <row r="34986" spans="1:18" x14ac:dyDescent="0.2">
      <c r="A34986" t="s">
        <v>121463</v>
      </c>
      <c r="B34986" t="s">
        <v>121464</v>
      </c>
      <c r="C34986" t="s">
        <v>121465</v>
      </c>
      <c r="D34986" t="s">
        <v>121466</v>
      </c>
      <c r="E34986">
        <v>41000000</v>
      </c>
      <c r="F34986" t="s">
        <v>113</v>
      </c>
      <c r="G34986" t="s">
        <v>25</v>
      </c>
      <c r="H34986" t="s">
        <v>142</v>
      </c>
      <c r="I34986" t="s">
        <v>143</v>
      </c>
      <c r="J34986" t="s">
        <v>143</v>
      </c>
      <c r="K34986">
        <v>2</v>
      </c>
      <c r="L34986" s="1">
        <v>38231</v>
      </c>
      <c r="M34986" s="1">
        <v>38640</v>
      </c>
      <c r="N34986" s="1">
        <v>39037</v>
      </c>
    </row>
    <row r="34987" spans="1:18" x14ac:dyDescent="0.2">
      <c r="A34987" t="s">
        <v>121467</v>
      </c>
      <c r="B34987" t="s">
        <v>121468</v>
      </c>
      <c r="C34987" t="s">
        <v>121469</v>
      </c>
      <c r="D34987" t="s">
        <v>121470</v>
      </c>
      <c r="E34987">
        <v>120000</v>
      </c>
      <c r="F34987" t="s">
        <v>18</v>
      </c>
      <c r="G34987" t="s">
        <v>19</v>
      </c>
      <c r="H34987">
        <v>21</v>
      </c>
      <c r="I34987" t="s">
        <v>12629</v>
      </c>
      <c r="J34987" t="s">
        <v>12629</v>
      </c>
      <c r="K34987">
        <v>1</v>
      </c>
      <c r="L34987" s="1">
        <v>41690</v>
      </c>
      <c r="M34987" s="1">
        <v>42055</v>
      </c>
      <c r="N34987" s="1">
        <v>42055</v>
      </c>
    </row>
    <row r="34988" spans="1:18" x14ac:dyDescent="0.2">
      <c r="A34988" t="s">
        <v>121471</v>
      </c>
      <c r="B34988" t="s">
        <v>121472</v>
      </c>
      <c r="C34988" t="s">
        <v>121473</v>
      </c>
      <c r="D34988" t="s">
        <v>121474</v>
      </c>
      <c r="E34988">
        <v>40000</v>
      </c>
      <c r="F34988" t="s">
        <v>18</v>
      </c>
      <c r="G34988" t="s">
        <v>76</v>
      </c>
      <c r="H34988">
        <v>12</v>
      </c>
      <c r="I34988" t="s">
        <v>77</v>
      </c>
      <c r="J34988" t="s">
        <v>77</v>
      </c>
      <c r="K34988">
        <v>1</v>
      </c>
      <c r="L34988" s="1">
        <v>40193</v>
      </c>
      <c r="M34988" s="1">
        <v>41791</v>
      </c>
      <c r="N34988" s="1">
        <v>41791</v>
      </c>
    </row>
    <row r="34989" spans="1:18" hidden="1" x14ac:dyDescent="0.2">
      <c r="A34989" t="s">
        <v>121475</v>
      </c>
      <c r="B34989" t="s">
        <v>121476</v>
      </c>
      <c r="C34989" t="s">
        <v>121477</v>
      </c>
      <c r="D34989" t="s">
        <v>741</v>
      </c>
      <c r="E34989">
        <v>2535800</v>
      </c>
      <c r="F34989" t="s">
        <v>18</v>
      </c>
      <c r="G34989" t="s">
        <v>25</v>
      </c>
      <c r="H34989" t="s">
        <v>64</v>
      </c>
      <c r="I34989" t="s">
        <v>1221</v>
      </c>
      <c r="J34989" t="s">
        <v>1221</v>
      </c>
      <c r="K34989">
        <v>2</v>
      </c>
      <c r="L34989" s="1">
        <v>37987</v>
      </c>
      <c r="M34989" s="1">
        <v>39947</v>
      </c>
      <c r="N34989" s="1">
        <v>41942</v>
      </c>
      <c r="O34989"/>
      <c r="P34989"/>
      <c r="Q34989"/>
      <c r="R34989"/>
    </row>
    <row r="34990" spans="1:18" hidden="1" x14ac:dyDescent="0.2">
      <c r="A34990" t="s">
        <v>121478</v>
      </c>
      <c r="B34990" t="s">
        <v>121479</v>
      </c>
      <c r="C34990" t="s">
        <v>121480</v>
      </c>
      <c r="D34990" t="s">
        <v>51290</v>
      </c>
      <c r="E34990">
        <v>563000</v>
      </c>
      <c r="F34990" t="s">
        <v>18</v>
      </c>
      <c r="G34990" t="s">
        <v>25</v>
      </c>
      <c r="H34990" t="s">
        <v>64</v>
      </c>
      <c r="I34990" t="s">
        <v>966</v>
      </c>
      <c r="J34990" t="s">
        <v>2237</v>
      </c>
      <c r="K34990">
        <v>1</v>
      </c>
      <c r="L34990" s="1">
        <v>41275</v>
      </c>
      <c r="M34990" s="1">
        <v>42076</v>
      </c>
      <c r="N34990" s="1">
        <v>42076</v>
      </c>
      <c r="O34990"/>
      <c r="P34990"/>
      <c r="Q34990"/>
      <c r="R34990"/>
    </row>
    <row r="34991" spans="1:18" x14ac:dyDescent="0.2">
      <c r="A34991" t="s">
        <v>121481</v>
      </c>
      <c r="B34991" t="s">
        <v>121482</v>
      </c>
      <c r="C34991" t="s">
        <v>121483</v>
      </c>
      <c r="D34991" t="s">
        <v>56</v>
      </c>
      <c r="E34991">
        <v>645000</v>
      </c>
      <c r="F34991" t="s">
        <v>207</v>
      </c>
      <c r="G34991" t="s">
        <v>25</v>
      </c>
      <c r="H34991" t="s">
        <v>1330</v>
      </c>
      <c r="I34991" t="s">
        <v>1331</v>
      </c>
      <c r="J34991" t="s">
        <v>31326</v>
      </c>
      <c r="K34991">
        <v>2</v>
      </c>
      <c r="L34991" s="1">
        <v>38718</v>
      </c>
      <c r="M34991" s="1">
        <v>40130</v>
      </c>
      <c r="N34991" s="1">
        <v>40184</v>
      </c>
    </row>
    <row r="34992" spans="1:18" hidden="1" x14ac:dyDescent="0.2">
      <c r="A34992" t="s">
        <v>121484</v>
      </c>
      <c r="B34992" t="s">
        <v>121485</v>
      </c>
      <c r="C34992" t="s">
        <v>121486</v>
      </c>
      <c r="D34992" t="s">
        <v>6771</v>
      </c>
      <c r="E34992">
        <v>43654112</v>
      </c>
      <c r="F34992" t="s">
        <v>18</v>
      </c>
      <c r="G34992" t="s">
        <v>25</v>
      </c>
      <c r="H34992" t="s">
        <v>142</v>
      </c>
      <c r="I34992" t="s">
        <v>143</v>
      </c>
      <c r="J34992" t="s">
        <v>7874</v>
      </c>
      <c r="K34992">
        <v>4</v>
      </c>
      <c r="L34992" s="1">
        <v>37257</v>
      </c>
      <c r="M34992" s="1">
        <v>38883</v>
      </c>
      <c r="N34992" s="1">
        <v>40477</v>
      </c>
      <c r="O34992"/>
      <c r="P34992"/>
      <c r="Q34992"/>
      <c r="R34992"/>
    </row>
    <row r="34993" spans="1:18" hidden="1" x14ac:dyDescent="0.2">
      <c r="A34993" t="s">
        <v>121487</v>
      </c>
      <c r="B34993" t="s">
        <v>121488</v>
      </c>
      <c r="C34993" t="s">
        <v>121489</v>
      </c>
      <c r="E34993" t="s">
        <v>43</v>
      </c>
      <c r="F34993" t="s">
        <v>18</v>
      </c>
      <c r="G34993" t="s">
        <v>25</v>
      </c>
      <c r="H34993" t="s">
        <v>89</v>
      </c>
      <c r="I34993" t="s">
        <v>1260</v>
      </c>
      <c r="J34993" t="s">
        <v>2112</v>
      </c>
      <c r="K34993">
        <v>1</v>
      </c>
      <c r="M34993" s="1">
        <v>39133</v>
      </c>
      <c r="N34993" s="1">
        <v>39133</v>
      </c>
      <c r="O34993"/>
      <c r="P34993"/>
      <c r="Q34993"/>
      <c r="R34993"/>
    </row>
    <row r="34994" spans="1:18" hidden="1" x14ac:dyDescent="0.2">
      <c r="A34994" t="s">
        <v>121490</v>
      </c>
      <c r="B34994" t="s">
        <v>121491</v>
      </c>
      <c r="C34994" t="s">
        <v>121492</v>
      </c>
      <c r="D34994" t="s">
        <v>2966</v>
      </c>
      <c r="E34994" t="s">
        <v>43</v>
      </c>
      <c r="F34994" t="s">
        <v>18</v>
      </c>
      <c r="K34994">
        <v>1</v>
      </c>
      <c r="M34994" s="1">
        <v>42032</v>
      </c>
      <c r="N34994" s="1">
        <v>42032</v>
      </c>
      <c r="O34994"/>
      <c r="P34994"/>
      <c r="Q34994"/>
      <c r="R34994"/>
    </row>
    <row r="34995" spans="1:18" x14ac:dyDescent="0.2">
      <c r="A34995" t="s">
        <v>121493</v>
      </c>
      <c r="B34995" t="s">
        <v>121494</v>
      </c>
      <c r="C34995" t="s">
        <v>121495</v>
      </c>
      <c r="D34995" t="s">
        <v>121496</v>
      </c>
      <c r="E34995">
        <v>7000000</v>
      </c>
      <c r="F34995" t="s">
        <v>18</v>
      </c>
      <c r="G34995" t="s">
        <v>25</v>
      </c>
      <c r="H34995" t="s">
        <v>158</v>
      </c>
      <c r="I34995" t="s">
        <v>244</v>
      </c>
      <c r="J34995" t="s">
        <v>244</v>
      </c>
      <c r="K34995">
        <v>3</v>
      </c>
      <c r="L34995" s="1">
        <v>41137</v>
      </c>
      <c r="M34995" s="1">
        <v>41044</v>
      </c>
      <c r="N34995" s="1">
        <v>42011</v>
      </c>
    </row>
    <row r="34996" spans="1:18" hidden="1" x14ac:dyDescent="0.2">
      <c r="A34996" t="s">
        <v>121497</v>
      </c>
      <c r="B34996" t="s">
        <v>121498</v>
      </c>
      <c r="C34996" t="s">
        <v>121499</v>
      </c>
      <c r="D34996" t="s">
        <v>42</v>
      </c>
      <c r="E34996">
        <v>1000000</v>
      </c>
      <c r="F34996" t="s">
        <v>207</v>
      </c>
      <c r="G34996" t="s">
        <v>2125</v>
      </c>
      <c r="H34996">
        <v>13</v>
      </c>
      <c r="I34996" t="s">
        <v>2126</v>
      </c>
      <c r="J34996" t="s">
        <v>2126</v>
      </c>
      <c r="K34996">
        <v>1</v>
      </c>
      <c r="M34996" s="1">
        <v>40330</v>
      </c>
      <c r="N34996" s="1">
        <v>40330</v>
      </c>
      <c r="O34996"/>
      <c r="P34996"/>
      <c r="Q34996"/>
      <c r="R34996"/>
    </row>
    <row r="34997" spans="1:18" hidden="1" x14ac:dyDescent="0.2">
      <c r="A34997" t="s">
        <v>121500</v>
      </c>
      <c r="B34997" t="s">
        <v>121501</v>
      </c>
      <c r="C34997" t="s">
        <v>121502</v>
      </c>
      <c r="D34997" t="s">
        <v>121503</v>
      </c>
      <c r="E34997" t="s">
        <v>43</v>
      </c>
      <c r="F34997" t="s">
        <v>18</v>
      </c>
      <c r="G34997" t="s">
        <v>25</v>
      </c>
      <c r="H34997" t="s">
        <v>64</v>
      </c>
      <c r="I34997" t="s">
        <v>65</v>
      </c>
      <c r="J34997" t="s">
        <v>71</v>
      </c>
      <c r="K34997">
        <v>2</v>
      </c>
      <c r="L34997" s="1">
        <v>40544</v>
      </c>
      <c r="M34997" s="1">
        <v>41334</v>
      </c>
      <c r="N34997" s="1">
        <v>41365</v>
      </c>
      <c r="O34997"/>
      <c r="P34997"/>
      <c r="Q34997"/>
      <c r="R34997"/>
    </row>
    <row r="34998" spans="1:18" hidden="1" x14ac:dyDescent="0.2">
      <c r="A34998" t="s">
        <v>121504</v>
      </c>
      <c r="B34998" t="s">
        <v>121505</v>
      </c>
      <c r="C34998" t="s">
        <v>121506</v>
      </c>
      <c r="D34998" t="s">
        <v>56</v>
      </c>
      <c r="E34998">
        <v>3465062</v>
      </c>
      <c r="F34998" t="s">
        <v>18</v>
      </c>
      <c r="G34998" t="s">
        <v>25</v>
      </c>
      <c r="H34998" t="s">
        <v>64</v>
      </c>
      <c r="I34998" t="s">
        <v>95</v>
      </c>
      <c r="J34998" t="s">
        <v>95</v>
      </c>
      <c r="K34998">
        <v>3</v>
      </c>
      <c r="L34998" s="1">
        <v>38718</v>
      </c>
      <c r="M34998" s="1">
        <v>39902</v>
      </c>
      <c r="N34998" s="1">
        <v>42017</v>
      </c>
      <c r="O34998"/>
      <c r="P34998"/>
      <c r="Q34998"/>
      <c r="R34998"/>
    </row>
    <row r="34999" spans="1:18" hidden="1" x14ac:dyDescent="0.2">
      <c r="A34999" t="s">
        <v>121507</v>
      </c>
      <c r="B34999" t="s">
        <v>121508</v>
      </c>
      <c r="C34999" t="s">
        <v>121509</v>
      </c>
      <c r="D34999" t="s">
        <v>56</v>
      </c>
      <c r="E34999" t="s">
        <v>43</v>
      </c>
      <c r="F34999" t="s">
        <v>18</v>
      </c>
      <c r="K34999">
        <v>1</v>
      </c>
      <c r="L34999" s="1">
        <v>38718</v>
      </c>
      <c r="M34999" s="1">
        <v>40158</v>
      </c>
      <c r="N34999" s="1">
        <v>40158</v>
      </c>
      <c r="O34999"/>
      <c r="P34999"/>
      <c r="Q34999"/>
      <c r="R34999"/>
    </row>
    <row r="35000" spans="1:18" hidden="1" x14ac:dyDescent="0.2">
      <c r="A35000" t="s">
        <v>121510</v>
      </c>
      <c r="B35000" t="s">
        <v>121511</v>
      </c>
      <c r="C35000" t="s">
        <v>121512</v>
      </c>
      <c r="D35000" t="s">
        <v>121513</v>
      </c>
      <c r="E35000" t="s">
        <v>43</v>
      </c>
      <c r="F35000" t="s">
        <v>113</v>
      </c>
      <c r="G35000" t="s">
        <v>25</v>
      </c>
      <c r="H35000" t="s">
        <v>644</v>
      </c>
      <c r="I35000" t="s">
        <v>645</v>
      </c>
      <c r="J35000" t="s">
        <v>4508</v>
      </c>
      <c r="K35000">
        <v>1</v>
      </c>
      <c r="M35000" s="1">
        <v>41974</v>
      </c>
      <c r="N35000" s="1">
        <v>41974</v>
      </c>
      <c r="O35000"/>
      <c r="P35000"/>
      <c r="Q35000"/>
      <c r="R35000"/>
    </row>
    <row r="35001" spans="1:18" x14ac:dyDescent="0.2">
      <c r="A35001" t="s">
        <v>121514</v>
      </c>
      <c r="B35001" t="s">
        <v>121515</v>
      </c>
      <c r="C35001" t="s">
        <v>121516</v>
      </c>
      <c r="D35001" t="s">
        <v>42</v>
      </c>
      <c r="E35001">
        <v>1700000</v>
      </c>
      <c r="F35001" t="s">
        <v>689</v>
      </c>
      <c r="G35001" t="s">
        <v>25</v>
      </c>
      <c r="H35001" t="s">
        <v>89</v>
      </c>
      <c r="I35001" t="s">
        <v>1132</v>
      </c>
      <c r="J35001" t="s">
        <v>25557</v>
      </c>
      <c r="K35001">
        <v>2</v>
      </c>
      <c r="L35001" s="1">
        <v>35431</v>
      </c>
      <c r="M35001" s="1">
        <v>41418</v>
      </c>
      <c r="N35001" s="1">
        <v>41666</v>
      </c>
    </row>
    <row r="35002" spans="1:18" x14ac:dyDescent="0.2">
      <c r="A35002" t="s">
        <v>121517</v>
      </c>
      <c r="B35002" t="s">
        <v>121518</v>
      </c>
      <c r="C35002" t="s">
        <v>121519</v>
      </c>
      <c r="D35002" t="s">
        <v>56</v>
      </c>
      <c r="E35002">
        <v>1500000</v>
      </c>
      <c r="F35002" t="s">
        <v>18</v>
      </c>
      <c r="G35002" t="s">
        <v>25</v>
      </c>
      <c r="H35002" t="s">
        <v>1234</v>
      </c>
      <c r="I35002" t="s">
        <v>1235</v>
      </c>
      <c r="J35002" t="s">
        <v>2668</v>
      </c>
      <c r="K35002">
        <v>1</v>
      </c>
      <c r="L35002" s="1">
        <v>36161</v>
      </c>
      <c r="M35002" s="1">
        <v>38400</v>
      </c>
      <c r="N35002" s="1">
        <v>38400</v>
      </c>
    </row>
    <row r="35003" spans="1:18" x14ac:dyDescent="0.2">
      <c r="A35003" t="s">
        <v>121520</v>
      </c>
      <c r="B35003" t="s">
        <v>121521</v>
      </c>
      <c r="D35003" t="s">
        <v>56</v>
      </c>
      <c r="E35003">
        <v>625000</v>
      </c>
      <c r="F35003" t="s">
        <v>18</v>
      </c>
      <c r="G35003" t="s">
        <v>25</v>
      </c>
      <c r="H35003" t="s">
        <v>89</v>
      </c>
      <c r="I35003" t="s">
        <v>1132</v>
      </c>
      <c r="J35003" t="s">
        <v>16885</v>
      </c>
      <c r="K35003">
        <v>1</v>
      </c>
      <c r="L35003" s="1">
        <v>38718</v>
      </c>
      <c r="M35003" s="1">
        <v>40406</v>
      </c>
      <c r="N35003" s="1">
        <v>40406</v>
      </c>
    </row>
    <row r="35004" spans="1:18" hidden="1" x14ac:dyDescent="0.2">
      <c r="A35004" t="s">
        <v>121522</v>
      </c>
      <c r="B35004" t="s">
        <v>121523</v>
      </c>
      <c r="C35004" t="s">
        <v>121524</v>
      </c>
      <c r="D35004" t="s">
        <v>2966</v>
      </c>
      <c r="E35004" t="s">
        <v>43</v>
      </c>
      <c r="F35004" t="s">
        <v>18</v>
      </c>
      <c r="G35004" t="s">
        <v>25</v>
      </c>
      <c r="H35004" t="s">
        <v>1396</v>
      </c>
      <c r="I35004" t="s">
        <v>1397</v>
      </c>
      <c r="J35004" t="s">
        <v>1397</v>
      </c>
      <c r="K35004">
        <v>1</v>
      </c>
      <c r="L35004" s="1">
        <v>40898</v>
      </c>
      <c r="M35004" s="1">
        <v>40820</v>
      </c>
      <c r="N35004" s="1">
        <v>40820</v>
      </c>
      <c r="O35004"/>
      <c r="P35004"/>
      <c r="Q35004"/>
      <c r="R35004"/>
    </row>
    <row r="35005" spans="1:18" x14ac:dyDescent="0.2">
      <c r="A35005" t="s">
        <v>121525</v>
      </c>
      <c r="B35005" t="s">
        <v>121526</v>
      </c>
      <c r="C35005" t="s">
        <v>121527</v>
      </c>
      <c r="D35005" t="s">
        <v>42</v>
      </c>
      <c r="E35005">
        <v>160000</v>
      </c>
      <c r="F35005" t="s">
        <v>18</v>
      </c>
      <c r="G35005" t="s">
        <v>4153</v>
      </c>
      <c r="H35005">
        <v>40</v>
      </c>
      <c r="I35005" t="s">
        <v>4154</v>
      </c>
      <c r="J35005" t="s">
        <v>4154</v>
      </c>
      <c r="K35005">
        <v>1</v>
      </c>
      <c r="L35005" s="1">
        <v>39814</v>
      </c>
      <c r="M35005" s="1">
        <v>41540</v>
      </c>
      <c r="N35005" s="1">
        <v>41540</v>
      </c>
    </row>
    <row r="35006" spans="1:18" hidden="1" x14ac:dyDescent="0.2">
      <c r="A35006" t="s">
        <v>121528</v>
      </c>
      <c r="B35006" t="s">
        <v>121529</v>
      </c>
      <c r="C35006" t="s">
        <v>121530</v>
      </c>
      <c r="D35006" t="s">
        <v>121531</v>
      </c>
      <c r="E35006" t="s">
        <v>43</v>
      </c>
      <c r="F35006" t="s">
        <v>18</v>
      </c>
      <c r="G35006" t="s">
        <v>25</v>
      </c>
      <c r="H35006" t="s">
        <v>158</v>
      </c>
      <c r="I35006" t="s">
        <v>244</v>
      </c>
      <c r="J35006" t="s">
        <v>4833</v>
      </c>
      <c r="K35006">
        <v>1</v>
      </c>
      <c r="L35006" s="1">
        <v>25204</v>
      </c>
      <c r="M35006" s="1">
        <v>37666</v>
      </c>
      <c r="N35006" s="1">
        <v>37666</v>
      </c>
      <c r="O35006"/>
      <c r="P35006"/>
      <c r="Q35006"/>
      <c r="R35006"/>
    </row>
    <row r="35007" spans="1:18" x14ac:dyDescent="0.2">
      <c r="A35007" t="s">
        <v>121532</v>
      </c>
      <c r="B35007" t="s">
        <v>121533</v>
      </c>
      <c r="C35007" t="s">
        <v>121534</v>
      </c>
      <c r="D35007" t="s">
        <v>56</v>
      </c>
      <c r="E35007">
        <v>3600000</v>
      </c>
      <c r="F35007" t="s">
        <v>18</v>
      </c>
      <c r="G35007" t="s">
        <v>25</v>
      </c>
      <c r="H35007" t="s">
        <v>64</v>
      </c>
      <c r="I35007" t="s">
        <v>95</v>
      </c>
      <c r="J35007" t="s">
        <v>2611</v>
      </c>
      <c r="K35007">
        <v>1</v>
      </c>
      <c r="L35007" s="1">
        <v>40544</v>
      </c>
      <c r="M35007" s="1">
        <v>41481</v>
      </c>
      <c r="N35007" s="1">
        <v>41481</v>
      </c>
    </row>
    <row r="35008" spans="1:18" x14ac:dyDescent="0.2">
      <c r="A35008" t="s">
        <v>121535</v>
      </c>
      <c r="B35008" t="s">
        <v>121536</v>
      </c>
      <c r="C35008" t="s">
        <v>121537</v>
      </c>
      <c r="D35008" t="s">
        <v>181</v>
      </c>
      <c r="E35008">
        <v>6000000</v>
      </c>
      <c r="F35008" t="s">
        <v>18</v>
      </c>
      <c r="G35008" t="s">
        <v>19</v>
      </c>
      <c r="H35008">
        <v>13</v>
      </c>
      <c r="I35008" t="s">
        <v>121538</v>
      </c>
      <c r="J35008" t="s">
        <v>121538</v>
      </c>
      <c r="K35008">
        <v>1</v>
      </c>
      <c r="L35008" s="1">
        <v>40259</v>
      </c>
      <c r="M35008" s="1">
        <v>41522</v>
      </c>
      <c r="N35008" s="1">
        <v>41522</v>
      </c>
    </row>
    <row r="35009" spans="1:18" x14ac:dyDescent="0.2">
      <c r="A35009" t="s">
        <v>121539</v>
      </c>
      <c r="B35009" t="s">
        <v>121540</v>
      </c>
      <c r="C35009" t="s">
        <v>121541</v>
      </c>
      <c r="D35009" t="s">
        <v>56</v>
      </c>
      <c r="E35009">
        <v>4450000</v>
      </c>
      <c r="F35009" t="s">
        <v>18</v>
      </c>
      <c r="G35009" t="s">
        <v>25</v>
      </c>
      <c r="H35009" t="s">
        <v>1080</v>
      </c>
      <c r="I35009" t="s">
        <v>1081</v>
      </c>
      <c r="J35009" t="s">
        <v>1170</v>
      </c>
      <c r="K35009">
        <v>2</v>
      </c>
      <c r="L35009" s="1">
        <v>38718</v>
      </c>
      <c r="M35009" s="1">
        <v>39177</v>
      </c>
      <c r="N35009" s="1">
        <v>40539</v>
      </c>
    </row>
    <row r="35010" spans="1:18" x14ac:dyDescent="0.2">
      <c r="A35010" t="s">
        <v>121542</v>
      </c>
      <c r="B35010" t="s">
        <v>121543</v>
      </c>
      <c r="C35010" t="s">
        <v>121544</v>
      </c>
      <c r="D35010" t="s">
        <v>121545</v>
      </c>
      <c r="E35010">
        <v>10000</v>
      </c>
      <c r="F35010" t="s">
        <v>18</v>
      </c>
      <c r="G35010" t="s">
        <v>25</v>
      </c>
      <c r="H35010" t="s">
        <v>89</v>
      </c>
      <c r="I35010" t="s">
        <v>90</v>
      </c>
      <c r="J35010" t="s">
        <v>90</v>
      </c>
      <c r="K35010">
        <v>1</v>
      </c>
      <c r="L35010" s="1">
        <v>40909</v>
      </c>
      <c r="M35010" s="1">
        <v>41513</v>
      </c>
      <c r="N35010" s="1">
        <v>41513</v>
      </c>
    </row>
    <row r="35011" spans="1:18" x14ac:dyDescent="0.2">
      <c r="A35011" t="s">
        <v>121546</v>
      </c>
      <c r="B35011" t="s">
        <v>121547</v>
      </c>
      <c r="C35011" t="s">
        <v>121548</v>
      </c>
      <c r="D35011" t="s">
        <v>643</v>
      </c>
      <c r="E35011">
        <v>82000000</v>
      </c>
      <c r="F35011" t="s">
        <v>18</v>
      </c>
      <c r="G35011" t="s">
        <v>25</v>
      </c>
      <c r="H35011" t="s">
        <v>64</v>
      </c>
      <c r="I35011" t="s">
        <v>65</v>
      </c>
      <c r="J35011" t="s">
        <v>71</v>
      </c>
      <c r="K35011">
        <v>2</v>
      </c>
      <c r="L35011" s="1">
        <v>40742</v>
      </c>
      <c r="M35011" s="1">
        <v>41667</v>
      </c>
      <c r="N35011" s="1">
        <v>42275</v>
      </c>
    </row>
    <row r="35012" spans="1:18" hidden="1" x14ac:dyDescent="0.2">
      <c r="A35012" t="s">
        <v>121549</v>
      </c>
      <c r="B35012" t="s">
        <v>121550</v>
      </c>
      <c r="C35012" t="s">
        <v>121551</v>
      </c>
      <c r="D35012" t="s">
        <v>42</v>
      </c>
      <c r="E35012">
        <v>3693500</v>
      </c>
      <c r="F35012" t="s">
        <v>207</v>
      </c>
      <c r="K35012">
        <v>1</v>
      </c>
      <c r="M35012" s="1">
        <v>40155</v>
      </c>
      <c r="N35012" s="1">
        <v>40155</v>
      </c>
      <c r="O35012"/>
      <c r="P35012"/>
      <c r="Q35012"/>
      <c r="R35012"/>
    </row>
    <row r="35013" spans="1:18" hidden="1" x14ac:dyDescent="0.2">
      <c r="A35013" t="s">
        <v>121552</v>
      </c>
      <c r="B35013" t="s">
        <v>121553</v>
      </c>
      <c r="C35013" t="s">
        <v>121554</v>
      </c>
      <c r="D35013" t="s">
        <v>56</v>
      </c>
      <c r="E35013">
        <v>31070000</v>
      </c>
      <c r="F35013" t="s">
        <v>113</v>
      </c>
      <c r="G35013" t="s">
        <v>25</v>
      </c>
      <c r="H35013" t="s">
        <v>808</v>
      </c>
      <c r="I35013" t="s">
        <v>809</v>
      </c>
      <c r="J35013" t="s">
        <v>1339</v>
      </c>
      <c r="K35013">
        <v>2</v>
      </c>
      <c r="L35013" s="1">
        <v>35796</v>
      </c>
      <c r="M35013" s="1">
        <v>39290</v>
      </c>
      <c r="N35013" s="1">
        <v>39989</v>
      </c>
      <c r="O35013"/>
      <c r="P35013"/>
      <c r="Q35013"/>
      <c r="R35013"/>
    </row>
    <row r="35014" spans="1:18" x14ac:dyDescent="0.2">
      <c r="A35014" t="s">
        <v>121555</v>
      </c>
      <c r="B35014" t="s">
        <v>121556</v>
      </c>
      <c r="C35014" t="s">
        <v>121557</v>
      </c>
      <c r="D35014" t="s">
        <v>121558</v>
      </c>
      <c r="E35014">
        <v>100000</v>
      </c>
      <c r="F35014" t="s">
        <v>207</v>
      </c>
      <c r="G35014" t="s">
        <v>25</v>
      </c>
      <c r="H35014" t="s">
        <v>89</v>
      </c>
      <c r="I35014" t="s">
        <v>589</v>
      </c>
      <c r="J35014" t="s">
        <v>589</v>
      </c>
      <c r="K35014">
        <v>1</v>
      </c>
      <c r="L35014" s="1">
        <v>40603</v>
      </c>
      <c r="M35014" s="1">
        <v>40603</v>
      </c>
      <c r="N35014" s="1">
        <v>40603</v>
      </c>
    </row>
    <row r="35015" spans="1:18" x14ac:dyDescent="0.2">
      <c r="A35015" t="s">
        <v>121559</v>
      </c>
      <c r="B35015" t="s">
        <v>121560</v>
      </c>
      <c r="C35015" t="s">
        <v>121561</v>
      </c>
      <c r="D35015" t="s">
        <v>121562</v>
      </c>
      <c r="E35015">
        <v>870000</v>
      </c>
      <c r="F35015" t="s">
        <v>18</v>
      </c>
      <c r="G35015" t="s">
        <v>128</v>
      </c>
      <c r="H35015" t="s">
        <v>4411</v>
      </c>
      <c r="I35015" t="s">
        <v>130</v>
      </c>
      <c r="J35015" t="s">
        <v>121563</v>
      </c>
      <c r="K35015">
        <v>1</v>
      </c>
      <c r="L35015" s="1">
        <v>40725</v>
      </c>
      <c r="M35015" s="1">
        <v>41851</v>
      </c>
      <c r="N35015" s="1">
        <v>41851</v>
      </c>
    </row>
    <row r="35016" spans="1:18" x14ac:dyDescent="0.2">
      <c r="A35016" t="s">
        <v>121564</v>
      </c>
      <c r="B35016" t="s">
        <v>121565</v>
      </c>
      <c r="C35016" t="s">
        <v>121566</v>
      </c>
      <c r="D35016" t="s">
        <v>121567</v>
      </c>
      <c r="E35016">
        <v>3000</v>
      </c>
      <c r="F35016" t="s">
        <v>207</v>
      </c>
      <c r="G35016" t="s">
        <v>25</v>
      </c>
      <c r="H35016" t="s">
        <v>1330</v>
      </c>
      <c r="I35016" t="s">
        <v>1331</v>
      </c>
      <c r="J35016" t="s">
        <v>17325</v>
      </c>
      <c r="K35016">
        <v>1</v>
      </c>
      <c r="L35016" s="1">
        <v>40452</v>
      </c>
      <c r="M35016" s="1">
        <v>40452</v>
      </c>
      <c r="N35016" s="1">
        <v>40452</v>
      </c>
    </row>
    <row r="35017" spans="1:18" hidden="1" x14ac:dyDescent="0.2">
      <c r="A35017" t="s">
        <v>121568</v>
      </c>
      <c r="B35017" t="s">
        <v>121569</v>
      </c>
      <c r="C35017" t="s">
        <v>121570</v>
      </c>
      <c r="D35017" t="s">
        <v>121571</v>
      </c>
      <c r="E35017">
        <v>22745000</v>
      </c>
      <c r="F35017" t="s">
        <v>18</v>
      </c>
      <c r="G35017" t="s">
        <v>25</v>
      </c>
      <c r="H35017" t="s">
        <v>106</v>
      </c>
      <c r="I35017" t="s">
        <v>107</v>
      </c>
      <c r="J35017" t="s">
        <v>108</v>
      </c>
      <c r="K35017">
        <v>3</v>
      </c>
      <c r="L35017" s="1">
        <v>40186</v>
      </c>
      <c r="M35017" s="1">
        <v>40773</v>
      </c>
      <c r="N35017" s="1">
        <v>41442</v>
      </c>
      <c r="O35017"/>
      <c r="P35017"/>
      <c r="Q35017"/>
      <c r="R35017"/>
    </row>
    <row r="35018" spans="1:18" x14ac:dyDescent="0.2">
      <c r="A35018" t="s">
        <v>121572</v>
      </c>
      <c r="B35018" t="s">
        <v>121573</v>
      </c>
      <c r="C35018" t="s">
        <v>121574</v>
      </c>
      <c r="D35018" t="s">
        <v>121575</v>
      </c>
      <c r="E35018">
        <v>18000000</v>
      </c>
      <c r="F35018" t="s">
        <v>689</v>
      </c>
      <c r="G35018" t="s">
        <v>699</v>
      </c>
      <c r="H35018">
        <v>2</v>
      </c>
      <c r="I35018" t="s">
        <v>700</v>
      </c>
      <c r="J35018" t="s">
        <v>50810</v>
      </c>
      <c r="K35018">
        <v>1</v>
      </c>
      <c r="L35018" s="1">
        <v>36892</v>
      </c>
      <c r="M35018" s="1">
        <v>41448</v>
      </c>
      <c r="N35018" s="1">
        <v>41448</v>
      </c>
    </row>
    <row r="35019" spans="1:18" x14ac:dyDescent="0.2">
      <c r="A35019" t="s">
        <v>121576</v>
      </c>
      <c r="B35019" t="s">
        <v>121577</v>
      </c>
      <c r="C35019" t="s">
        <v>121578</v>
      </c>
      <c r="D35019" t="s">
        <v>121579</v>
      </c>
      <c r="E35019">
        <v>4000000</v>
      </c>
      <c r="F35019" t="s">
        <v>207</v>
      </c>
      <c r="G35019" t="s">
        <v>25</v>
      </c>
      <c r="H35019" t="s">
        <v>64</v>
      </c>
      <c r="I35019" t="s">
        <v>507</v>
      </c>
      <c r="J35019" t="s">
        <v>49427</v>
      </c>
      <c r="K35019">
        <v>2</v>
      </c>
      <c r="L35019" s="1">
        <v>39873</v>
      </c>
      <c r="M35019" s="1">
        <v>40725</v>
      </c>
      <c r="N35019" s="1">
        <v>40909</v>
      </c>
    </row>
    <row r="35020" spans="1:18" hidden="1" x14ac:dyDescent="0.2">
      <c r="A35020" t="s">
        <v>121580</v>
      </c>
      <c r="B35020" t="s">
        <v>121581</v>
      </c>
      <c r="C35020" t="s">
        <v>121582</v>
      </c>
      <c r="D35020" t="s">
        <v>25491</v>
      </c>
      <c r="E35020" t="s">
        <v>43</v>
      </c>
      <c r="F35020" t="s">
        <v>18</v>
      </c>
      <c r="G35020" t="s">
        <v>1062</v>
      </c>
      <c r="H35020">
        <v>16</v>
      </c>
      <c r="I35020" t="s">
        <v>1704</v>
      </c>
      <c r="J35020" t="s">
        <v>1704</v>
      </c>
      <c r="K35020">
        <v>2</v>
      </c>
      <c r="L35020" s="1">
        <v>41619</v>
      </c>
      <c r="M35020" s="1">
        <v>41589</v>
      </c>
      <c r="N35020" s="1">
        <v>41851</v>
      </c>
      <c r="O35020"/>
      <c r="P35020"/>
      <c r="Q35020"/>
      <c r="R35020"/>
    </row>
    <row r="35021" spans="1:18" hidden="1" x14ac:dyDescent="0.2">
      <c r="A35021" t="s">
        <v>121583</v>
      </c>
      <c r="B35021" t="s">
        <v>121584</v>
      </c>
      <c r="C35021" t="s">
        <v>121585</v>
      </c>
      <c r="D35021" t="s">
        <v>121586</v>
      </c>
      <c r="E35021">
        <v>1275388</v>
      </c>
      <c r="F35021" t="s">
        <v>18</v>
      </c>
      <c r="G35021" t="s">
        <v>25</v>
      </c>
      <c r="H35021" t="s">
        <v>64</v>
      </c>
      <c r="I35021" t="s">
        <v>65</v>
      </c>
      <c r="J35021" t="s">
        <v>71</v>
      </c>
      <c r="K35021">
        <v>3</v>
      </c>
      <c r="L35021" s="1">
        <v>40544</v>
      </c>
      <c r="M35021" s="1">
        <v>40909</v>
      </c>
      <c r="N35021" s="1">
        <v>41540</v>
      </c>
      <c r="O35021"/>
      <c r="P35021"/>
      <c r="Q35021"/>
      <c r="R35021"/>
    </row>
    <row r="35022" spans="1:18" hidden="1" x14ac:dyDescent="0.2">
      <c r="A35022" t="s">
        <v>121587</v>
      </c>
      <c r="B35022" t="s">
        <v>121588</v>
      </c>
      <c r="C35022" t="s">
        <v>121589</v>
      </c>
      <c r="D35022" t="s">
        <v>94</v>
      </c>
      <c r="E35022">
        <v>32999999</v>
      </c>
      <c r="F35022" t="s">
        <v>207</v>
      </c>
      <c r="G35022" t="s">
        <v>25</v>
      </c>
      <c r="H35022" t="s">
        <v>64</v>
      </c>
      <c r="I35022" t="s">
        <v>65</v>
      </c>
      <c r="J35022" t="s">
        <v>929</v>
      </c>
      <c r="K35022">
        <v>4</v>
      </c>
      <c r="M35022" s="1">
        <v>40436</v>
      </c>
      <c r="N35022" s="1">
        <v>41029</v>
      </c>
      <c r="O35022"/>
      <c r="P35022"/>
      <c r="Q35022"/>
      <c r="R35022"/>
    </row>
    <row r="35023" spans="1:18" x14ac:dyDescent="0.2">
      <c r="A35023" t="s">
        <v>121590</v>
      </c>
      <c r="B35023" t="s">
        <v>121591</v>
      </c>
      <c r="C35023" t="s">
        <v>121592</v>
      </c>
      <c r="D35023" t="s">
        <v>56</v>
      </c>
      <c r="E35023">
        <v>1250000</v>
      </c>
      <c r="F35023" t="s">
        <v>18</v>
      </c>
      <c r="G35023" t="s">
        <v>25</v>
      </c>
      <c r="H35023" t="s">
        <v>106</v>
      </c>
      <c r="I35023" t="s">
        <v>1621</v>
      </c>
      <c r="J35023" t="s">
        <v>47866</v>
      </c>
      <c r="K35023">
        <v>1</v>
      </c>
      <c r="L35023" s="1">
        <v>28126</v>
      </c>
      <c r="M35023" s="1">
        <v>40497</v>
      </c>
      <c r="N35023" s="1">
        <v>40497</v>
      </c>
    </row>
    <row r="35024" spans="1:18" x14ac:dyDescent="0.2">
      <c r="A35024" t="s">
        <v>121593</v>
      </c>
      <c r="B35024" t="s">
        <v>121594</v>
      </c>
      <c r="C35024" t="s">
        <v>121595</v>
      </c>
      <c r="D35024" t="s">
        <v>786</v>
      </c>
      <c r="E35024">
        <v>40000000</v>
      </c>
      <c r="F35024" t="s">
        <v>18</v>
      </c>
      <c r="G35024" t="s">
        <v>406</v>
      </c>
      <c r="H35024">
        <v>18</v>
      </c>
      <c r="I35024" t="s">
        <v>407</v>
      </c>
      <c r="J35024" t="s">
        <v>4939</v>
      </c>
      <c r="K35024">
        <v>1</v>
      </c>
      <c r="L35024" s="1">
        <v>41640</v>
      </c>
      <c r="M35024" s="1">
        <v>42255</v>
      </c>
      <c r="N35024" s="1">
        <v>42255</v>
      </c>
    </row>
    <row r="35025" spans="1:18" x14ac:dyDescent="0.2">
      <c r="A35025" t="s">
        <v>121596</v>
      </c>
      <c r="B35025" t="s">
        <v>121597</v>
      </c>
      <c r="C35025" t="s">
        <v>121598</v>
      </c>
      <c r="D35025" t="s">
        <v>121599</v>
      </c>
      <c r="E35025">
        <v>250000</v>
      </c>
      <c r="F35025" t="s">
        <v>18</v>
      </c>
      <c r="G35025" t="s">
        <v>25</v>
      </c>
      <c r="H35025" t="s">
        <v>82</v>
      </c>
      <c r="I35025" t="s">
        <v>1764</v>
      </c>
      <c r="J35025" t="s">
        <v>2524</v>
      </c>
      <c r="K35025">
        <v>1</v>
      </c>
      <c r="L35025" s="1">
        <v>41278</v>
      </c>
      <c r="M35025" s="1">
        <v>41426</v>
      </c>
      <c r="N35025" s="1">
        <v>41426</v>
      </c>
    </row>
    <row r="35026" spans="1:18" hidden="1" x14ac:dyDescent="0.2">
      <c r="A35026" t="s">
        <v>121600</v>
      </c>
      <c r="B35026" t="s">
        <v>121601</v>
      </c>
      <c r="C35026" t="s">
        <v>121602</v>
      </c>
      <c r="D35026" t="s">
        <v>1247</v>
      </c>
      <c r="E35026">
        <v>4722200</v>
      </c>
      <c r="F35026" t="s">
        <v>18</v>
      </c>
      <c r="G35026" t="s">
        <v>552</v>
      </c>
      <c r="H35026">
        <v>29</v>
      </c>
      <c r="I35026" t="s">
        <v>749</v>
      </c>
      <c r="J35026" t="s">
        <v>749</v>
      </c>
      <c r="K35026">
        <v>1</v>
      </c>
      <c r="L35026" s="1">
        <v>39814</v>
      </c>
      <c r="M35026" s="1">
        <v>40878</v>
      </c>
      <c r="N35026" s="1">
        <v>40878</v>
      </c>
      <c r="O35026"/>
      <c r="P35026"/>
      <c r="Q35026"/>
      <c r="R35026"/>
    </row>
    <row r="35027" spans="1:18" x14ac:dyDescent="0.2">
      <c r="A35027" t="s">
        <v>121603</v>
      </c>
      <c r="B35027" t="s">
        <v>121604</v>
      </c>
      <c r="C35027" t="s">
        <v>121605</v>
      </c>
      <c r="D35027" t="s">
        <v>1247</v>
      </c>
      <c r="E35027">
        <v>24750000</v>
      </c>
      <c r="F35027" t="s">
        <v>113</v>
      </c>
      <c r="G35027" t="s">
        <v>25</v>
      </c>
      <c r="H35027" t="s">
        <v>142</v>
      </c>
      <c r="I35027" t="s">
        <v>143</v>
      </c>
      <c r="J35027" t="s">
        <v>7874</v>
      </c>
      <c r="K35027">
        <v>4</v>
      </c>
      <c r="L35027" s="1">
        <v>36161</v>
      </c>
      <c r="M35027" s="1">
        <v>37102</v>
      </c>
      <c r="N35027" s="1">
        <v>39323</v>
      </c>
    </row>
    <row r="35028" spans="1:18" hidden="1" x14ac:dyDescent="0.2">
      <c r="A35028" t="s">
        <v>121606</v>
      </c>
      <c r="B35028" t="s">
        <v>121607</v>
      </c>
      <c r="D35028" t="s">
        <v>3485</v>
      </c>
      <c r="E35028">
        <v>28000000</v>
      </c>
      <c r="F35028" t="s">
        <v>18</v>
      </c>
      <c r="G35028" t="s">
        <v>25</v>
      </c>
      <c r="H35028" t="s">
        <v>1011</v>
      </c>
      <c r="I35028" t="s">
        <v>1035</v>
      </c>
      <c r="J35028" t="s">
        <v>1035</v>
      </c>
      <c r="K35028">
        <v>1</v>
      </c>
      <c r="M35028" s="1">
        <v>38107</v>
      </c>
      <c r="N35028" s="1">
        <v>38107</v>
      </c>
      <c r="O35028"/>
      <c r="P35028"/>
      <c r="Q35028"/>
      <c r="R35028"/>
    </row>
    <row r="35029" spans="1:18" hidden="1" x14ac:dyDescent="0.2">
      <c r="A35029" t="s">
        <v>121608</v>
      </c>
      <c r="B35029" t="s">
        <v>121609</v>
      </c>
      <c r="C35029" t="s">
        <v>121610</v>
      </c>
      <c r="D35029" t="s">
        <v>1247</v>
      </c>
      <c r="E35029">
        <v>12000000</v>
      </c>
      <c r="F35029" t="s">
        <v>18</v>
      </c>
      <c r="G35029" t="s">
        <v>25</v>
      </c>
      <c r="H35029" t="s">
        <v>286</v>
      </c>
      <c r="I35029" t="s">
        <v>874</v>
      </c>
      <c r="J35029" t="s">
        <v>35460</v>
      </c>
      <c r="K35029">
        <v>1</v>
      </c>
      <c r="M35029" s="1">
        <v>40921</v>
      </c>
      <c r="N35029" s="1">
        <v>40921</v>
      </c>
      <c r="O35029"/>
      <c r="P35029"/>
      <c r="Q35029"/>
      <c r="R35029"/>
    </row>
    <row r="35030" spans="1:18" hidden="1" x14ac:dyDescent="0.2">
      <c r="A35030" t="s">
        <v>121611</v>
      </c>
      <c r="B35030" t="s">
        <v>121612</v>
      </c>
      <c r="C35030" t="s">
        <v>121613</v>
      </c>
      <c r="D35030" t="s">
        <v>1247</v>
      </c>
      <c r="E35030">
        <v>1850000</v>
      </c>
      <c r="F35030" t="s">
        <v>18</v>
      </c>
      <c r="G35030" t="s">
        <v>25</v>
      </c>
      <c r="H35030" t="s">
        <v>158</v>
      </c>
      <c r="I35030" t="s">
        <v>244</v>
      </c>
      <c r="J35030" t="s">
        <v>17218</v>
      </c>
      <c r="K35030">
        <v>2</v>
      </c>
      <c r="M35030" s="1">
        <v>40982</v>
      </c>
      <c r="N35030" s="1">
        <v>41163</v>
      </c>
      <c r="O35030"/>
      <c r="P35030"/>
      <c r="Q35030"/>
      <c r="R35030"/>
    </row>
    <row r="35031" spans="1:18" hidden="1" x14ac:dyDescent="0.2">
      <c r="A35031" t="s">
        <v>121614</v>
      </c>
      <c r="B35031" t="s">
        <v>121615</v>
      </c>
      <c r="C35031" t="s">
        <v>121616</v>
      </c>
      <c r="D35031" t="s">
        <v>94966</v>
      </c>
      <c r="E35031">
        <v>3783607</v>
      </c>
      <c r="F35031" t="s">
        <v>689</v>
      </c>
      <c r="G35031" t="s">
        <v>57</v>
      </c>
      <c r="H35031" t="s">
        <v>1644</v>
      </c>
      <c r="I35031" t="s">
        <v>1645</v>
      </c>
      <c r="J35031" t="s">
        <v>1645</v>
      </c>
      <c r="K35031">
        <v>1</v>
      </c>
      <c r="M35031" s="1">
        <v>42249</v>
      </c>
      <c r="N35031" s="1">
        <v>42249</v>
      </c>
      <c r="O35031"/>
      <c r="P35031"/>
      <c r="Q35031"/>
      <c r="R35031"/>
    </row>
    <row r="35032" spans="1:18" hidden="1" x14ac:dyDescent="0.2">
      <c r="A35032" t="s">
        <v>121617</v>
      </c>
      <c r="B35032" t="s">
        <v>121618</v>
      </c>
      <c r="C35032" t="s">
        <v>121619</v>
      </c>
      <c r="D35032" t="s">
        <v>1247</v>
      </c>
      <c r="E35032" t="s">
        <v>43</v>
      </c>
      <c r="F35032" t="s">
        <v>18</v>
      </c>
      <c r="G35032" t="s">
        <v>25</v>
      </c>
      <c r="H35032" t="s">
        <v>64</v>
      </c>
      <c r="I35032" t="s">
        <v>65</v>
      </c>
      <c r="J35032" t="s">
        <v>114</v>
      </c>
      <c r="K35032">
        <v>1</v>
      </c>
      <c r="M35032" s="1">
        <v>40909</v>
      </c>
      <c r="N35032" s="1">
        <v>40909</v>
      </c>
      <c r="O35032"/>
      <c r="P35032"/>
      <c r="Q35032"/>
      <c r="R35032"/>
    </row>
    <row r="35033" spans="1:18" hidden="1" x14ac:dyDescent="0.2">
      <c r="A35033" t="s">
        <v>121620</v>
      </c>
      <c r="B35033" t="s">
        <v>121621</v>
      </c>
      <c r="C35033" t="s">
        <v>121622</v>
      </c>
      <c r="D35033" t="s">
        <v>121623</v>
      </c>
      <c r="E35033" t="s">
        <v>43</v>
      </c>
      <c r="F35033" t="s">
        <v>689</v>
      </c>
      <c r="G35033" t="s">
        <v>25</v>
      </c>
      <c r="H35033" t="s">
        <v>89</v>
      </c>
      <c r="I35033" t="s">
        <v>1260</v>
      </c>
      <c r="J35033" t="s">
        <v>1783</v>
      </c>
      <c r="K35033">
        <v>1</v>
      </c>
      <c r="L35033" s="1">
        <v>28856</v>
      </c>
      <c r="M35033" s="1">
        <v>33904</v>
      </c>
      <c r="N35033" s="1">
        <v>33904</v>
      </c>
      <c r="O35033"/>
      <c r="P35033"/>
      <c r="Q35033"/>
      <c r="R35033"/>
    </row>
    <row r="35034" spans="1:18" x14ac:dyDescent="0.2">
      <c r="A35034" t="s">
        <v>121624</v>
      </c>
      <c r="B35034" t="s">
        <v>121625</v>
      </c>
      <c r="C35034" t="s">
        <v>121626</v>
      </c>
      <c r="D35034" t="s">
        <v>42</v>
      </c>
      <c r="E35034">
        <v>4000000</v>
      </c>
      <c r="F35034" t="s">
        <v>18</v>
      </c>
      <c r="G35034" t="s">
        <v>25</v>
      </c>
      <c r="H35034" t="s">
        <v>1234</v>
      </c>
      <c r="I35034" t="s">
        <v>1235</v>
      </c>
      <c r="J35034" t="s">
        <v>2668</v>
      </c>
      <c r="K35034">
        <v>1</v>
      </c>
      <c r="L35034" s="1">
        <v>36526</v>
      </c>
      <c r="M35034" s="1">
        <v>41834</v>
      </c>
      <c r="N35034" s="1">
        <v>41834</v>
      </c>
    </row>
    <row r="35035" spans="1:18" x14ac:dyDescent="0.2">
      <c r="A35035" t="s">
        <v>121627</v>
      </c>
      <c r="B35035" t="s">
        <v>121628</v>
      </c>
      <c r="C35035" t="s">
        <v>121629</v>
      </c>
      <c r="D35035" t="s">
        <v>121630</v>
      </c>
      <c r="E35035">
        <v>16000000</v>
      </c>
      <c r="F35035" t="s">
        <v>18</v>
      </c>
      <c r="G35035" t="s">
        <v>25</v>
      </c>
      <c r="H35035" t="s">
        <v>158</v>
      </c>
      <c r="I35035" t="s">
        <v>244</v>
      </c>
      <c r="J35035" t="s">
        <v>6959</v>
      </c>
      <c r="K35035">
        <v>3</v>
      </c>
      <c r="L35035" s="1">
        <v>40399</v>
      </c>
      <c r="M35035" s="1">
        <v>40399</v>
      </c>
      <c r="N35035" s="1">
        <v>41226</v>
      </c>
    </row>
    <row r="35036" spans="1:18" hidden="1" x14ac:dyDescent="0.2">
      <c r="A35036" t="s">
        <v>121631</v>
      </c>
      <c r="B35036" t="s">
        <v>121632</v>
      </c>
      <c r="C35036" t="s">
        <v>121633</v>
      </c>
      <c r="D35036" t="s">
        <v>94</v>
      </c>
      <c r="E35036">
        <v>478476</v>
      </c>
      <c r="F35036" t="s">
        <v>18</v>
      </c>
      <c r="G35036" t="s">
        <v>25</v>
      </c>
      <c r="H35036" t="s">
        <v>1234</v>
      </c>
      <c r="I35036" t="s">
        <v>1235</v>
      </c>
      <c r="J35036" t="s">
        <v>9786</v>
      </c>
      <c r="K35036">
        <v>1</v>
      </c>
      <c r="M35036" s="1">
        <v>40338</v>
      </c>
      <c r="N35036" s="1">
        <v>40338</v>
      </c>
      <c r="O35036"/>
      <c r="P35036"/>
      <c r="Q35036"/>
      <c r="R35036"/>
    </row>
    <row r="35037" spans="1:18" hidden="1" x14ac:dyDescent="0.2">
      <c r="A35037" t="s">
        <v>121634</v>
      </c>
      <c r="B35037" t="s">
        <v>121635</v>
      </c>
      <c r="C35037" t="s">
        <v>121636</v>
      </c>
      <c r="D35037" t="s">
        <v>1247</v>
      </c>
      <c r="E35037">
        <v>2250000</v>
      </c>
      <c r="F35037" t="s">
        <v>18</v>
      </c>
      <c r="G35037" t="s">
        <v>25</v>
      </c>
      <c r="H35037" t="s">
        <v>99</v>
      </c>
      <c r="I35037" t="s">
        <v>100</v>
      </c>
      <c r="J35037" t="s">
        <v>9663</v>
      </c>
      <c r="K35037">
        <v>2</v>
      </c>
      <c r="M35037" s="1">
        <v>41810</v>
      </c>
      <c r="N35037" s="1">
        <v>42037</v>
      </c>
      <c r="O35037"/>
      <c r="P35037"/>
      <c r="Q35037"/>
      <c r="R35037"/>
    </row>
    <row r="35038" spans="1:18" x14ac:dyDescent="0.2">
      <c r="A35038" t="s">
        <v>121637</v>
      </c>
      <c r="B35038" t="s">
        <v>121638</v>
      </c>
      <c r="D35038" t="s">
        <v>56</v>
      </c>
      <c r="E35038">
        <v>2500000</v>
      </c>
      <c r="F35038" t="s">
        <v>18</v>
      </c>
      <c r="G35038" t="s">
        <v>25</v>
      </c>
      <c r="H35038" t="s">
        <v>1272</v>
      </c>
      <c r="I35038" t="s">
        <v>1273</v>
      </c>
      <c r="J35038" t="s">
        <v>19901</v>
      </c>
      <c r="K35038">
        <v>1</v>
      </c>
      <c r="L35038" s="1">
        <v>38353</v>
      </c>
      <c r="M35038" s="1">
        <v>40322</v>
      </c>
      <c r="N35038" s="1">
        <v>40322</v>
      </c>
    </row>
    <row r="35039" spans="1:18" hidden="1" x14ac:dyDescent="0.2">
      <c r="A35039" t="s">
        <v>121639</v>
      </c>
      <c r="B35039" t="s">
        <v>121640</v>
      </c>
      <c r="D35039" t="s">
        <v>121641</v>
      </c>
      <c r="E35039">
        <v>8000000</v>
      </c>
      <c r="F35039" t="s">
        <v>18</v>
      </c>
      <c r="G35039" t="s">
        <v>25</v>
      </c>
      <c r="H35039" t="s">
        <v>1272</v>
      </c>
      <c r="I35039" t="s">
        <v>1273</v>
      </c>
      <c r="J35039" t="s">
        <v>19901</v>
      </c>
      <c r="K35039">
        <v>1</v>
      </c>
      <c r="M35039" s="1">
        <v>40095</v>
      </c>
      <c r="N35039" s="1">
        <v>40095</v>
      </c>
      <c r="O35039"/>
      <c r="P35039"/>
      <c r="Q35039"/>
      <c r="R35039"/>
    </row>
    <row r="35040" spans="1:18" x14ac:dyDescent="0.2">
      <c r="A35040" t="s">
        <v>121642</v>
      </c>
      <c r="B35040" t="s">
        <v>121643</v>
      </c>
      <c r="C35040" t="s">
        <v>121644</v>
      </c>
      <c r="D35040" t="s">
        <v>121645</v>
      </c>
      <c r="E35040">
        <v>2800000</v>
      </c>
      <c r="F35040" t="s">
        <v>18</v>
      </c>
      <c r="G35040" t="s">
        <v>128</v>
      </c>
      <c r="H35040" t="s">
        <v>129</v>
      </c>
      <c r="I35040" t="s">
        <v>130</v>
      </c>
      <c r="J35040" t="s">
        <v>130</v>
      </c>
      <c r="K35040">
        <v>3</v>
      </c>
      <c r="L35040" s="1">
        <v>40757</v>
      </c>
      <c r="M35040" s="1">
        <v>40933</v>
      </c>
      <c r="N35040" s="1">
        <v>41711</v>
      </c>
    </row>
    <row r="35041" spans="1:18" hidden="1" x14ac:dyDescent="0.2">
      <c r="A35041" t="s">
        <v>121646</v>
      </c>
      <c r="B35041" t="s">
        <v>121647</v>
      </c>
      <c r="C35041" t="s">
        <v>121648</v>
      </c>
      <c r="D35041" t="s">
        <v>3797</v>
      </c>
      <c r="E35041">
        <v>5696202</v>
      </c>
      <c r="F35041" t="s">
        <v>18</v>
      </c>
      <c r="G35041" t="s">
        <v>276</v>
      </c>
      <c r="K35041">
        <v>1</v>
      </c>
      <c r="M35041" s="1">
        <v>39965</v>
      </c>
      <c r="N35041" s="1">
        <v>39965</v>
      </c>
      <c r="O35041"/>
      <c r="P35041"/>
      <c r="Q35041"/>
      <c r="R35041"/>
    </row>
    <row r="35042" spans="1:18" hidden="1" x14ac:dyDescent="0.2">
      <c r="A35042" t="s">
        <v>121649</v>
      </c>
      <c r="B35042" t="s">
        <v>121650</v>
      </c>
      <c r="C35042" t="s">
        <v>121651</v>
      </c>
      <c r="D35042" t="s">
        <v>1247</v>
      </c>
      <c r="E35042" t="s">
        <v>43</v>
      </c>
      <c r="F35042" t="s">
        <v>18</v>
      </c>
      <c r="G35042" t="s">
        <v>1062</v>
      </c>
      <c r="H35042">
        <v>8</v>
      </c>
      <c r="I35042" t="s">
        <v>1063</v>
      </c>
      <c r="J35042" t="s">
        <v>50395</v>
      </c>
      <c r="K35042">
        <v>1</v>
      </c>
      <c r="L35042" s="1">
        <v>38718</v>
      </c>
      <c r="M35042" s="1">
        <v>39023</v>
      </c>
      <c r="N35042" s="1">
        <v>39023</v>
      </c>
      <c r="O35042"/>
      <c r="P35042"/>
      <c r="Q35042"/>
      <c r="R35042"/>
    </row>
    <row r="35043" spans="1:18" x14ac:dyDescent="0.2">
      <c r="A35043" t="s">
        <v>121652</v>
      </c>
      <c r="B35043" t="s">
        <v>121653</v>
      </c>
      <c r="C35043" t="s">
        <v>121654</v>
      </c>
      <c r="D35043" t="s">
        <v>121655</v>
      </c>
      <c r="E35043">
        <v>100000</v>
      </c>
      <c r="F35043" t="s">
        <v>18</v>
      </c>
      <c r="G35043" t="s">
        <v>25</v>
      </c>
      <c r="H35043" t="s">
        <v>208</v>
      </c>
      <c r="I35043" t="s">
        <v>843</v>
      </c>
      <c r="J35043" t="s">
        <v>844</v>
      </c>
      <c r="K35043">
        <v>1</v>
      </c>
      <c r="L35043" s="1">
        <v>40909</v>
      </c>
      <c r="M35043" s="1">
        <v>41426</v>
      </c>
      <c r="N35043" s="1">
        <v>41426</v>
      </c>
    </row>
    <row r="35044" spans="1:18" hidden="1" x14ac:dyDescent="0.2">
      <c r="A35044" t="s">
        <v>121656</v>
      </c>
      <c r="B35044" t="s">
        <v>121657</v>
      </c>
      <c r="C35044" t="s">
        <v>121658</v>
      </c>
      <c r="D35044" t="s">
        <v>1247</v>
      </c>
      <c r="E35044">
        <v>2100000</v>
      </c>
      <c r="F35044" t="s">
        <v>113</v>
      </c>
      <c r="G35044" t="s">
        <v>25</v>
      </c>
      <c r="H35044" t="s">
        <v>99</v>
      </c>
      <c r="I35044" t="s">
        <v>100</v>
      </c>
      <c r="J35044" t="s">
        <v>121659</v>
      </c>
      <c r="K35044">
        <v>1</v>
      </c>
      <c r="M35044" s="1">
        <v>39149</v>
      </c>
      <c r="N35044" s="1">
        <v>39149</v>
      </c>
      <c r="O35044"/>
      <c r="P35044"/>
      <c r="Q35044"/>
      <c r="R35044"/>
    </row>
    <row r="35045" spans="1:18" x14ac:dyDescent="0.2">
      <c r="A35045" t="s">
        <v>121660</v>
      </c>
      <c r="B35045" t="s">
        <v>121661</v>
      </c>
      <c r="C35045" t="s">
        <v>121662</v>
      </c>
      <c r="D35045" t="s">
        <v>1247</v>
      </c>
      <c r="E35045">
        <v>760000</v>
      </c>
      <c r="F35045" t="s">
        <v>18</v>
      </c>
      <c r="G35045" t="s">
        <v>25</v>
      </c>
      <c r="H35045" t="s">
        <v>380</v>
      </c>
      <c r="I35045" t="s">
        <v>381</v>
      </c>
      <c r="J35045" t="s">
        <v>381</v>
      </c>
      <c r="K35045">
        <v>1</v>
      </c>
      <c r="L35045" s="1">
        <v>41640</v>
      </c>
      <c r="M35045" s="1">
        <v>42088</v>
      </c>
      <c r="N35045" s="1">
        <v>42088</v>
      </c>
    </row>
    <row r="35046" spans="1:18" x14ac:dyDescent="0.2">
      <c r="A35046" t="s">
        <v>121663</v>
      </c>
      <c r="B35046" t="s">
        <v>121664</v>
      </c>
      <c r="C35046" t="s">
        <v>121665</v>
      </c>
      <c r="D35046" t="s">
        <v>121666</v>
      </c>
      <c r="E35046">
        <v>550000</v>
      </c>
      <c r="F35046" t="s">
        <v>18</v>
      </c>
      <c r="G35046" t="s">
        <v>25</v>
      </c>
      <c r="H35046" t="s">
        <v>808</v>
      </c>
      <c r="I35046" t="s">
        <v>809</v>
      </c>
      <c r="J35046" t="s">
        <v>809</v>
      </c>
      <c r="K35046">
        <v>1</v>
      </c>
      <c r="L35046" s="1">
        <v>40909</v>
      </c>
      <c r="M35046" s="1">
        <v>41214</v>
      </c>
      <c r="N35046" s="1">
        <v>41214</v>
      </c>
    </row>
    <row r="35047" spans="1:18" hidden="1" x14ac:dyDescent="0.2">
      <c r="A35047" t="s">
        <v>121667</v>
      </c>
      <c r="B35047" t="s">
        <v>121668</v>
      </c>
      <c r="C35047" t="s">
        <v>121669</v>
      </c>
      <c r="D35047" t="s">
        <v>57799</v>
      </c>
      <c r="E35047">
        <v>18947</v>
      </c>
      <c r="F35047" t="s">
        <v>18</v>
      </c>
      <c r="G35047" t="s">
        <v>513</v>
      </c>
      <c r="H35047">
        <v>34</v>
      </c>
      <c r="I35047" t="s">
        <v>514</v>
      </c>
      <c r="J35047" t="s">
        <v>515</v>
      </c>
      <c r="K35047">
        <v>1</v>
      </c>
      <c r="M35047" s="1">
        <v>41780</v>
      </c>
      <c r="N35047" s="1">
        <v>41780</v>
      </c>
      <c r="O35047"/>
      <c r="P35047"/>
      <c r="Q35047"/>
      <c r="R35047"/>
    </row>
    <row r="35048" spans="1:18" x14ac:dyDescent="0.2">
      <c r="A35048" t="s">
        <v>121670</v>
      </c>
      <c r="B35048" t="s">
        <v>121671</v>
      </c>
      <c r="C35048" t="s">
        <v>121672</v>
      </c>
      <c r="D35048" t="s">
        <v>121673</v>
      </c>
      <c r="E35048">
        <v>280000</v>
      </c>
      <c r="F35048" t="s">
        <v>18</v>
      </c>
      <c r="G35048" t="s">
        <v>25</v>
      </c>
      <c r="H35048" t="s">
        <v>106</v>
      </c>
      <c r="I35048" t="s">
        <v>107</v>
      </c>
      <c r="J35048" t="s">
        <v>108</v>
      </c>
      <c r="K35048">
        <v>1</v>
      </c>
      <c r="L35048" s="1">
        <v>41640</v>
      </c>
      <c r="M35048" s="1">
        <v>42199</v>
      </c>
      <c r="N35048" s="1">
        <v>42199</v>
      </c>
    </row>
    <row r="35049" spans="1:18" hidden="1" x14ac:dyDescent="0.2">
      <c r="A35049" t="s">
        <v>121674</v>
      </c>
      <c r="B35049" t="s">
        <v>121675</v>
      </c>
      <c r="C35049" t="s">
        <v>121676</v>
      </c>
      <c r="D35049" t="s">
        <v>121677</v>
      </c>
      <c r="E35049" t="s">
        <v>43</v>
      </c>
      <c r="F35049" t="s">
        <v>18</v>
      </c>
      <c r="G35049" t="s">
        <v>25</v>
      </c>
      <c r="H35049" t="s">
        <v>64</v>
      </c>
      <c r="I35049" t="s">
        <v>2539</v>
      </c>
      <c r="J35049" t="s">
        <v>121678</v>
      </c>
      <c r="K35049">
        <v>1</v>
      </c>
      <c r="L35049" s="1">
        <v>41158</v>
      </c>
      <c r="M35049" s="1">
        <v>39616</v>
      </c>
      <c r="N35049" s="1">
        <v>39616</v>
      </c>
      <c r="O35049"/>
      <c r="P35049"/>
      <c r="Q35049"/>
      <c r="R35049"/>
    </row>
    <row r="35050" spans="1:18" hidden="1" x14ac:dyDescent="0.2">
      <c r="A35050" t="s">
        <v>121679</v>
      </c>
      <c r="B35050" t="s">
        <v>121680</v>
      </c>
      <c r="D35050" t="s">
        <v>56</v>
      </c>
      <c r="E35050">
        <v>2486458</v>
      </c>
      <c r="F35050" t="s">
        <v>18</v>
      </c>
      <c r="G35050" t="s">
        <v>25</v>
      </c>
      <c r="H35050" t="s">
        <v>64</v>
      </c>
      <c r="I35050" t="s">
        <v>65</v>
      </c>
      <c r="J35050" t="s">
        <v>1103</v>
      </c>
      <c r="K35050">
        <v>1</v>
      </c>
      <c r="L35050" s="1">
        <v>36526</v>
      </c>
      <c r="M35050" s="1">
        <v>40021</v>
      </c>
      <c r="N35050" s="1">
        <v>40021</v>
      </c>
      <c r="O35050"/>
      <c r="P35050"/>
      <c r="Q35050"/>
      <c r="R35050"/>
    </row>
    <row r="35051" spans="1:18" x14ac:dyDescent="0.2">
      <c r="A35051" t="s">
        <v>121681</v>
      </c>
      <c r="B35051" t="s">
        <v>121682</v>
      </c>
      <c r="D35051" t="s">
        <v>1247</v>
      </c>
      <c r="E35051">
        <v>1775000</v>
      </c>
      <c r="F35051" t="s">
        <v>18</v>
      </c>
      <c r="G35051" t="s">
        <v>25</v>
      </c>
      <c r="H35051" t="s">
        <v>106</v>
      </c>
      <c r="I35051" t="s">
        <v>107</v>
      </c>
      <c r="J35051" t="s">
        <v>108</v>
      </c>
      <c r="K35051">
        <v>1</v>
      </c>
      <c r="L35051" s="1">
        <v>41275</v>
      </c>
      <c r="M35051" s="1">
        <v>42248</v>
      </c>
      <c r="N35051" s="1">
        <v>42248</v>
      </c>
    </row>
    <row r="35052" spans="1:18" x14ac:dyDescent="0.2">
      <c r="A35052" t="s">
        <v>121683</v>
      </c>
      <c r="B35052" t="s">
        <v>121684</v>
      </c>
      <c r="C35052" t="s">
        <v>121685</v>
      </c>
      <c r="D35052" t="s">
        <v>121686</v>
      </c>
      <c r="E35052">
        <v>150000</v>
      </c>
      <c r="F35052" t="s">
        <v>18</v>
      </c>
      <c r="G35052" t="s">
        <v>25</v>
      </c>
      <c r="H35052" t="s">
        <v>3993</v>
      </c>
      <c r="I35052" t="s">
        <v>12495</v>
      </c>
      <c r="J35052" t="s">
        <v>114575</v>
      </c>
      <c r="K35052">
        <v>1</v>
      </c>
      <c r="L35052" s="1">
        <v>41275</v>
      </c>
      <c r="M35052" s="1">
        <v>41275</v>
      </c>
      <c r="N35052" s="1">
        <v>41275</v>
      </c>
    </row>
    <row r="35053" spans="1:18" hidden="1" x14ac:dyDescent="0.2">
      <c r="A35053" t="s">
        <v>121687</v>
      </c>
      <c r="B35053" t="s">
        <v>121688</v>
      </c>
      <c r="C35053" t="s">
        <v>121689</v>
      </c>
      <c r="D35053" t="s">
        <v>1247</v>
      </c>
      <c r="E35053">
        <v>5200000</v>
      </c>
      <c r="F35053" t="s">
        <v>18</v>
      </c>
      <c r="G35053" t="s">
        <v>25</v>
      </c>
      <c r="H35053" t="s">
        <v>1272</v>
      </c>
      <c r="I35053" t="s">
        <v>1273</v>
      </c>
      <c r="J35053" t="s">
        <v>3482</v>
      </c>
      <c r="K35053">
        <v>2</v>
      </c>
      <c r="M35053" s="1">
        <v>40290</v>
      </c>
      <c r="N35053" s="1">
        <v>40457</v>
      </c>
      <c r="O35053"/>
      <c r="P35053"/>
      <c r="Q35053"/>
      <c r="R35053"/>
    </row>
    <row r="35054" spans="1:18" hidden="1" x14ac:dyDescent="0.2">
      <c r="A35054" t="s">
        <v>121690</v>
      </c>
      <c r="B35054" t="s">
        <v>121691</v>
      </c>
      <c r="C35054" t="s">
        <v>121692</v>
      </c>
      <c r="D35054" t="s">
        <v>94</v>
      </c>
      <c r="E35054">
        <v>1796534</v>
      </c>
      <c r="F35054" t="s">
        <v>18</v>
      </c>
      <c r="G35054" t="s">
        <v>552</v>
      </c>
      <c r="H35054">
        <v>56</v>
      </c>
      <c r="I35054" t="s">
        <v>2552</v>
      </c>
      <c r="J35054" t="s">
        <v>2552</v>
      </c>
      <c r="K35054">
        <v>2</v>
      </c>
      <c r="L35054" s="1">
        <v>40544</v>
      </c>
      <c r="M35054" s="1">
        <v>41439</v>
      </c>
      <c r="N35054" s="1">
        <v>42165</v>
      </c>
      <c r="O35054"/>
      <c r="P35054"/>
      <c r="Q35054"/>
      <c r="R35054"/>
    </row>
    <row r="35055" spans="1:18" hidden="1" x14ac:dyDescent="0.2">
      <c r="A35055" t="s">
        <v>121693</v>
      </c>
      <c r="B35055" t="s">
        <v>121694</v>
      </c>
      <c r="C35055" t="s">
        <v>121695</v>
      </c>
      <c r="D35055" t="s">
        <v>56</v>
      </c>
      <c r="E35055">
        <v>25727000</v>
      </c>
      <c r="F35055" t="s">
        <v>18</v>
      </c>
      <c r="G35055" t="s">
        <v>25</v>
      </c>
      <c r="H35055" t="s">
        <v>1306</v>
      </c>
      <c r="I35055" t="s">
        <v>245</v>
      </c>
      <c r="J35055" t="s">
        <v>245</v>
      </c>
      <c r="K35055">
        <v>2</v>
      </c>
      <c r="L35055" s="1">
        <v>34700</v>
      </c>
      <c r="M35055" s="1">
        <v>40429</v>
      </c>
      <c r="N35055" s="1">
        <v>41179</v>
      </c>
      <c r="O35055"/>
      <c r="P35055"/>
      <c r="Q35055"/>
      <c r="R35055"/>
    </row>
    <row r="35056" spans="1:18" x14ac:dyDescent="0.2">
      <c r="A35056" t="s">
        <v>121696</v>
      </c>
      <c r="B35056" t="s">
        <v>121697</v>
      </c>
      <c r="C35056" t="s">
        <v>121698</v>
      </c>
      <c r="D35056" t="s">
        <v>285</v>
      </c>
      <c r="E35056">
        <v>5000000</v>
      </c>
      <c r="F35056" t="s">
        <v>18</v>
      </c>
      <c r="G35056" t="s">
        <v>25</v>
      </c>
      <c r="H35056" t="s">
        <v>430</v>
      </c>
      <c r="I35056" t="s">
        <v>431</v>
      </c>
      <c r="J35056" t="s">
        <v>121699</v>
      </c>
      <c r="K35056">
        <v>1</v>
      </c>
      <c r="L35056" s="1">
        <v>41949</v>
      </c>
      <c r="M35056" s="1">
        <v>42031</v>
      </c>
      <c r="N35056" s="1">
        <v>42031</v>
      </c>
    </row>
    <row r="35057" spans="1:18" hidden="1" x14ac:dyDescent="0.2">
      <c r="A35057" t="s">
        <v>121700</v>
      </c>
      <c r="B35057" t="s">
        <v>121701</v>
      </c>
      <c r="C35057" t="s">
        <v>121702</v>
      </c>
      <c r="D35057" t="s">
        <v>72621</v>
      </c>
      <c r="E35057">
        <v>2026196</v>
      </c>
      <c r="F35057" t="s">
        <v>18</v>
      </c>
      <c r="G35057" t="s">
        <v>25</v>
      </c>
      <c r="H35057" t="s">
        <v>64</v>
      </c>
      <c r="I35057" t="s">
        <v>65</v>
      </c>
      <c r="J35057" t="s">
        <v>71</v>
      </c>
      <c r="K35057">
        <v>1</v>
      </c>
      <c r="L35057" s="1">
        <v>38353</v>
      </c>
      <c r="M35057" s="1">
        <v>40847</v>
      </c>
      <c r="N35057" s="1">
        <v>40847</v>
      </c>
      <c r="O35057"/>
      <c r="P35057"/>
      <c r="Q35057"/>
      <c r="R35057"/>
    </row>
    <row r="35058" spans="1:18" hidden="1" x14ac:dyDescent="0.2">
      <c r="A35058" t="s">
        <v>121703</v>
      </c>
      <c r="B35058" t="s">
        <v>121704</v>
      </c>
      <c r="C35058" t="s">
        <v>121705</v>
      </c>
      <c r="D35058" t="s">
        <v>88390</v>
      </c>
      <c r="E35058">
        <v>134300000</v>
      </c>
      <c r="F35058" t="s">
        <v>18</v>
      </c>
      <c r="G35058" t="s">
        <v>25</v>
      </c>
      <c r="H35058" t="s">
        <v>158</v>
      </c>
      <c r="I35058" t="s">
        <v>159</v>
      </c>
      <c r="J35058" t="s">
        <v>35086</v>
      </c>
      <c r="K35058">
        <v>7</v>
      </c>
      <c r="L35058" s="1">
        <v>40544</v>
      </c>
      <c r="M35058" s="1">
        <v>40868</v>
      </c>
      <c r="N35058" s="1">
        <v>42315</v>
      </c>
      <c r="O35058"/>
      <c r="P35058"/>
      <c r="Q35058"/>
      <c r="R35058"/>
    </row>
    <row r="35059" spans="1:18" hidden="1" x14ac:dyDescent="0.2">
      <c r="A35059" t="s">
        <v>121706</v>
      </c>
      <c r="B35059" t="s">
        <v>121707</v>
      </c>
      <c r="C35059" t="s">
        <v>121708</v>
      </c>
      <c r="D35059" t="s">
        <v>42</v>
      </c>
      <c r="E35059">
        <v>250000</v>
      </c>
      <c r="F35059" t="s">
        <v>18</v>
      </c>
      <c r="G35059" t="s">
        <v>57</v>
      </c>
      <c r="H35059" t="s">
        <v>5417</v>
      </c>
      <c r="I35059" t="s">
        <v>5418</v>
      </c>
      <c r="J35059" t="s">
        <v>13109</v>
      </c>
      <c r="K35059">
        <v>1</v>
      </c>
      <c r="M35059" s="1">
        <v>40933</v>
      </c>
      <c r="N35059" s="1">
        <v>40933</v>
      </c>
      <c r="O35059"/>
      <c r="P35059"/>
      <c r="Q35059"/>
      <c r="R35059"/>
    </row>
    <row r="35060" spans="1:18" hidden="1" x14ac:dyDescent="0.2">
      <c r="A35060" t="s">
        <v>121709</v>
      </c>
      <c r="B35060" t="s">
        <v>121710</v>
      </c>
      <c r="C35060" t="s">
        <v>121711</v>
      </c>
      <c r="D35060" t="s">
        <v>94</v>
      </c>
      <c r="E35060" t="s">
        <v>43</v>
      </c>
      <c r="F35060" t="s">
        <v>18</v>
      </c>
      <c r="G35060" t="s">
        <v>25</v>
      </c>
      <c r="H35060" t="s">
        <v>106</v>
      </c>
      <c r="I35060" t="s">
        <v>1621</v>
      </c>
      <c r="J35060" t="s">
        <v>47866</v>
      </c>
      <c r="K35060">
        <v>2</v>
      </c>
      <c r="L35060" s="1">
        <v>33239</v>
      </c>
      <c r="M35060" s="1">
        <v>41548</v>
      </c>
      <c r="N35060" s="1">
        <v>41716</v>
      </c>
      <c r="O35060"/>
      <c r="P35060"/>
      <c r="Q35060"/>
      <c r="R35060"/>
    </row>
    <row r="35061" spans="1:18" hidden="1" x14ac:dyDescent="0.2">
      <c r="A35061" t="s">
        <v>121712</v>
      </c>
      <c r="B35061" t="s">
        <v>121713</v>
      </c>
      <c r="C35061" t="s">
        <v>121714</v>
      </c>
      <c r="D35061" t="s">
        <v>42</v>
      </c>
      <c r="E35061">
        <v>5600003</v>
      </c>
      <c r="F35061" t="s">
        <v>18</v>
      </c>
      <c r="G35061" t="s">
        <v>25</v>
      </c>
      <c r="H35061" t="s">
        <v>265</v>
      </c>
      <c r="I35061" t="s">
        <v>5428</v>
      </c>
      <c r="J35061" t="s">
        <v>5428</v>
      </c>
      <c r="K35061">
        <v>2</v>
      </c>
      <c r="L35061" s="1">
        <v>35065</v>
      </c>
      <c r="M35061" s="1">
        <v>39966</v>
      </c>
      <c r="N35061" s="1">
        <v>40975</v>
      </c>
      <c r="O35061"/>
      <c r="P35061"/>
      <c r="Q35061"/>
      <c r="R35061"/>
    </row>
    <row r="35062" spans="1:18" hidden="1" x14ac:dyDescent="0.2">
      <c r="A35062" t="s">
        <v>121715</v>
      </c>
      <c r="B35062" t="s">
        <v>121716</v>
      </c>
      <c r="C35062" t="s">
        <v>121717</v>
      </c>
      <c r="D35062" t="s">
        <v>1247</v>
      </c>
      <c r="E35062">
        <v>8000000</v>
      </c>
      <c r="F35062" t="s">
        <v>113</v>
      </c>
      <c r="G35062" t="s">
        <v>25</v>
      </c>
      <c r="H35062" t="s">
        <v>286</v>
      </c>
      <c r="I35062" t="s">
        <v>578</v>
      </c>
      <c r="J35062" t="s">
        <v>33057</v>
      </c>
      <c r="K35062">
        <v>1</v>
      </c>
      <c r="M35062" s="1">
        <v>39568</v>
      </c>
      <c r="N35062" s="1">
        <v>39568</v>
      </c>
      <c r="O35062"/>
      <c r="P35062"/>
      <c r="Q35062"/>
      <c r="R35062"/>
    </row>
    <row r="35063" spans="1:18" hidden="1" x14ac:dyDescent="0.2">
      <c r="A35063" t="s">
        <v>121718</v>
      </c>
      <c r="B35063" t="s">
        <v>121719</v>
      </c>
      <c r="C35063" t="s">
        <v>121720</v>
      </c>
      <c r="D35063" t="s">
        <v>1247</v>
      </c>
      <c r="E35063">
        <v>36004847</v>
      </c>
      <c r="F35063" t="s">
        <v>207</v>
      </c>
      <c r="G35063" t="s">
        <v>25</v>
      </c>
      <c r="H35063" t="s">
        <v>644</v>
      </c>
      <c r="I35063" t="s">
        <v>645</v>
      </c>
      <c r="J35063" t="s">
        <v>645</v>
      </c>
      <c r="K35063">
        <v>8</v>
      </c>
      <c r="M35063" s="1">
        <v>40070</v>
      </c>
      <c r="N35063" s="1">
        <v>41865</v>
      </c>
      <c r="O35063"/>
      <c r="P35063"/>
      <c r="Q35063"/>
      <c r="R35063"/>
    </row>
    <row r="35064" spans="1:18" x14ac:dyDescent="0.2">
      <c r="A35064" t="s">
        <v>121721</v>
      </c>
      <c r="B35064" t="s">
        <v>121722</v>
      </c>
      <c r="C35064" t="s">
        <v>121723</v>
      </c>
      <c r="D35064" t="s">
        <v>94</v>
      </c>
      <c r="E35064">
        <v>2500000</v>
      </c>
      <c r="F35064" t="s">
        <v>18</v>
      </c>
      <c r="G35064" t="s">
        <v>25</v>
      </c>
      <c r="H35064" t="s">
        <v>89</v>
      </c>
      <c r="I35064" t="s">
        <v>1132</v>
      </c>
      <c r="J35064" t="s">
        <v>25557</v>
      </c>
      <c r="K35064">
        <v>1</v>
      </c>
      <c r="L35064" s="1">
        <v>39814</v>
      </c>
      <c r="M35064" s="1">
        <v>40127</v>
      </c>
      <c r="N35064" s="1">
        <v>40127</v>
      </c>
    </row>
    <row r="35065" spans="1:18" hidden="1" x14ac:dyDescent="0.2">
      <c r="A35065" t="s">
        <v>121724</v>
      </c>
      <c r="B35065" t="s">
        <v>121725</v>
      </c>
      <c r="C35065" t="s">
        <v>121726</v>
      </c>
      <c r="D35065" t="s">
        <v>1247</v>
      </c>
      <c r="E35065">
        <v>1699000</v>
      </c>
      <c r="F35065" t="s">
        <v>18</v>
      </c>
      <c r="G35065" t="s">
        <v>25</v>
      </c>
      <c r="H35065" t="s">
        <v>3993</v>
      </c>
      <c r="I35065" t="s">
        <v>3994</v>
      </c>
      <c r="J35065" t="s">
        <v>3995</v>
      </c>
      <c r="K35065">
        <v>7</v>
      </c>
      <c r="L35065" s="1">
        <v>40909</v>
      </c>
      <c r="M35065" s="1">
        <v>41334</v>
      </c>
      <c r="N35065" s="1">
        <v>42314</v>
      </c>
      <c r="O35065"/>
      <c r="P35065"/>
      <c r="Q35065"/>
      <c r="R35065"/>
    </row>
    <row r="35066" spans="1:18" hidden="1" x14ac:dyDescent="0.2">
      <c r="A35066" t="s">
        <v>121727</v>
      </c>
      <c r="B35066" t="s">
        <v>121728</v>
      </c>
      <c r="C35066" t="s">
        <v>121729</v>
      </c>
      <c r="D35066" t="s">
        <v>1247</v>
      </c>
      <c r="E35066">
        <v>300000000</v>
      </c>
      <c r="F35066" t="s">
        <v>18</v>
      </c>
      <c r="G35066" t="s">
        <v>25</v>
      </c>
      <c r="H35066" t="s">
        <v>380</v>
      </c>
      <c r="I35066" t="s">
        <v>381</v>
      </c>
      <c r="J35066" t="s">
        <v>7678</v>
      </c>
      <c r="K35066">
        <v>1</v>
      </c>
      <c r="M35066" s="1">
        <v>40492</v>
      </c>
      <c r="N35066" s="1">
        <v>40492</v>
      </c>
      <c r="O35066"/>
      <c r="P35066"/>
      <c r="Q35066"/>
      <c r="R35066"/>
    </row>
    <row r="35067" spans="1:18" hidden="1" x14ac:dyDescent="0.2">
      <c r="A35067" t="s">
        <v>121730</v>
      </c>
      <c r="B35067" t="s">
        <v>121731</v>
      </c>
      <c r="C35067" t="s">
        <v>121732</v>
      </c>
      <c r="D35067" t="s">
        <v>121733</v>
      </c>
      <c r="E35067" t="s">
        <v>43</v>
      </c>
      <c r="F35067" t="s">
        <v>18</v>
      </c>
      <c r="K35067">
        <v>1</v>
      </c>
      <c r="M35067" s="1">
        <v>38414</v>
      </c>
      <c r="N35067" s="1">
        <v>38414</v>
      </c>
      <c r="O35067"/>
      <c r="P35067"/>
      <c r="Q35067"/>
      <c r="R35067"/>
    </row>
    <row r="35068" spans="1:18" hidden="1" x14ac:dyDescent="0.2">
      <c r="A35068" t="s">
        <v>121734</v>
      </c>
      <c r="B35068" t="s">
        <v>121735</v>
      </c>
      <c r="C35068" t="s">
        <v>121736</v>
      </c>
      <c r="D35068" t="s">
        <v>42</v>
      </c>
      <c r="E35068">
        <v>39252578</v>
      </c>
      <c r="F35068" t="s">
        <v>18</v>
      </c>
      <c r="G35068" t="s">
        <v>25</v>
      </c>
      <c r="H35068" t="s">
        <v>64</v>
      </c>
      <c r="I35068" t="s">
        <v>1221</v>
      </c>
      <c r="J35068" t="s">
        <v>3048</v>
      </c>
      <c r="K35068">
        <v>6</v>
      </c>
      <c r="L35068" s="1">
        <v>37257</v>
      </c>
      <c r="M35068" s="1">
        <v>38379</v>
      </c>
      <c r="N35068" s="1">
        <v>42164</v>
      </c>
      <c r="O35068"/>
      <c r="P35068"/>
      <c r="Q35068"/>
      <c r="R35068"/>
    </row>
    <row r="35069" spans="1:18" x14ac:dyDescent="0.2">
      <c r="A35069" t="s">
        <v>121737</v>
      </c>
      <c r="B35069" t="s">
        <v>121738</v>
      </c>
      <c r="C35069" t="s">
        <v>121739</v>
      </c>
      <c r="D35069" t="s">
        <v>121740</v>
      </c>
      <c r="E35069">
        <v>50000</v>
      </c>
      <c r="F35069" t="s">
        <v>18</v>
      </c>
      <c r="G35069" t="s">
        <v>25</v>
      </c>
      <c r="H35069" t="s">
        <v>106</v>
      </c>
      <c r="I35069" t="s">
        <v>107</v>
      </c>
      <c r="J35069" t="s">
        <v>108</v>
      </c>
      <c r="K35069">
        <v>1</v>
      </c>
      <c r="L35069" s="1">
        <v>41051</v>
      </c>
      <c r="M35069" s="1">
        <v>41149</v>
      </c>
      <c r="N35069" s="1">
        <v>41149</v>
      </c>
    </row>
    <row r="35070" spans="1:18" x14ac:dyDescent="0.2">
      <c r="A35070" t="s">
        <v>121741</v>
      </c>
      <c r="B35070" t="s">
        <v>121742</v>
      </c>
      <c r="C35070" t="s">
        <v>121743</v>
      </c>
      <c r="D35070" t="s">
        <v>3396</v>
      </c>
      <c r="E35070">
        <v>1500000</v>
      </c>
      <c r="F35070" t="s">
        <v>18</v>
      </c>
      <c r="G35070" t="s">
        <v>25</v>
      </c>
      <c r="H35070" t="s">
        <v>1011</v>
      </c>
      <c r="I35070" t="s">
        <v>7401</v>
      </c>
      <c r="J35070" t="s">
        <v>20448</v>
      </c>
      <c r="K35070">
        <v>1</v>
      </c>
      <c r="L35070" s="1">
        <v>41275</v>
      </c>
      <c r="M35070" s="1">
        <v>41928</v>
      </c>
      <c r="N35070" s="1">
        <v>41928</v>
      </c>
    </row>
    <row r="35071" spans="1:18" hidden="1" x14ac:dyDescent="0.2">
      <c r="A35071" t="s">
        <v>121744</v>
      </c>
      <c r="B35071" t="s">
        <v>121745</v>
      </c>
      <c r="C35071" t="s">
        <v>121746</v>
      </c>
      <c r="D35071" t="s">
        <v>121747</v>
      </c>
      <c r="E35071" t="s">
        <v>43</v>
      </c>
      <c r="F35071" t="s">
        <v>113</v>
      </c>
      <c r="G35071" t="s">
        <v>25</v>
      </c>
      <c r="H35071" t="s">
        <v>64</v>
      </c>
      <c r="I35071" t="s">
        <v>65</v>
      </c>
      <c r="J35071" t="s">
        <v>66</v>
      </c>
      <c r="K35071">
        <v>1</v>
      </c>
      <c r="M35071" s="1">
        <v>38353</v>
      </c>
      <c r="N35071" s="1">
        <v>38353</v>
      </c>
      <c r="O35071"/>
      <c r="P35071"/>
      <c r="Q35071"/>
      <c r="R35071"/>
    </row>
    <row r="35072" spans="1:18" x14ac:dyDescent="0.2">
      <c r="A35072" t="s">
        <v>121748</v>
      </c>
      <c r="B35072" t="s">
        <v>121749</v>
      </c>
      <c r="C35072" t="s">
        <v>121750</v>
      </c>
      <c r="D35072" t="s">
        <v>121751</v>
      </c>
      <c r="E35072">
        <v>200000</v>
      </c>
      <c r="F35072" t="s">
        <v>18</v>
      </c>
      <c r="G35072" t="s">
        <v>25</v>
      </c>
      <c r="H35072" t="s">
        <v>158</v>
      </c>
      <c r="I35072" t="s">
        <v>244</v>
      </c>
      <c r="J35072" t="s">
        <v>244</v>
      </c>
      <c r="K35072">
        <v>1</v>
      </c>
      <c r="L35072" s="1">
        <v>41456</v>
      </c>
      <c r="M35072" s="1">
        <v>41487</v>
      </c>
      <c r="N35072" s="1">
        <v>41487</v>
      </c>
    </row>
    <row r="35073" spans="1:18" x14ac:dyDescent="0.2">
      <c r="A35073" t="s">
        <v>121752</v>
      </c>
      <c r="B35073" t="s">
        <v>121753</v>
      </c>
      <c r="C35073" t="s">
        <v>121754</v>
      </c>
      <c r="D35073" t="s">
        <v>94</v>
      </c>
      <c r="E35073">
        <v>10200000</v>
      </c>
      <c r="F35073" t="s">
        <v>18</v>
      </c>
      <c r="G35073" t="s">
        <v>25</v>
      </c>
      <c r="H35073" t="s">
        <v>808</v>
      </c>
      <c r="I35073" t="s">
        <v>809</v>
      </c>
      <c r="J35073" t="s">
        <v>809</v>
      </c>
      <c r="K35073">
        <v>1</v>
      </c>
      <c r="L35073" s="1">
        <v>40544</v>
      </c>
      <c r="M35073" s="1">
        <v>40654</v>
      </c>
      <c r="N35073" s="1">
        <v>40654</v>
      </c>
    </row>
    <row r="35074" spans="1:18" x14ac:dyDescent="0.2">
      <c r="A35074" t="s">
        <v>121755</v>
      </c>
      <c r="B35074" t="s">
        <v>121756</v>
      </c>
      <c r="C35074" t="s">
        <v>121757</v>
      </c>
      <c r="D35074" t="s">
        <v>2326</v>
      </c>
      <c r="E35074">
        <v>114000000</v>
      </c>
      <c r="F35074" t="s">
        <v>113</v>
      </c>
      <c r="G35074" t="s">
        <v>25</v>
      </c>
      <c r="H35074" t="s">
        <v>286</v>
      </c>
      <c r="I35074" t="s">
        <v>874</v>
      </c>
      <c r="J35074" t="s">
        <v>5304</v>
      </c>
      <c r="K35074">
        <v>3</v>
      </c>
      <c r="L35074" s="1">
        <v>35065</v>
      </c>
      <c r="M35074" s="1">
        <v>38204</v>
      </c>
      <c r="N35074" s="1">
        <v>41467</v>
      </c>
    </row>
    <row r="35075" spans="1:18" hidden="1" x14ac:dyDescent="0.2">
      <c r="A35075" t="s">
        <v>121758</v>
      </c>
      <c r="B35075" t="s">
        <v>121759</v>
      </c>
      <c r="C35075" t="s">
        <v>121760</v>
      </c>
      <c r="D35075" t="s">
        <v>3797</v>
      </c>
      <c r="E35075">
        <v>2002616</v>
      </c>
      <c r="F35075" t="s">
        <v>689</v>
      </c>
      <c r="G35075" t="s">
        <v>165</v>
      </c>
      <c r="H35075" t="s">
        <v>1228</v>
      </c>
      <c r="I35075" t="s">
        <v>1229</v>
      </c>
      <c r="J35075" t="s">
        <v>121761</v>
      </c>
      <c r="K35075">
        <v>1</v>
      </c>
      <c r="M35075" s="1">
        <v>40291</v>
      </c>
      <c r="N35075" s="1">
        <v>40291</v>
      </c>
      <c r="O35075"/>
      <c r="P35075"/>
      <c r="Q35075"/>
      <c r="R35075"/>
    </row>
    <row r="35076" spans="1:18" x14ac:dyDescent="0.2">
      <c r="A35076" t="s">
        <v>121762</v>
      </c>
      <c r="B35076" t="s">
        <v>121763</v>
      </c>
      <c r="D35076" t="s">
        <v>121764</v>
      </c>
      <c r="E35076">
        <v>750000</v>
      </c>
      <c r="F35076" t="s">
        <v>18</v>
      </c>
      <c r="G35076" t="s">
        <v>57</v>
      </c>
      <c r="H35076" t="s">
        <v>58</v>
      </c>
      <c r="I35076" t="s">
        <v>59</v>
      </c>
      <c r="J35076" t="s">
        <v>59</v>
      </c>
      <c r="K35076">
        <v>1</v>
      </c>
      <c r="L35076" s="1">
        <v>37987</v>
      </c>
      <c r="M35076" s="1">
        <v>41061</v>
      </c>
      <c r="N35076" s="1">
        <v>41061</v>
      </c>
    </row>
    <row r="35077" spans="1:18" hidden="1" x14ac:dyDescent="0.2">
      <c r="A35077" t="s">
        <v>121765</v>
      </c>
      <c r="B35077" t="s">
        <v>121766</v>
      </c>
      <c r="C35077" t="s">
        <v>121767</v>
      </c>
      <c r="D35077" t="s">
        <v>134</v>
      </c>
      <c r="E35077">
        <v>987000</v>
      </c>
      <c r="F35077" t="s">
        <v>18</v>
      </c>
      <c r="G35077" t="s">
        <v>25</v>
      </c>
      <c r="H35077" t="s">
        <v>106</v>
      </c>
      <c r="I35077" t="s">
        <v>107</v>
      </c>
      <c r="J35077" t="s">
        <v>108</v>
      </c>
      <c r="K35077">
        <v>2</v>
      </c>
      <c r="L35077" s="1">
        <v>40544</v>
      </c>
      <c r="M35077" s="1">
        <v>41320</v>
      </c>
      <c r="N35077" s="1">
        <v>41792</v>
      </c>
      <c r="O35077"/>
      <c r="P35077"/>
      <c r="Q35077"/>
      <c r="R35077"/>
    </row>
    <row r="35078" spans="1:18" hidden="1" x14ac:dyDescent="0.2">
      <c r="A35078" t="s">
        <v>121768</v>
      </c>
      <c r="B35078" t="s">
        <v>121769</v>
      </c>
      <c r="C35078" t="s">
        <v>121770</v>
      </c>
      <c r="D35078" t="s">
        <v>56</v>
      </c>
      <c r="E35078">
        <v>1259804</v>
      </c>
      <c r="F35078" t="s">
        <v>18</v>
      </c>
      <c r="G35078" t="s">
        <v>25</v>
      </c>
      <c r="H35078" t="s">
        <v>89</v>
      </c>
      <c r="I35078" t="s">
        <v>1132</v>
      </c>
      <c r="J35078" t="s">
        <v>1133</v>
      </c>
      <c r="K35078">
        <v>2</v>
      </c>
      <c r="L35078" s="1">
        <v>39814</v>
      </c>
      <c r="M35078" s="1">
        <v>40744</v>
      </c>
      <c r="N35078" s="1">
        <v>41176</v>
      </c>
      <c r="O35078"/>
      <c r="P35078"/>
      <c r="Q35078"/>
      <c r="R35078"/>
    </row>
    <row r="35079" spans="1:18" hidden="1" x14ac:dyDescent="0.2">
      <c r="A35079" t="s">
        <v>121771</v>
      </c>
      <c r="B35079" t="s">
        <v>121772</v>
      </c>
      <c r="C35079" t="s">
        <v>121773</v>
      </c>
      <c r="D35079" t="s">
        <v>97347</v>
      </c>
      <c r="E35079">
        <v>2210000</v>
      </c>
      <c r="F35079" t="s">
        <v>18</v>
      </c>
      <c r="G35079" t="s">
        <v>25</v>
      </c>
      <c r="H35079" t="s">
        <v>64</v>
      </c>
      <c r="I35079" t="s">
        <v>65</v>
      </c>
      <c r="J35079" t="s">
        <v>71</v>
      </c>
      <c r="K35079">
        <v>3</v>
      </c>
      <c r="L35079" s="1">
        <v>40675</v>
      </c>
      <c r="M35079" s="1">
        <v>40878</v>
      </c>
      <c r="N35079" s="1">
        <v>42199</v>
      </c>
      <c r="O35079"/>
      <c r="P35079"/>
      <c r="Q35079"/>
      <c r="R35079"/>
    </row>
    <row r="35080" spans="1:18" x14ac:dyDescent="0.2">
      <c r="A35080" t="s">
        <v>121774</v>
      </c>
      <c r="B35080" t="s">
        <v>121775</v>
      </c>
      <c r="C35080" t="s">
        <v>121776</v>
      </c>
      <c r="D35080" t="s">
        <v>2479</v>
      </c>
      <c r="E35080">
        <v>250000</v>
      </c>
      <c r="F35080" t="s">
        <v>18</v>
      </c>
      <c r="G35080" t="s">
        <v>25</v>
      </c>
      <c r="H35080" t="s">
        <v>106</v>
      </c>
      <c r="I35080" t="s">
        <v>107</v>
      </c>
      <c r="J35080" t="s">
        <v>108</v>
      </c>
      <c r="K35080">
        <v>1</v>
      </c>
      <c r="L35080" s="1">
        <v>40179</v>
      </c>
      <c r="M35080" s="1">
        <v>40480</v>
      </c>
      <c r="N35080" s="1">
        <v>40480</v>
      </c>
    </row>
    <row r="35081" spans="1:18" hidden="1" x14ac:dyDescent="0.2">
      <c r="A35081" t="s">
        <v>121777</v>
      </c>
      <c r="B35081" t="s">
        <v>121778</v>
      </c>
      <c r="C35081" t="s">
        <v>121779</v>
      </c>
      <c r="D35081" t="s">
        <v>1247</v>
      </c>
      <c r="E35081" t="s">
        <v>43</v>
      </c>
      <c r="F35081" t="s">
        <v>18</v>
      </c>
      <c r="G35081" t="s">
        <v>25</v>
      </c>
      <c r="H35081" t="s">
        <v>106</v>
      </c>
      <c r="I35081" t="s">
        <v>107</v>
      </c>
      <c r="J35081" t="s">
        <v>121780</v>
      </c>
      <c r="K35081">
        <v>1</v>
      </c>
      <c r="L35081" s="1">
        <v>40544</v>
      </c>
      <c r="M35081" s="1">
        <v>40682</v>
      </c>
      <c r="N35081" s="1">
        <v>40682</v>
      </c>
      <c r="O35081"/>
      <c r="P35081"/>
      <c r="Q35081"/>
      <c r="R35081"/>
    </row>
    <row r="35082" spans="1:18" hidden="1" x14ac:dyDescent="0.2">
      <c r="A35082" t="s">
        <v>121781</v>
      </c>
      <c r="B35082" t="s">
        <v>121782</v>
      </c>
      <c r="C35082" t="s">
        <v>121783</v>
      </c>
      <c r="D35082" t="s">
        <v>3843</v>
      </c>
      <c r="E35082">
        <v>2049999</v>
      </c>
      <c r="F35082" t="s">
        <v>18</v>
      </c>
      <c r="G35082" t="s">
        <v>25</v>
      </c>
      <c r="H35082" t="s">
        <v>158</v>
      </c>
      <c r="I35082" t="s">
        <v>244</v>
      </c>
      <c r="J35082" t="s">
        <v>327</v>
      </c>
      <c r="K35082">
        <v>1</v>
      </c>
      <c r="L35082" s="1">
        <v>37987</v>
      </c>
      <c r="M35082" s="1">
        <v>42180</v>
      </c>
      <c r="N35082" s="1">
        <v>42180</v>
      </c>
      <c r="O35082"/>
      <c r="P35082"/>
      <c r="Q35082"/>
      <c r="R35082"/>
    </row>
    <row r="35083" spans="1:18" x14ac:dyDescent="0.2">
      <c r="A35083" t="s">
        <v>121784</v>
      </c>
      <c r="B35083" t="s">
        <v>121785</v>
      </c>
      <c r="C35083" t="s">
        <v>121786</v>
      </c>
      <c r="D35083" t="s">
        <v>1247</v>
      </c>
      <c r="E35083">
        <v>100000</v>
      </c>
      <c r="F35083" t="s">
        <v>18</v>
      </c>
      <c r="G35083" t="s">
        <v>25</v>
      </c>
      <c r="H35083" t="s">
        <v>790</v>
      </c>
      <c r="I35083" t="s">
        <v>16943</v>
      </c>
      <c r="J35083" t="s">
        <v>4868</v>
      </c>
      <c r="K35083">
        <v>1</v>
      </c>
      <c r="L35083" s="1">
        <v>40179</v>
      </c>
      <c r="M35083" s="1">
        <v>41347</v>
      </c>
      <c r="N35083" s="1">
        <v>41347</v>
      </c>
    </row>
    <row r="35084" spans="1:18" hidden="1" x14ac:dyDescent="0.2">
      <c r="A35084" t="s">
        <v>121787</v>
      </c>
      <c r="B35084" t="s">
        <v>121788</v>
      </c>
      <c r="C35084" t="s">
        <v>121789</v>
      </c>
      <c r="D35084" t="s">
        <v>56</v>
      </c>
      <c r="E35084">
        <v>102002</v>
      </c>
      <c r="F35084" t="s">
        <v>18</v>
      </c>
      <c r="G35084" t="s">
        <v>25</v>
      </c>
      <c r="H35084" t="s">
        <v>106</v>
      </c>
      <c r="I35084" t="s">
        <v>107</v>
      </c>
      <c r="J35084" t="s">
        <v>108</v>
      </c>
      <c r="K35084">
        <v>1</v>
      </c>
      <c r="L35084" s="1">
        <v>41275</v>
      </c>
      <c r="M35084" s="1">
        <v>42081</v>
      </c>
      <c r="N35084" s="1">
        <v>42081</v>
      </c>
      <c r="O35084"/>
      <c r="P35084"/>
      <c r="Q35084"/>
      <c r="R35084"/>
    </row>
    <row r="35085" spans="1:18" x14ac:dyDescent="0.2">
      <c r="A35085" t="s">
        <v>121790</v>
      </c>
      <c r="B35085" t="s">
        <v>121791</v>
      </c>
      <c r="C35085" t="s">
        <v>121792</v>
      </c>
      <c r="D35085" t="s">
        <v>3843</v>
      </c>
      <c r="E35085">
        <v>500000</v>
      </c>
      <c r="F35085" t="s">
        <v>18</v>
      </c>
      <c r="G35085" t="s">
        <v>25</v>
      </c>
      <c r="H35085" t="s">
        <v>808</v>
      </c>
      <c r="I35085" t="s">
        <v>809</v>
      </c>
      <c r="J35085" t="s">
        <v>2574</v>
      </c>
      <c r="K35085">
        <v>1</v>
      </c>
      <c r="L35085" s="1">
        <v>41214</v>
      </c>
      <c r="M35085" s="1">
        <v>41217</v>
      </c>
      <c r="N35085" s="1">
        <v>41217</v>
      </c>
    </row>
    <row r="35086" spans="1:18" x14ac:dyDescent="0.2">
      <c r="A35086" t="s">
        <v>121793</v>
      </c>
      <c r="B35086" t="s">
        <v>121794</v>
      </c>
      <c r="C35086" t="s">
        <v>121795</v>
      </c>
      <c r="D35086" t="s">
        <v>121796</v>
      </c>
      <c r="E35086">
        <v>41347</v>
      </c>
      <c r="F35086" t="s">
        <v>18</v>
      </c>
      <c r="K35086">
        <v>1</v>
      </c>
      <c r="L35086" s="1">
        <v>39448</v>
      </c>
      <c r="M35086" s="1">
        <v>41640</v>
      </c>
      <c r="N35086" s="1">
        <v>41640</v>
      </c>
    </row>
    <row r="35087" spans="1:18" hidden="1" x14ac:dyDescent="0.2">
      <c r="A35087" t="s">
        <v>121797</v>
      </c>
      <c r="B35087" t="s">
        <v>121798</v>
      </c>
      <c r="D35087" t="s">
        <v>121799</v>
      </c>
      <c r="E35087">
        <v>863205</v>
      </c>
      <c r="F35087" t="s">
        <v>18</v>
      </c>
      <c r="G35087" t="s">
        <v>1126</v>
      </c>
      <c r="H35087">
        <v>25</v>
      </c>
      <c r="I35087" t="s">
        <v>1582</v>
      </c>
      <c r="J35087" t="s">
        <v>1583</v>
      </c>
      <c r="K35087">
        <v>1</v>
      </c>
      <c r="L35087" s="1">
        <v>39326</v>
      </c>
      <c r="M35087" s="1">
        <v>40878</v>
      </c>
      <c r="N35087" s="1">
        <v>40878</v>
      </c>
      <c r="O35087"/>
      <c r="P35087"/>
      <c r="Q35087"/>
      <c r="R35087"/>
    </row>
    <row r="35088" spans="1:18" x14ac:dyDescent="0.2">
      <c r="A35088" t="s">
        <v>121800</v>
      </c>
      <c r="B35088" t="s">
        <v>121801</v>
      </c>
      <c r="C35088" t="s">
        <v>121802</v>
      </c>
      <c r="D35088" t="s">
        <v>56</v>
      </c>
      <c r="E35088">
        <v>4900000</v>
      </c>
      <c r="F35088" t="s">
        <v>18</v>
      </c>
      <c r="G35088" t="s">
        <v>57</v>
      </c>
      <c r="H35088" t="s">
        <v>1644</v>
      </c>
      <c r="I35088" t="s">
        <v>1645</v>
      </c>
      <c r="J35088" t="s">
        <v>1645</v>
      </c>
      <c r="K35088">
        <v>9</v>
      </c>
      <c r="L35088" s="1">
        <v>35065</v>
      </c>
      <c r="M35088" s="1">
        <v>36853</v>
      </c>
      <c r="N35088" s="1">
        <v>41452</v>
      </c>
    </row>
    <row r="35089" spans="1:18" x14ac:dyDescent="0.2">
      <c r="A35089" t="s">
        <v>121803</v>
      </c>
      <c r="B35089" t="s">
        <v>121804</v>
      </c>
      <c r="C35089" t="s">
        <v>121805</v>
      </c>
      <c r="D35089" t="s">
        <v>42</v>
      </c>
      <c r="E35089">
        <v>28400000</v>
      </c>
      <c r="F35089" t="s">
        <v>18</v>
      </c>
      <c r="G35089" t="s">
        <v>25</v>
      </c>
      <c r="H35089" t="s">
        <v>158</v>
      </c>
      <c r="I35089" t="s">
        <v>244</v>
      </c>
      <c r="J35089" t="s">
        <v>1714</v>
      </c>
      <c r="K35089">
        <v>6</v>
      </c>
      <c r="L35089" s="1">
        <v>35431</v>
      </c>
      <c r="M35089" s="1">
        <v>39000</v>
      </c>
      <c r="N35089" s="1">
        <v>40837</v>
      </c>
    </row>
    <row r="35090" spans="1:18" hidden="1" x14ac:dyDescent="0.2">
      <c r="A35090" t="s">
        <v>121806</v>
      </c>
      <c r="B35090" t="s">
        <v>121807</v>
      </c>
      <c r="C35090" t="s">
        <v>121808</v>
      </c>
      <c r="D35090" t="s">
        <v>121809</v>
      </c>
      <c r="E35090">
        <v>6350000</v>
      </c>
      <c r="F35090" t="s">
        <v>18</v>
      </c>
      <c r="G35090" t="s">
        <v>25</v>
      </c>
      <c r="H35090" t="s">
        <v>64</v>
      </c>
      <c r="I35090" t="s">
        <v>95</v>
      </c>
      <c r="J35090" t="s">
        <v>95</v>
      </c>
      <c r="K35090">
        <v>1</v>
      </c>
      <c r="M35090" s="1">
        <v>41864</v>
      </c>
      <c r="N35090" s="1">
        <v>41864</v>
      </c>
      <c r="O35090"/>
      <c r="P35090"/>
      <c r="Q35090"/>
      <c r="R35090"/>
    </row>
    <row r="35091" spans="1:18" x14ac:dyDescent="0.2">
      <c r="A35091" t="s">
        <v>121810</v>
      </c>
      <c r="B35091" t="s">
        <v>121811</v>
      </c>
      <c r="C35091" t="s">
        <v>121812</v>
      </c>
      <c r="D35091" t="s">
        <v>11364</v>
      </c>
      <c r="E35091">
        <v>500000</v>
      </c>
      <c r="F35091" t="s">
        <v>207</v>
      </c>
      <c r="K35091">
        <v>1</v>
      </c>
      <c r="L35091" s="1">
        <v>41791</v>
      </c>
      <c r="M35091" s="1">
        <v>42150</v>
      </c>
      <c r="N35091" s="1">
        <v>42150</v>
      </c>
    </row>
    <row r="35092" spans="1:18" x14ac:dyDescent="0.2">
      <c r="A35092" t="s">
        <v>121813</v>
      </c>
      <c r="B35092" t="s">
        <v>121814</v>
      </c>
      <c r="C35092" t="s">
        <v>121815</v>
      </c>
      <c r="D35092" t="s">
        <v>11470</v>
      </c>
      <c r="E35092">
        <v>10000000</v>
      </c>
      <c r="F35092" t="s">
        <v>18</v>
      </c>
      <c r="G35092" t="s">
        <v>19</v>
      </c>
      <c r="H35092">
        <v>19</v>
      </c>
      <c r="I35092" t="s">
        <v>474</v>
      </c>
      <c r="J35092" t="s">
        <v>474</v>
      </c>
      <c r="K35092">
        <v>1</v>
      </c>
      <c r="L35092" s="1">
        <v>41640</v>
      </c>
      <c r="M35092" s="1">
        <v>42158</v>
      </c>
      <c r="N35092" s="1">
        <v>42158</v>
      </c>
    </row>
    <row r="35093" spans="1:18" x14ac:dyDescent="0.2">
      <c r="A35093" t="s">
        <v>121816</v>
      </c>
      <c r="B35093" t="s">
        <v>121817</v>
      </c>
      <c r="C35093" t="s">
        <v>121818</v>
      </c>
      <c r="D35093" t="s">
        <v>121819</v>
      </c>
      <c r="E35093">
        <v>590000</v>
      </c>
      <c r="F35093" t="s">
        <v>18</v>
      </c>
      <c r="G35093" t="s">
        <v>25</v>
      </c>
      <c r="H35093" t="s">
        <v>64</v>
      </c>
      <c r="I35093" t="s">
        <v>65</v>
      </c>
      <c r="J35093" t="s">
        <v>66</v>
      </c>
      <c r="K35093">
        <v>3</v>
      </c>
      <c r="L35093" s="1">
        <v>40269</v>
      </c>
      <c r="M35093" s="1">
        <v>40648</v>
      </c>
      <c r="N35093" s="1">
        <v>42064</v>
      </c>
    </row>
    <row r="35094" spans="1:18" x14ac:dyDescent="0.2">
      <c r="A35094" t="s">
        <v>121820</v>
      </c>
      <c r="B35094" t="s">
        <v>121821</v>
      </c>
      <c r="C35094" t="s">
        <v>121822</v>
      </c>
      <c r="D35094" t="s">
        <v>5698</v>
      </c>
      <c r="E35094">
        <v>27000</v>
      </c>
      <c r="F35094" t="s">
        <v>18</v>
      </c>
      <c r="G35094" t="s">
        <v>638</v>
      </c>
      <c r="H35094">
        <v>7</v>
      </c>
      <c r="I35094" t="s">
        <v>929</v>
      </c>
      <c r="J35094" t="s">
        <v>929</v>
      </c>
      <c r="K35094">
        <v>1</v>
      </c>
      <c r="L35094" s="1">
        <v>41275</v>
      </c>
      <c r="M35094" s="1">
        <v>41526</v>
      </c>
      <c r="N35094" s="1">
        <v>41526</v>
      </c>
    </row>
    <row r="35095" spans="1:18" hidden="1" x14ac:dyDescent="0.2">
      <c r="A35095" t="s">
        <v>121823</v>
      </c>
      <c r="B35095" t="s">
        <v>121824</v>
      </c>
      <c r="C35095" t="s">
        <v>121825</v>
      </c>
      <c r="D35095" t="s">
        <v>121826</v>
      </c>
      <c r="E35095" t="s">
        <v>43</v>
      </c>
      <c r="F35095" t="s">
        <v>18</v>
      </c>
      <c r="G35095" t="s">
        <v>699</v>
      </c>
      <c r="H35095">
        <v>5</v>
      </c>
      <c r="I35095" t="s">
        <v>700</v>
      </c>
      <c r="J35095" t="s">
        <v>700</v>
      </c>
      <c r="K35095">
        <v>1</v>
      </c>
      <c r="L35095" s="1">
        <v>41640</v>
      </c>
      <c r="M35095" s="1">
        <v>41791</v>
      </c>
      <c r="N35095" s="1">
        <v>41791</v>
      </c>
      <c r="O35095"/>
      <c r="P35095"/>
      <c r="Q35095"/>
      <c r="R35095"/>
    </row>
    <row r="35096" spans="1:18" x14ac:dyDescent="0.2">
      <c r="A35096" t="s">
        <v>121827</v>
      </c>
      <c r="B35096" t="s">
        <v>121828</v>
      </c>
      <c r="C35096" t="s">
        <v>121829</v>
      </c>
      <c r="D35096" t="s">
        <v>1247</v>
      </c>
      <c r="E35096">
        <v>400000</v>
      </c>
      <c r="F35096" t="s">
        <v>18</v>
      </c>
      <c r="G35096" t="s">
        <v>19</v>
      </c>
      <c r="H35096">
        <v>19</v>
      </c>
      <c r="I35096" t="s">
        <v>474</v>
      </c>
      <c r="J35096" t="s">
        <v>474</v>
      </c>
      <c r="K35096">
        <v>1</v>
      </c>
      <c r="L35096" s="1">
        <v>41275</v>
      </c>
      <c r="M35096" s="1">
        <v>41647</v>
      </c>
      <c r="N35096" s="1">
        <v>41647</v>
      </c>
    </row>
    <row r="35097" spans="1:18" hidden="1" x14ac:dyDescent="0.2">
      <c r="A35097" t="s">
        <v>121830</v>
      </c>
      <c r="B35097" t="s">
        <v>121831</v>
      </c>
      <c r="C35097" t="s">
        <v>121832</v>
      </c>
      <c r="D35097" t="s">
        <v>121833</v>
      </c>
      <c r="E35097">
        <v>2412571</v>
      </c>
      <c r="F35097" t="s">
        <v>18</v>
      </c>
      <c r="G35097" t="s">
        <v>1126</v>
      </c>
      <c r="H35097">
        <v>25</v>
      </c>
      <c r="I35097" t="s">
        <v>1294</v>
      </c>
      <c r="J35097" t="s">
        <v>6841</v>
      </c>
      <c r="K35097">
        <v>1</v>
      </c>
      <c r="L35097" s="1">
        <v>40909</v>
      </c>
      <c r="M35097" s="1">
        <v>42034</v>
      </c>
      <c r="N35097" s="1">
        <v>42034</v>
      </c>
      <c r="O35097"/>
      <c r="P35097"/>
      <c r="Q35097"/>
      <c r="R35097"/>
    </row>
    <row r="35098" spans="1:18" x14ac:dyDescent="0.2">
      <c r="A35098" t="s">
        <v>121834</v>
      </c>
      <c r="B35098" t="s">
        <v>121835</v>
      </c>
      <c r="C35098" t="s">
        <v>121836</v>
      </c>
      <c r="D35098" t="s">
        <v>1247</v>
      </c>
      <c r="E35098">
        <v>3200000</v>
      </c>
      <c r="F35098" t="s">
        <v>18</v>
      </c>
      <c r="G35098" t="s">
        <v>25</v>
      </c>
      <c r="H35098" t="s">
        <v>644</v>
      </c>
      <c r="I35098" t="s">
        <v>645</v>
      </c>
      <c r="J35098" t="s">
        <v>645</v>
      </c>
      <c r="K35098">
        <v>1</v>
      </c>
      <c r="L35098" s="1">
        <v>41640</v>
      </c>
      <c r="M35098" s="1">
        <v>42277</v>
      </c>
      <c r="N35098" s="1">
        <v>42277</v>
      </c>
    </row>
    <row r="35099" spans="1:18" hidden="1" x14ac:dyDescent="0.2">
      <c r="A35099" t="s">
        <v>121837</v>
      </c>
      <c r="B35099" t="s">
        <v>121838</v>
      </c>
      <c r="C35099" t="s">
        <v>121839</v>
      </c>
      <c r="D35099" t="s">
        <v>3396</v>
      </c>
      <c r="E35099">
        <v>107500</v>
      </c>
      <c r="F35099" t="s">
        <v>18</v>
      </c>
      <c r="G35099" t="s">
        <v>25</v>
      </c>
      <c r="H35099" t="s">
        <v>1352</v>
      </c>
      <c r="I35099" t="s">
        <v>1353</v>
      </c>
      <c r="J35099" t="s">
        <v>1353</v>
      </c>
      <c r="K35099">
        <v>1</v>
      </c>
      <c r="L35099" s="1">
        <v>40544</v>
      </c>
      <c r="M35099" s="1">
        <v>42003</v>
      </c>
      <c r="N35099" s="1">
        <v>42003</v>
      </c>
      <c r="O35099"/>
      <c r="P35099"/>
      <c r="Q35099"/>
      <c r="R35099"/>
    </row>
    <row r="35100" spans="1:18" hidden="1" x14ac:dyDescent="0.2">
      <c r="A35100" t="s">
        <v>121840</v>
      </c>
      <c r="B35100" t="s">
        <v>121841</v>
      </c>
      <c r="C35100" t="s">
        <v>121842</v>
      </c>
      <c r="E35100" t="s">
        <v>43</v>
      </c>
      <c r="F35100" t="s">
        <v>18</v>
      </c>
      <c r="K35100">
        <v>1</v>
      </c>
      <c r="L35100" s="1">
        <v>42192</v>
      </c>
      <c r="M35100" s="1">
        <v>42314</v>
      </c>
      <c r="N35100" s="1">
        <v>42314</v>
      </c>
      <c r="O35100"/>
      <c r="P35100"/>
      <c r="Q35100"/>
      <c r="R35100"/>
    </row>
    <row r="35101" spans="1:18" hidden="1" x14ac:dyDescent="0.2">
      <c r="A35101" t="s">
        <v>121843</v>
      </c>
      <c r="B35101" t="s">
        <v>121844</v>
      </c>
      <c r="C35101" t="s">
        <v>121845</v>
      </c>
      <c r="D35101" t="s">
        <v>121846</v>
      </c>
      <c r="E35101" t="s">
        <v>43</v>
      </c>
      <c r="F35101" t="s">
        <v>18</v>
      </c>
      <c r="K35101">
        <v>3</v>
      </c>
      <c r="L35101" s="1">
        <v>39692</v>
      </c>
      <c r="M35101" s="1">
        <v>39692</v>
      </c>
      <c r="N35101" s="1">
        <v>39845</v>
      </c>
      <c r="O35101"/>
      <c r="P35101"/>
      <c r="Q35101"/>
      <c r="R35101"/>
    </row>
    <row r="35102" spans="1:18" hidden="1" x14ac:dyDescent="0.2">
      <c r="A35102" t="s">
        <v>121847</v>
      </c>
      <c r="B35102" t="s">
        <v>121848</v>
      </c>
      <c r="C35102" t="s">
        <v>121849</v>
      </c>
      <c r="D35102" t="s">
        <v>121850</v>
      </c>
      <c r="E35102" t="s">
        <v>43</v>
      </c>
      <c r="F35102" t="s">
        <v>18</v>
      </c>
      <c r="G35102" t="s">
        <v>638</v>
      </c>
      <c r="H35102">
        <v>7</v>
      </c>
      <c r="I35102" t="s">
        <v>929</v>
      </c>
      <c r="J35102" t="s">
        <v>929</v>
      </c>
      <c r="K35102">
        <v>1</v>
      </c>
      <c r="L35102" s="1">
        <v>41640</v>
      </c>
      <c r="M35102" s="1">
        <v>41671</v>
      </c>
      <c r="N35102" s="1">
        <v>41671</v>
      </c>
      <c r="O35102"/>
      <c r="P35102"/>
      <c r="Q35102"/>
      <c r="R35102"/>
    </row>
    <row r="35103" spans="1:18" x14ac:dyDescent="0.2">
      <c r="A35103" t="s">
        <v>121851</v>
      </c>
      <c r="B35103" t="s">
        <v>121852</v>
      </c>
      <c r="C35103" t="s">
        <v>121853</v>
      </c>
      <c r="D35103" t="s">
        <v>121854</v>
      </c>
      <c r="E35103">
        <v>70000000</v>
      </c>
      <c r="F35103" t="s">
        <v>113</v>
      </c>
      <c r="G35103" t="s">
        <v>25</v>
      </c>
      <c r="H35103" t="s">
        <v>64</v>
      </c>
      <c r="I35103" t="s">
        <v>65</v>
      </c>
      <c r="J35103" t="s">
        <v>66</v>
      </c>
      <c r="K35103">
        <v>5</v>
      </c>
      <c r="L35103" s="1">
        <v>38384</v>
      </c>
      <c r="M35103" s="1">
        <v>38626</v>
      </c>
      <c r="N35103" s="1">
        <v>40532</v>
      </c>
    </row>
    <row r="35104" spans="1:18" x14ac:dyDescent="0.2">
      <c r="A35104" t="s">
        <v>121855</v>
      </c>
      <c r="B35104" t="s">
        <v>121856</v>
      </c>
      <c r="C35104" t="s">
        <v>121857</v>
      </c>
      <c r="D35104" t="s">
        <v>786</v>
      </c>
      <c r="E35104">
        <v>575000</v>
      </c>
      <c r="F35104" t="s">
        <v>18</v>
      </c>
      <c r="G35104" t="s">
        <v>25</v>
      </c>
      <c r="H35104" t="s">
        <v>64</v>
      </c>
      <c r="I35104" t="s">
        <v>65</v>
      </c>
      <c r="J35104" t="s">
        <v>71</v>
      </c>
      <c r="K35104">
        <v>1</v>
      </c>
      <c r="L35104" s="1">
        <v>42056</v>
      </c>
      <c r="M35104" s="1">
        <v>42095</v>
      </c>
      <c r="N35104" s="1">
        <v>42095</v>
      </c>
    </row>
    <row r="35105" spans="1:18" hidden="1" x14ac:dyDescent="0.2">
      <c r="A35105" t="s">
        <v>121858</v>
      </c>
      <c r="B35105" t="s">
        <v>121859</v>
      </c>
      <c r="C35105" t="s">
        <v>121860</v>
      </c>
      <c r="D35105" t="s">
        <v>121861</v>
      </c>
      <c r="E35105">
        <v>5346153</v>
      </c>
      <c r="F35105" t="s">
        <v>18</v>
      </c>
      <c r="G35105" t="s">
        <v>2125</v>
      </c>
      <c r="H35105">
        <v>13</v>
      </c>
      <c r="I35105" t="s">
        <v>2126</v>
      </c>
      <c r="J35105" t="s">
        <v>2126</v>
      </c>
      <c r="K35105">
        <v>2</v>
      </c>
      <c r="L35105" s="1">
        <v>40909</v>
      </c>
      <c r="M35105" s="1">
        <v>41872</v>
      </c>
      <c r="N35105" s="1">
        <v>42123</v>
      </c>
      <c r="O35105"/>
      <c r="P35105"/>
      <c r="Q35105"/>
      <c r="R35105"/>
    </row>
    <row r="35106" spans="1:18" x14ac:dyDescent="0.2">
      <c r="A35106" t="s">
        <v>121862</v>
      </c>
      <c r="B35106" t="s">
        <v>121863</v>
      </c>
      <c r="C35106" t="s">
        <v>121864</v>
      </c>
      <c r="D35106" t="s">
        <v>264</v>
      </c>
      <c r="E35106">
        <v>50000</v>
      </c>
      <c r="F35106" t="s">
        <v>18</v>
      </c>
      <c r="G35106" t="s">
        <v>276</v>
      </c>
      <c r="H35106">
        <v>17</v>
      </c>
      <c r="I35106" t="s">
        <v>464</v>
      </c>
      <c r="J35106" t="s">
        <v>464</v>
      </c>
      <c r="K35106">
        <v>1</v>
      </c>
      <c r="L35106" s="1">
        <v>40422</v>
      </c>
      <c r="M35106" s="1">
        <v>40603</v>
      </c>
      <c r="N35106" s="1">
        <v>40603</v>
      </c>
    </row>
    <row r="35107" spans="1:18" x14ac:dyDescent="0.2">
      <c r="A35107" t="s">
        <v>121865</v>
      </c>
      <c r="B35107" t="s">
        <v>121866</v>
      </c>
      <c r="C35107" t="s">
        <v>121867</v>
      </c>
      <c r="D35107" t="s">
        <v>121868</v>
      </c>
      <c r="E35107">
        <v>30000</v>
      </c>
      <c r="F35107" t="s">
        <v>207</v>
      </c>
      <c r="G35107" t="s">
        <v>1138</v>
      </c>
      <c r="H35107">
        <v>27</v>
      </c>
      <c r="I35107" t="s">
        <v>1745</v>
      </c>
      <c r="J35107" t="s">
        <v>1746</v>
      </c>
      <c r="K35107">
        <v>1</v>
      </c>
      <c r="L35107" s="1">
        <v>41644</v>
      </c>
      <c r="M35107" s="1">
        <v>41861</v>
      </c>
      <c r="N35107" s="1">
        <v>41861</v>
      </c>
    </row>
    <row r="35108" spans="1:18" x14ac:dyDescent="0.2">
      <c r="A35108" t="s">
        <v>121869</v>
      </c>
      <c r="B35108" t="s">
        <v>121870</v>
      </c>
      <c r="C35108" t="s">
        <v>121871</v>
      </c>
      <c r="D35108" t="s">
        <v>121872</v>
      </c>
      <c r="E35108">
        <v>2400000</v>
      </c>
      <c r="F35108" t="s">
        <v>18</v>
      </c>
      <c r="G35108" t="s">
        <v>25</v>
      </c>
      <c r="H35108" t="s">
        <v>106</v>
      </c>
      <c r="I35108" t="s">
        <v>107</v>
      </c>
      <c r="J35108" t="s">
        <v>108</v>
      </c>
      <c r="K35108">
        <v>2</v>
      </c>
      <c r="L35108" s="1">
        <v>39904</v>
      </c>
      <c r="M35108" s="1">
        <v>41131</v>
      </c>
      <c r="N35108" s="1">
        <v>41408</v>
      </c>
    </row>
    <row r="35109" spans="1:18" x14ac:dyDescent="0.2">
      <c r="A35109" t="s">
        <v>121873</v>
      </c>
      <c r="B35109" t="s">
        <v>121874</v>
      </c>
      <c r="C35109" t="s">
        <v>121875</v>
      </c>
      <c r="D35109" t="s">
        <v>121876</v>
      </c>
      <c r="E35109">
        <v>870000</v>
      </c>
      <c r="F35109" t="s">
        <v>18</v>
      </c>
      <c r="G35109" t="s">
        <v>699</v>
      </c>
      <c r="H35109">
        <v>5</v>
      </c>
      <c r="I35109" t="s">
        <v>700</v>
      </c>
      <c r="J35109" t="s">
        <v>700</v>
      </c>
      <c r="K35109">
        <v>1</v>
      </c>
      <c r="L35109" s="1">
        <v>41275</v>
      </c>
      <c r="M35109" s="1">
        <v>41949</v>
      </c>
      <c r="N35109" s="1">
        <v>41949</v>
      </c>
    </row>
    <row r="35110" spans="1:18" x14ac:dyDescent="0.2">
      <c r="A35110" t="s">
        <v>121877</v>
      </c>
      <c r="B35110" t="s">
        <v>121878</v>
      </c>
      <c r="C35110" t="s">
        <v>121879</v>
      </c>
      <c r="D35110" t="s">
        <v>62212</v>
      </c>
      <c r="E35110">
        <v>3000000</v>
      </c>
      <c r="F35110" t="s">
        <v>18</v>
      </c>
      <c r="G35110" t="s">
        <v>25</v>
      </c>
      <c r="H35110" t="s">
        <v>106</v>
      </c>
      <c r="I35110" t="s">
        <v>107</v>
      </c>
      <c r="J35110" t="s">
        <v>108</v>
      </c>
      <c r="K35110">
        <v>3</v>
      </c>
      <c r="L35110" s="1">
        <v>41275</v>
      </c>
      <c r="M35110" s="1">
        <v>40634</v>
      </c>
      <c r="N35110" s="1">
        <v>41981</v>
      </c>
    </row>
    <row r="35111" spans="1:18" x14ac:dyDescent="0.2">
      <c r="A35111" t="s">
        <v>121880</v>
      </c>
      <c r="B35111" t="s">
        <v>121881</v>
      </c>
      <c r="C35111" t="s">
        <v>121882</v>
      </c>
      <c r="D35111" t="s">
        <v>42</v>
      </c>
      <c r="E35111">
        <v>10000</v>
      </c>
      <c r="F35111" t="s">
        <v>18</v>
      </c>
      <c r="G35111" t="s">
        <v>25</v>
      </c>
      <c r="H35111" t="s">
        <v>64</v>
      </c>
      <c r="I35111" t="s">
        <v>65</v>
      </c>
      <c r="J35111" t="s">
        <v>71</v>
      </c>
      <c r="K35111">
        <v>1</v>
      </c>
      <c r="L35111" s="1">
        <v>39448</v>
      </c>
      <c r="M35111" s="1">
        <v>39973</v>
      </c>
      <c r="N35111" s="1">
        <v>39973</v>
      </c>
    </row>
    <row r="35112" spans="1:18" hidden="1" x14ac:dyDescent="0.2">
      <c r="A35112" t="s">
        <v>121883</v>
      </c>
      <c r="B35112" t="s">
        <v>121884</v>
      </c>
      <c r="C35112" t="s">
        <v>121885</v>
      </c>
      <c r="D35112" t="s">
        <v>121886</v>
      </c>
      <c r="E35112" t="s">
        <v>43</v>
      </c>
      <c r="F35112" t="s">
        <v>18</v>
      </c>
      <c r="G35112" t="s">
        <v>25</v>
      </c>
      <c r="H35112" t="s">
        <v>808</v>
      </c>
      <c r="I35112" t="s">
        <v>809</v>
      </c>
      <c r="J35112" t="s">
        <v>810</v>
      </c>
      <c r="K35112">
        <v>1</v>
      </c>
      <c r="L35112" s="1">
        <v>40603</v>
      </c>
      <c r="M35112" s="1">
        <v>40848</v>
      </c>
      <c r="N35112" s="1">
        <v>40848</v>
      </c>
      <c r="O35112"/>
      <c r="P35112"/>
      <c r="Q35112"/>
      <c r="R35112"/>
    </row>
    <row r="35113" spans="1:18" x14ac:dyDescent="0.2">
      <c r="A35113" t="s">
        <v>121887</v>
      </c>
      <c r="B35113" t="s">
        <v>121888</v>
      </c>
      <c r="C35113" t="s">
        <v>121889</v>
      </c>
      <c r="D35113" t="s">
        <v>121890</v>
      </c>
      <c r="E35113">
        <v>18200000</v>
      </c>
      <c r="F35113" t="s">
        <v>18</v>
      </c>
      <c r="G35113" t="s">
        <v>25</v>
      </c>
      <c r="H35113" t="s">
        <v>64</v>
      </c>
      <c r="I35113" t="s">
        <v>65</v>
      </c>
      <c r="J35113" t="s">
        <v>71</v>
      </c>
      <c r="K35113">
        <v>4</v>
      </c>
      <c r="L35113" s="1">
        <v>40969</v>
      </c>
      <c r="M35113" s="1">
        <v>41275</v>
      </c>
      <c r="N35113" s="1">
        <v>42090</v>
      </c>
    </row>
    <row r="35114" spans="1:18" hidden="1" x14ac:dyDescent="0.2">
      <c r="A35114" t="s">
        <v>121891</v>
      </c>
      <c r="B35114" t="s">
        <v>121892</v>
      </c>
      <c r="D35114" t="s">
        <v>121893</v>
      </c>
      <c r="E35114">
        <v>472875</v>
      </c>
      <c r="F35114" t="s">
        <v>18</v>
      </c>
      <c r="K35114">
        <v>1</v>
      </c>
      <c r="M35114" s="1">
        <v>41934</v>
      </c>
      <c r="N35114" s="1">
        <v>41934</v>
      </c>
      <c r="O35114"/>
      <c r="P35114"/>
      <c r="Q35114"/>
      <c r="R35114"/>
    </row>
    <row r="35115" spans="1:18" hidden="1" x14ac:dyDescent="0.2">
      <c r="A35115" t="s">
        <v>121894</v>
      </c>
      <c r="B35115" t="s">
        <v>121895</v>
      </c>
      <c r="C35115" t="s">
        <v>121896</v>
      </c>
      <c r="D35115" t="s">
        <v>121897</v>
      </c>
      <c r="E35115">
        <v>350769</v>
      </c>
      <c r="F35115" t="s">
        <v>18</v>
      </c>
      <c r="G35115" t="s">
        <v>222</v>
      </c>
      <c r="H35115">
        <v>7</v>
      </c>
      <c r="I35115" t="s">
        <v>293</v>
      </c>
      <c r="J35115" t="s">
        <v>7659</v>
      </c>
      <c r="K35115">
        <v>1</v>
      </c>
      <c r="L35115" s="1">
        <v>41333</v>
      </c>
      <c r="M35115" s="1">
        <v>41481</v>
      </c>
      <c r="N35115" s="1">
        <v>41481</v>
      </c>
      <c r="O35115"/>
      <c r="P35115"/>
      <c r="Q35115"/>
      <c r="R35115"/>
    </row>
    <row r="35116" spans="1:18" x14ac:dyDescent="0.2">
      <c r="A35116" t="s">
        <v>121898</v>
      </c>
      <c r="B35116" t="s">
        <v>121899</v>
      </c>
      <c r="C35116" t="s">
        <v>121900</v>
      </c>
      <c r="D35116" t="s">
        <v>121901</v>
      </c>
      <c r="E35116">
        <v>400000</v>
      </c>
      <c r="F35116" t="s">
        <v>18</v>
      </c>
      <c r="G35116" t="s">
        <v>25</v>
      </c>
      <c r="H35116" t="s">
        <v>89</v>
      </c>
      <c r="I35116" t="s">
        <v>90</v>
      </c>
      <c r="J35116" t="s">
        <v>90</v>
      </c>
      <c r="K35116">
        <v>1</v>
      </c>
      <c r="L35116" s="1">
        <v>40544</v>
      </c>
      <c r="M35116" s="1">
        <v>41515</v>
      </c>
      <c r="N35116" s="1">
        <v>41515</v>
      </c>
    </row>
    <row r="35117" spans="1:18" hidden="1" x14ac:dyDescent="0.2">
      <c r="A35117" t="s">
        <v>121902</v>
      </c>
      <c r="B35117" t="s">
        <v>121903</v>
      </c>
      <c r="C35117" t="s">
        <v>121904</v>
      </c>
      <c r="D35117" t="s">
        <v>424</v>
      </c>
      <c r="E35117" t="s">
        <v>43</v>
      </c>
      <c r="F35117" t="s">
        <v>18</v>
      </c>
      <c r="G35117" t="s">
        <v>37</v>
      </c>
      <c r="H35117">
        <v>23</v>
      </c>
      <c r="I35117" t="s">
        <v>182</v>
      </c>
      <c r="J35117" t="s">
        <v>182</v>
      </c>
      <c r="K35117">
        <v>2</v>
      </c>
      <c r="M35117" s="1">
        <v>42069</v>
      </c>
      <c r="N35117" s="1">
        <v>42191</v>
      </c>
      <c r="O35117"/>
      <c r="P35117"/>
      <c r="Q35117"/>
      <c r="R35117"/>
    </row>
    <row r="35118" spans="1:18" x14ac:dyDescent="0.2">
      <c r="A35118" t="s">
        <v>121905</v>
      </c>
      <c r="B35118" t="s">
        <v>121906</v>
      </c>
      <c r="C35118" t="s">
        <v>121907</v>
      </c>
      <c r="D35118" t="s">
        <v>121908</v>
      </c>
      <c r="E35118">
        <v>15000</v>
      </c>
      <c r="F35118" t="s">
        <v>18</v>
      </c>
      <c r="G35118" t="s">
        <v>128</v>
      </c>
      <c r="H35118" t="s">
        <v>129</v>
      </c>
      <c r="I35118" t="s">
        <v>130</v>
      </c>
      <c r="J35118" t="s">
        <v>130</v>
      </c>
      <c r="K35118">
        <v>1</v>
      </c>
      <c r="L35118" s="1">
        <v>41569</v>
      </c>
      <c r="M35118" s="1">
        <v>41713</v>
      </c>
      <c r="N35118" s="1">
        <v>41713</v>
      </c>
    </row>
    <row r="35119" spans="1:18" x14ac:dyDescent="0.2">
      <c r="A35119" t="s">
        <v>121909</v>
      </c>
      <c r="B35119" t="s">
        <v>121910</v>
      </c>
      <c r="C35119" t="s">
        <v>121911</v>
      </c>
      <c r="D35119" t="s">
        <v>94</v>
      </c>
      <c r="E35119">
        <v>50000000</v>
      </c>
      <c r="F35119" t="s">
        <v>18</v>
      </c>
      <c r="G35119" t="s">
        <v>37</v>
      </c>
      <c r="H35119">
        <v>7</v>
      </c>
      <c r="I35119" t="s">
        <v>38166</v>
      </c>
      <c r="J35119" t="s">
        <v>38166</v>
      </c>
      <c r="K35119">
        <v>3</v>
      </c>
      <c r="L35119" s="1">
        <v>41365</v>
      </c>
      <c r="M35119" s="1">
        <v>41365</v>
      </c>
      <c r="N35119" s="1">
        <v>41814</v>
      </c>
    </row>
    <row r="35120" spans="1:18" hidden="1" x14ac:dyDescent="0.2">
      <c r="A35120" t="s">
        <v>121912</v>
      </c>
      <c r="B35120" t="s">
        <v>121913</v>
      </c>
      <c r="C35120" t="s">
        <v>121914</v>
      </c>
      <c r="D35120" t="s">
        <v>544</v>
      </c>
      <c r="E35120">
        <v>52500</v>
      </c>
      <c r="F35120" t="s">
        <v>18</v>
      </c>
      <c r="G35120" t="s">
        <v>76</v>
      </c>
      <c r="H35120">
        <v>12</v>
      </c>
      <c r="I35120" t="s">
        <v>77</v>
      </c>
      <c r="J35120" t="s">
        <v>77</v>
      </c>
      <c r="K35120">
        <v>2</v>
      </c>
      <c r="M35120" s="1">
        <v>41215</v>
      </c>
      <c r="N35120" s="1">
        <v>41974</v>
      </c>
      <c r="O35120"/>
      <c r="P35120"/>
      <c r="Q35120"/>
      <c r="R35120"/>
    </row>
    <row r="35121" spans="1:18" hidden="1" x14ac:dyDescent="0.2">
      <c r="A35121" t="s">
        <v>121915</v>
      </c>
      <c r="B35121" t="s">
        <v>121916</v>
      </c>
      <c r="C35121" t="s">
        <v>121917</v>
      </c>
      <c r="D35121" t="s">
        <v>121918</v>
      </c>
      <c r="E35121">
        <v>13160</v>
      </c>
      <c r="F35121" t="s">
        <v>18</v>
      </c>
      <c r="G35121" t="s">
        <v>57</v>
      </c>
      <c r="H35121" t="s">
        <v>202</v>
      </c>
      <c r="I35121" t="s">
        <v>203</v>
      </c>
      <c r="J35121" t="s">
        <v>203</v>
      </c>
      <c r="K35121">
        <v>1</v>
      </c>
      <c r="L35121" s="1">
        <v>41609</v>
      </c>
      <c r="M35121" s="1">
        <v>41708</v>
      </c>
      <c r="N35121" s="1">
        <v>41708</v>
      </c>
      <c r="O35121"/>
      <c r="P35121"/>
      <c r="Q35121"/>
      <c r="R35121"/>
    </row>
    <row r="35122" spans="1:18" hidden="1" x14ac:dyDescent="0.2">
      <c r="A35122" t="s">
        <v>121919</v>
      </c>
      <c r="B35122" t="s">
        <v>121920</v>
      </c>
      <c r="C35122" t="s">
        <v>121921</v>
      </c>
      <c r="D35122" t="s">
        <v>121922</v>
      </c>
      <c r="E35122">
        <v>1814010</v>
      </c>
      <c r="F35122" t="s">
        <v>18</v>
      </c>
      <c r="G35122" t="s">
        <v>25</v>
      </c>
      <c r="H35122" t="s">
        <v>44</v>
      </c>
      <c r="I35122" t="s">
        <v>282</v>
      </c>
      <c r="J35122" t="s">
        <v>282</v>
      </c>
      <c r="K35122">
        <v>2</v>
      </c>
      <c r="L35122" s="1">
        <v>40909</v>
      </c>
      <c r="M35122" s="1">
        <v>41849</v>
      </c>
      <c r="N35122" s="1">
        <v>42170</v>
      </c>
      <c r="O35122"/>
      <c r="P35122"/>
      <c r="Q35122"/>
      <c r="R35122"/>
    </row>
    <row r="35123" spans="1:18" hidden="1" x14ac:dyDescent="0.2">
      <c r="A35123" t="s">
        <v>121923</v>
      </c>
      <c r="B35123" t="s">
        <v>121924</v>
      </c>
      <c r="C35123" t="s">
        <v>121925</v>
      </c>
      <c r="D35123" t="s">
        <v>121926</v>
      </c>
      <c r="E35123">
        <v>16787</v>
      </c>
      <c r="F35123" t="s">
        <v>18</v>
      </c>
      <c r="G35123" t="s">
        <v>347</v>
      </c>
      <c r="H35123">
        <v>7</v>
      </c>
      <c r="I35123" t="s">
        <v>762</v>
      </c>
      <c r="J35123" t="s">
        <v>17124</v>
      </c>
      <c r="K35123">
        <v>1</v>
      </c>
      <c r="L35123" s="1">
        <v>41456</v>
      </c>
      <c r="M35123" s="1">
        <v>42064</v>
      </c>
      <c r="N35123" s="1">
        <v>42064</v>
      </c>
      <c r="O35123"/>
      <c r="P35123"/>
      <c r="Q35123"/>
      <c r="R35123"/>
    </row>
    <row r="35124" spans="1:18" hidden="1" x14ac:dyDescent="0.2">
      <c r="A35124" t="s">
        <v>121927</v>
      </c>
      <c r="B35124" t="s">
        <v>121928</v>
      </c>
      <c r="C35124" t="s">
        <v>121929</v>
      </c>
      <c r="D35124" t="s">
        <v>42</v>
      </c>
      <c r="E35124" t="s">
        <v>43</v>
      </c>
      <c r="F35124" t="s">
        <v>18</v>
      </c>
      <c r="K35124">
        <v>1</v>
      </c>
      <c r="M35124" s="1">
        <v>39448</v>
      </c>
      <c r="N35124" s="1">
        <v>39448</v>
      </c>
      <c r="O35124"/>
      <c r="P35124"/>
      <c r="Q35124"/>
      <c r="R35124"/>
    </row>
    <row r="35125" spans="1:18" hidden="1" x14ac:dyDescent="0.2">
      <c r="A35125" t="s">
        <v>121930</v>
      </c>
      <c r="B35125" t="s">
        <v>121931</v>
      </c>
      <c r="C35125" t="s">
        <v>121932</v>
      </c>
      <c r="E35125">
        <v>10800000</v>
      </c>
      <c r="F35125" t="s">
        <v>207</v>
      </c>
      <c r="K35125">
        <v>1</v>
      </c>
      <c r="M35125" s="1">
        <v>36556</v>
      </c>
      <c r="N35125" s="1">
        <v>36556</v>
      </c>
      <c r="O35125"/>
      <c r="P35125"/>
      <c r="Q35125"/>
      <c r="R35125"/>
    </row>
    <row r="35126" spans="1:18" x14ac:dyDescent="0.2">
      <c r="A35126" t="s">
        <v>121933</v>
      </c>
      <c r="B35126" t="s">
        <v>121934</v>
      </c>
      <c r="C35126" t="s">
        <v>121935</v>
      </c>
      <c r="D35126" t="s">
        <v>121936</v>
      </c>
      <c r="E35126">
        <v>25000</v>
      </c>
      <c r="F35126" t="s">
        <v>207</v>
      </c>
      <c r="G35126" t="s">
        <v>25</v>
      </c>
      <c r="H35126" t="s">
        <v>64</v>
      </c>
      <c r="I35126" t="s">
        <v>65</v>
      </c>
      <c r="J35126" t="s">
        <v>71</v>
      </c>
      <c r="K35126">
        <v>1</v>
      </c>
      <c r="L35126" s="1">
        <v>41000</v>
      </c>
      <c r="M35126" s="1">
        <v>41000</v>
      </c>
      <c r="N35126" s="1">
        <v>41000</v>
      </c>
    </row>
    <row r="35127" spans="1:18" x14ac:dyDescent="0.2">
      <c r="A35127" t="s">
        <v>121937</v>
      </c>
      <c r="B35127" t="s">
        <v>121938</v>
      </c>
      <c r="C35127" t="s">
        <v>121939</v>
      </c>
      <c r="D35127" t="s">
        <v>121940</v>
      </c>
      <c r="E35127">
        <v>380000</v>
      </c>
      <c r="F35127" t="s">
        <v>18</v>
      </c>
      <c r="G35127" t="s">
        <v>2318</v>
      </c>
      <c r="H35127">
        <v>4</v>
      </c>
      <c r="I35127" t="s">
        <v>8863</v>
      </c>
      <c r="J35127" t="s">
        <v>8863</v>
      </c>
      <c r="K35127">
        <v>1</v>
      </c>
      <c r="L35127" s="1">
        <v>40603</v>
      </c>
      <c r="M35127" s="1">
        <v>41400</v>
      </c>
      <c r="N35127" s="1">
        <v>41400</v>
      </c>
    </row>
    <row r="35128" spans="1:18" hidden="1" x14ac:dyDescent="0.2">
      <c r="A35128" t="s">
        <v>121941</v>
      </c>
      <c r="B35128" t="s">
        <v>121942</v>
      </c>
      <c r="C35128" t="s">
        <v>121943</v>
      </c>
      <c r="D35128" t="s">
        <v>264</v>
      </c>
      <c r="E35128">
        <v>500000</v>
      </c>
      <c r="F35128" t="s">
        <v>18</v>
      </c>
      <c r="K35128">
        <v>1</v>
      </c>
      <c r="M35128" s="1">
        <v>41338</v>
      </c>
      <c r="N35128" s="1">
        <v>41338</v>
      </c>
      <c r="O35128"/>
      <c r="P35128"/>
      <c r="Q35128"/>
      <c r="R35128"/>
    </row>
    <row r="35129" spans="1:18" x14ac:dyDescent="0.2">
      <c r="A35129" t="s">
        <v>121944</v>
      </c>
      <c r="B35129" t="s">
        <v>121945</v>
      </c>
      <c r="C35129" t="s">
        <v>121946</v>
      </c>
      <c r="D35129" t="s">
        <v>121947</v>
      </c>
      <c r="E35129">
        <v>100000</v>
      </c>
      <c r="F35129" t="s">
        <v>18</v>
      </c>
      <c r="K35129">
        <v>1</v>
      </c>
      <c r="L35129" s="1">
        <v>39973</v>
      </c>
      <c r="M35129" s="1">
        <v>41612</v>
      </c>
      <c r="N35129" s="1">
        <v>41612</v>
      </c>
    </row>
    <row r="35130" spans="1:18" x14ac:dyDescent="0.2">
      <c r="A35130" t="s">
        <v>121948</v>
      </c>
      <c r="B35130" t="s">
        <v>121949</v>
      </c>
      <c r="C35130" t="s">
        <v>121950</v>
      </c>
      <c r="D35130" t="s">
        <v>121951</v>
      </c>
      <c r="E35130">
        <v>400000</v>
      </c>
      <c r="F35130" t="s">
        <v>18</v>
      </c>
      <c r="G35130" t="s">
        <v>25</v>
      </c>
      <c r="H35130" t="s">
        <v>64</v>
      </c>
      <c r="I35130" t="s">
        <v>1221</v>
      </c>
      <c r="J35130" t="s">
        <v>1221</v>
      </c>
      <c r="K35130">
        <v>1</v>
      </c>
      <c r="L35130" s="1">
        <v>41763</v>
      </c>
      <c r="M35130" s="1">
        <v>41985</v>
      </c>
      <c r="N35130" s="1">
        <v>41985</v>
      </c>
    </row>
    <row r="35131" spans="1:18" hidden="1" x14ac:dyDescent="0.2">
      <c r="A35131" t="s">
        <v>121952</v>
      </c>
      <c r="B35131" t="s">
        <v>121953</v>
      </c>
      <c r="C35131" t="s">
        <v>121954</v>
      </c>
      <c r="D35131" t="s">
        <v>121955</v>
      </c>
      <c r="E35131" t="s">
        <v>43</v>
      </c>
      <c r="F35131" t="s">
        <v>18</v>
      </c>
      <c r="K35131">
        <v>1</v>
      </c>
      <c r="M35131" s="1">
        <v>40027</v>
      </c>
      <c r="N35131" s="1">
        <v>40027</v>
      </c>
      <c r="O35131"/>
      <c r="P35131"/>
      <c r="Q35131"/>
      <c r="R35131"/>
    </row>
    <row r="35132" spans="1:18" x14ac:dyDescent="0.2">
      <c r="A35132" t="s">
        <v>121956</v>
      </c>
      <c r="B35132" t="s">
        <v>121957</v>
      </c>
      <c r="C35132" t="s">
        <v>121958</v>
      </c>
      <c r="D35132" t="s">
        <v>26043</v>
      </c>
      <c r="E35132">
        <v>1800000</v>
      </c>
      <c r="F35132" t="s">
        <v>113</v>
      </c>
      <c r="G35132" t="s">
        <v>25</v>
      </c>
      <c r="H35132" t="s">
        <v>64</v>
      </c>
      <c r="I35132" t="s">
        <v>65</v>
      </c>
      <c r="J35132" t="s">
        <v>71</v>
      </c>
      <c r="K35132">
        <v>2</v>
      </c>
      <c r="L35132" s="1">
        <v>40179</v>
      </c>
      <c r="M35132" s="1">
        <v>40243</v>
      </c>
      <c r="N35132" s="1">
        <v>40734</v>
      </c>
    </row>
    <row r="35133" spans="1:18" hidden="1" x14ac:dyDescent="0.2">
      <c r="A35133" t="s">
        <v>121959</v>
      </c>
      <c r="B35133" t="s">
        <v>121960</v>
      </c>
      <c r="C35133" t="s">
        <v>121961</v>
      </c>
      <c r="D35133" t="s">
        <v>121962</v>
      </c>
      <c r="E35133">
        <v>1271800</v>
      </c>
      <c r="F35133" t="s">
        <v>18</v>
      </c>
      <c r="G35133" t="s">
        <v>638</v>
      </c>
      <c r="H35133">
        <v>7</v>
      </c>
      <c r="I35133" t="s">
        <v>24831</v>
      </c>
      <c r="J35133" t="s">
        <v>24832</v>
      </c>
      <c r="K35133">
        <v>3</v>
      </c>
      <c r="L35133" s="1">
        <v>39814</v>
      </c>
      <c r="M35133" s="1">
        <v>40821</v>
      </c>
      <c r="N35133" s="1">
        <v>41934</v>
      </c>
      <c r="O35133"/>
      <c r="P35133"/>
      <c r="Q35133"/>
      <c r="R35133"/>
    </row>
    <row r="35134" spans="1:18" x14ac:dyDescent="0.2">
      <c r="A35134" t="s">
        <v>121963</v>
      </c>
      <c r="B35134" t="s">
        <v>121964</v>
      </c>
      <c r="C35134" t="s">
        <v>121965</v>
      </c>
      <c r="D35134" t="s">
        <v>42</v>
      </c>
      <c r="E35134">
        <v>3000000</v>
      </c>
      <c r="F35134" t="s">
        <v>18</v>
      </c>
      <c r="G35134" t="s">
        <v>25</v>
      </c>
      <c r="H35134" t="s">
        <v>64</v>
      </c>
      <c r="I35134" t="s">
        <v>1221</v>
      </c>
      <c r="J35134" t="s">
        <v>1221</v>
      </c>
      <c r="K35134">
        <v>1</v>
      </c>
      <c r="L35134" s="1">
        <v>37987</v>
      </c>
      <c r="M35134" s="1">
        <v>39323</v>
      </c>
      <c r="N35134" s="1">
        <v>39323</v>
      </c>
    </row>
    <row r="35135" spans="1:18" hidden="1" x14ac:dyDescent="0.2">
      <c r="A35135" t="s">
        <v>121966</v>
      </c>
      <c r="B35135" t="s">
        <v>121967</v>
      </c>
      <c r="C35135" t="s">
        <v>121968</v>
      </c>
      <c r="D35135" t="s">
        <v>121969</v>
      </c>
      <c r="E35135">
        <v>5000</v>
      </c>
      <c r="F35135" t="s">
        <v>18</v>
      </c>
      <c r="G35135" t="s">
        <v>25</v>
      </c>
      <c r="H35135" t="s">
        <v>106</v>
      </c>
      <c r="I35135" t="s">
        <v>17325</v>
      </c>
      <c r="J35135" t="s">
        <v>17325</v>
      </c>
      <c r="K35135">
        <v>1</v>
      </c>
      <c r="M35135" s="1">
        <v>40640</v>
      </c>
      <c r="N35135" s="1">
        <v>40640</v>
      </c>
      <c r="O35135"/>
      <c r="P35135"/>
      <c r="Q35135"/>
      <c r="R35135"/>
    </row>
    <row r="35136" spans="1:18" x14ac:dyDescent="0.2">
      <c r="A35136" t="s">
        <v>121970</v>
      </c>
      <c r="B35136" t="s">
        <v>121971</v>
      </c>
      <c r="C35136" t="s">
        <v>121972</v>
      </c>
      <c r="D35136" t="s">
        <v>121973</v>
      </c>
      <c r="E35136">
        <v>225000</v>
      </c>
      <c r="F35136" t="s">
        <v>18</v>
      </c>
      <c r="G35136" t="s">
        <v>552</v>
      </c>
      <c r="H35136">
        <v>60</v>
      </c>
      <c r="I35136" t="s">
        <v>5648</v>
      </c>
      <c r="J35136" t="s">
        <v>5648</v>
      </c>
      <c r="K35136">
        <v>2</v>
      </c>
      <c r="L35136" s="1">
        <v>41255</v>
      </c>
      <c r="M35136" s="1">
        <v>41284</v>
      </c>
      <c r="N35136" s="1">
        <v>41640</v>
      </c>
    </row>
    <row r="35137" spans="1:18" hidden="1" x14ac:dyDescent="0.2">
      <c r="A35137" t="s">
        <v>121974</v>
      </c>
      <c r="B35137" t="s">
        <v>8714</v>
      </c>
      <c r="C35137" t="s">
        <v>121975</v>
      </c>
      <c r="D35137" t="s">
        <v>58238</v>
      </c>
      <c r="E35137">
        <v>3729074</v>
      </c>
      <c r="F35137" t="s">
        <v>18</v>
      </c>
      <c r="G35137" t="s">
        <v>25</v>
      </c>
      <c r="H35137" t="s">
        <v>26</v>
      </c>
      <c r="I35137" t="s">
        <v>7746</v>
      </c>
      <c r="J35137" t="s">
        <v>100</v>
      </c>
      <c r="K35137">
        <v>2</v>
      </c>
      <c r="L35137" s="1">
        <v>40903</v>
      </c>
      <c r="M35137" s="1">
        <v>41465</v>
      </c>
      <c r="N35137" s="1">
        <v>41794</v>
      </c>
      <c r="O35137"/>
      <c r="P35137"/>
      <c r="Q35137"/>
      <c r="R35137"/>
    </row>
    <row r="35138" spans="1:18" x14ac:dyDescent="0.2">
      <c r="A35138" t="s">
        <v>121976</v>
      </c>
      <c r="B35138" t="s">
        <v>121977</v>
      </c>
      <c r="C35138" t="s">
        <v>121978</v>
      </c>
      <c r="D35138" t="s">
        <v>69195</v>
      </c>
      <c r="E35138">
        <v>60000</v>
      </c>
      <c r="F35138" t="s">
        <v>18</v>
      </c>
      <c r="G35138" t="s">
        <v>222</v>
      </c>
      <c r="H35138">
        <v>7</v>
      </c>
      <c r="I35138" t="s">
        <v>293</v>
      </c>
      <c r="J35138" t="s">
        <v>5989</v>
      </c>
      <c r="K35138">
        <v>1</v>
      </c>
      <c r="L35138" s="1">
        <v>40602</v>
      </c>
      <c r="M35138" s="1">
        <v>40786</v>
      </c>
      <c r="N35138" s="1">
        <v>40786</v>
      </c>
    </row>
    <row r="35139" spans="1:18" x14ac:dyDescent="0.2">
      <c r="A35139" t="s">
        <v>121979</v>
      </c>
      <c r="B35139" t="s">
        <v>121980</v>
      </c>
      <c r="C35139" t="s">
        <v>121981</v>
      </c>
      <c r="D35139" t="s">
        <v>69645</v>
      </c>
      <c r="E35139">
        <v>250000</v>
      </c>
      <c r="F35139" t="s">
        <v>18</v>
      </c>
      <c r="G35139" t="s">
        <v>25</v>
      </c>
      <c r="H35139" t="s">
        <v>64</v>
      </c>
      <c r="I35139" t="s">
        <v>65</v>
      </c>
      <c r="J35139" t="s">
        <v>66</v>
      </c>
      <c r="K35139">
        <v>1</v>
      </c>
      <c r="L35139" s="1">
        <v>41962</v>
      </c>
      <c r="M35139" s="1">
        <v>41974</v>
      </c>
      <c r="N35139" s="1">
        <v>41974</v>
      </c>
    </row>
    <row r="35140" spans="1:18" x14ac:dyDescent="0.2">
      <c r="A35140" t="s">
        <v>121982</v>
      </c>
      <c r="B35140" t="s">
        <v>121983</v>
      </c>
      <c r="C35140" t="s">
        <v>121984</v>
      </c>
      <c r="D35140" t="s">
        <v>424</v>
      </c>
      <c r="E35140">
        <v>13150000</v>
      </c>
      <c r="F35140" t="s">
        <v>207</v>
      </c>
      <c r="G35140" t="s">
        <v>25</v>
      </c>
      <c r="H35140" t="s">
        <v>972</v>
      </c>
      <c r="I35140" t="s">
        <v>973</v>
      </c>
      <c r="J35140" t="s">
        <v>973</v>
      </c>
      <c r="K35140">
        <v>2</v>
      </c>
      <c r="L35140" s="1">
        <v>40452</v>
      </c>
      <c r="M35140" s="1">
        <v>39659</v>
      </c>
      <c r="N35140" s="1">
        <v>40497</v>
      </c>
    </row>
    <row r="35141" spans="1:18" hidden="1" x14ac:dyDescent="0.2">
      <c r="A35141" t="s">
        <v>121985</v>
      </c>
      <c r="B35141" t="s">
        <v>121986</v>
      </c>
      <c r="C35141" t="s">
        <v>121987</v>
      </c>
      <c r="D35141" t="s">
        <v>121988</v>
      </c>
      <c r="E35141" t="s">
        <v>43</v>
      </c>
      <c r="F35141" t="s">
        <v>18</v>
      </c>
      <c r="G35141" t="s">
        <v>552</v>
      </c>
      <c r="H35141">
        <v>60</v>
      </c>
      <c r="I35141" t="s">
        <v>5648</v>
      </c>
      <c r="J35141" t="s">
        <v>5648</v>
      </c>
      <c r="K35141">
        <v>1</v>
      </c>
      <c r="M35141" s="1">
        <v>41428</v>
      </c>
      <c r="N35141" s="1">
        <v>41428</v>
      </c>
      <c r="O35141"/>
      <c r="P35141"/>
      <c r="Q35141"/>
      <c r="R35141"/>
    </row>
    <row r="35142" spans="1:18" x14ac:dyDescent="0.2">
      <c r="A35142" t="s">
        <v>121989</v>
      </c>
      <c r="B35142" t="s">
        <v>121990</v>
      </c>
      <c r="C35142" t="s">
        <v>121991</v>
      </c>
      <c r="D35142" t="s">
        <v>75</v>
      </c>
      <c r="E35142">
        <v>500000</v>
      </c>
      <c r="F35142" t="s">
        <v>113</v>
      </c>
      <c r="G35142" t="s">
        <v>25</v>
      </c>
      <c r="H35142" t="s">
        <v>286</v>
      </c>
      <c r="I35142" t="s">
        <v>1030</v>
      </c>
      <c r="J35142" t="s">
        <v>1030</v>
      </c>
      <c r="K35142">
        <v>1</v>
      </c>
      <c r="L35142" s="1">
        <v>40658</v>
      </c>
      <c r="M35142" s="1">
        <v>41208</v>
      </c>
      <c r="N35142" s="1">
        <v>41208</v>
      </c>
    </row>
    <row r="35143" spans="1:18" x14ac:dyDescent="0.2">
      <c r="A35143" t="s">
        <v>121992</v>
      </c>
      <c r="B35143" t="s">
        <v>121993</v>
      </c>
      <c r="C35143" t="s">
        <v>121994</v>
      </c>
      <c r="D35143" t="s">
        <v>121995</v>
      </c>
      <c r="E35143">
        <v>5575000</v>
      </c>
      <c r="F35143" t="s">
        <v>18</v>
      </c>
      <c r="G35143" t="s">
        <v>25</v>
      </c>
      <c r="H35143" t="s">
        <v>106</v>
      </c>
      <c r="I35143" t="s">
        <v>107</v>
      </c>
      <c r="J35143" t="s">
        <v>108</v>
      </c>
      <c r="K35143">
        <v>4</v>
      </c>
      <c r="L35143" s="1">
        <v>39083</v>
      </c>
      <c r="M35143" s="1">
        <v>39234</v>
      </c>
      <c r="N35143" s="1">
        <v>40391</v>
      </c>
    </row>
    <row r="35144" spans="1:18" hidden="1" x14ac:dyDescent="0.2">
      <c r="A35144" t="s">
        <v>121996</v>
      </c>
      <c r="B35144" t="s">
        <v>121997</v>
      </c>
      <c r="C35144" t="s">
        <v>121998</v>
      </c>
      <c r="D35144" t="s">
        <v>127</v>
      </c>
      <c r="E35144">
        <v>328393</v>
      </c>
      <c r="F35144" t="s">
        <v>18</v>
      </c>
      <c r="K35144">
        <v>2</v>
      </c>
      <c r="L35144" s="1">
        <v>41640</v>
      </c>
      <c r="M35144" s="1">
        <v>41829</v>
      </c>
      <c r="N35144" s="1">
        <v>42156</v>
      </c>
      <c r="O35144"/>
      <c r="P35144"/>
      <c r="Q35144"/>
      <c r="R35144"/>
    </row>
    <row r="35145" spans="1:18" hidden="1" x14ac:dyDescent="0.2">
      <c r="A35145" t="s">
        <v>121999</v>
      </c>
      <c r="B35145" t="s">
        <v>122000</v>
      </c>
      <c r="C35145" t="s">
        <v>122001</v>
      </c>
      <c r="D35145" t="s">
        <v>2770</v>
      </c>
      <c r="E35145">
        <v>316209</v>
      </c>
      <c r="F35145" t="s">
        <v>18</v>
      </c>
      <c r="G35145" t="s">
        <v>128</v>
      </c>
      <c r="H35145" t="s">
        <v>129</v>
      </c>
      <c r="I35145" t="s">
        <v>130</v>
      </c>
      <c r="J35145" t="s">
        <v>130</v>
      </c>
      <c r="K35145">
        <v>1</v>
      </c>
      <c r="L35145" s="1">
        <v>40909</v>
      </c>
      <c r="M35145" s="1">
        <v>41996</v>
      </c>
      <c r="N35145" s="1">
        <v>41996</v>
      </c>
      <c r="O35145"/>
      <c r="P35145"/>
      <c r="Q35145"/>
      <c r="R35145"/>
    </row>
    <row r="35146" spans="1:18" x14ac:dyDescent="0.2">
      <c r="A35146" t="s">
        <v>122002</v>
      </c>
      <c r="B35146" t="s">
        <v>122003</v>
      </c>
      <c r="C35146" t="s">
        <v>122004</v>
      </c>
      <c r="D35146" t="s">
        <v>2479</v>
      </c>
      <c r="E35146">
        <v>1300000</v>
      </c>
      <c r="F35146" t="s">
        <v>18</v>
      </c>
      <c r="G35146" t="s">
        <v>1062</v>
      </c>
      <c r="H35146">
        <v>16</v>
      </c>
      <c r="I35146" t="s">
        <v>1704</v>
      </c>
      <c r="J35146" t="s">
        <v>1704</v>
      </c>
      <c r="K35146">
        <v>2</v>
      </c>
      <c r="L35146" s="1">
        <v>39688</v>
      </c>
      <c r="M35146" s="1">
        <v>41122</v>
      </c>
      <c r="N35146" s="1">
        <v>41977</v>
      </c>
    </row>
    <row r="35147" spans="1:18" hidden="1" x14ac:dyDescent="0.2">
      <c r="A35147" t="s">
        <v>122005</v>
      </c>
      <c r="B35147" t="s">
        <v>122006</v>
      </c>
      <c r="C35147" t="s">
        <v>122007</v>
      </c>
      <c r="D35147" t="s">
        <v>122008</v>
      </c>
      <c r="E35147" t="s">
        <v>43</v>
      </c>
      <c r="F35147" t="s">
        <v>18</v>
      </c>
      <c r="G35147" t="s">
        <v>552</v>
      </c>
      <c r="H35147">
        <v>60</v>
      </c>
      <c r="I35147" t="s">
        <v>5648</v>
      </c>
      <c r="J35147" t="s">
        <v>5648</v>
      </c>
      <c r="K35147">
        <v>1</v>
      </c>
      <c r="L35147" s="1">
        <v>41426</v>
      </c>
      <c r="M35147" s="1">
        <v>41660</v>
      </c>
      <c r="N35147" s="1">
        <v>41660</v>
      </c>
      <c r="O35147"/>
      <c r="P35147"/>
      <c r="Q35147"/>
      <c r="R35147"/>
    </row>
    <row r="35148" spans="1:18" hidden="1" x14ac:dyDescent="0.2">
      <c r="A35148" t="s">
        <v>122009</v>
      </c>
      <c r="B35148" t="s">
        <v>122010</v>
      </c>
      <c r="C35148" t="s">
        <v>122011</v>
      </c>
      <c r="D35148" t="s">
        <v>30785</v>
      </c>
      <c r="E35148">
        <v>523583</v>
      </c>
      <c r="F35148" t="s">
        <v>18</v>
      </c>
      <c r="K35148">
        <v>1</v>
      </c>
      <c r="L35148" s="1">
        <v>41625</v>
      </c>
      <c r="M35148" s="1">
        <v>42044</v>
      </c>
      <c r="N35148" s="1">
        <v>42044</v>
      </c>
      <c r="O35148"/>
      <c r="P35148"/>
      <c r="Q35148"/>
      <c r="R35148"/>
    </row>
    <row r="35149" spans="1:18" x14ac:dyDescent="0.2">
      <c r="A35149" t="s">
        <v>122012</v>
      </c>
      <c r="B35149" t="s">
        <v>122013</v>
      </c>
      <c r="C35149" t="s">
        <v>122014</v>
      </c>
      <c r="D35149" t="s">
        <v>122015</v>
      </c>
      <c r="E35149">
        <v>950000</v>
      </c>
      <c r="F35149" t="s">
        <v>18</v>
      </c>
      <c r="G35149" t="s">
        <v>19</v>
      </c>
      <c r="H35149">
        <v>7</v>
      </c>
      <c r="I35149" t="s">
        <v>672</v>
      </c>
      <c r="J35149" t="s">
        <v>672</v>
      </c>
      <c r="K35149">
        <v>1</v>
      </c>
      <c r="L35149" s="1">
        <v>40252</v>
      </c>
      <c r="M35149" s="1">
        <v>42143</v>
      </c>
      <c r="N35149" s="1">
        <v>42143</v>
      </c>
    </row>
    <row r="35150" spans="1:18" x14ac:dyDescent="0.2">
      <c r="A35150" t="s">
        <v>122016</v>
      </c>
      <c r="B35150" t="s">
        <v>122017</v>
      </c>
      <c r="C35150" t="s">
        <v>122018</v>
      </c>
      <c r="D35150" t="s">
        <v>40423</v>
      </c>
      <c r="E35150">
        <v>18300000</v>
      </c>
      <c r="F35150" t="s">
        <v>18</v>
      </c>
      <c r="G35150" t="s">
        <v>25</v>
      </c>
      <c r="H35150" t="s">
        <v>106</v>
      </c>
      <c r="I35150" t="s">
        <v>107</v>
      </c>
      <c r="J35150" t="s">
        <v>108</v>
      </c>
      <c r="K35150">
        <v>5</v>
      </c>
      <c r="L35150" s="1">
        <v>37263</v>
      </c>
      <c r="M35150" s="1">
        <v>37591</v>
      </c>
      <c r="N35150" s="1">
        <v>41689</v>
      </c>
    </row>
    <row r="35151" spans="1:18" hidden="1" x14ac:dyDescent="0.2">
      <c r="A35151" t="s">
        <v>122019</v>
      </c>
      <c r="B35151" t="s">
        <v>122020</v>
      </c>
      <c r="C35151" t="s">
        <v>122021</v>
      </c>
      <c r="D35151" t="s">
        <v>3932</v>
      </c>
      <c r="E35151" t="s">
        <v>43</v>
      </c>
      <c r="F35151" t="s">
        <v>18</v>
      </c>
      <c r="G35151" t="s">
        <v>1062</v>
      </c>
      <c r="H35151">
        <v>13</v>
      </c>
      <c r="I35151" t="s">
        <v>21787</v>
      </c>
      <c r="J35151" t="s">
        <v>21787</v>
      </c>
      <c r="K35151">
        <v>1</v>
      </c>
      <c r="M35151" s="1">
        <v>39666</v>
      </c>
      <c r="N35151" s="1">
        <v>39666</v>
      </c>
      <c r="O35151"/>
      <c r="P35151"/>
      <c r="Q35151"/>
      <c r="R35151"/>
    </row>
    <row r="35152" spans="1:18" x14ac:dyDescent="0.2">
      <c r="A35152" t="s">
        <v>122022</v>
      </c>
      <c r="B35152" t="s">
        <v>122023</v>
      </c>
      <c r="C35152" t="s">
        <v>122024</v>
      </c>
      <c r="D35152" t="s">
        <v>122025</v>
      </c>
      <c r="E35152">
        <v>800000</v>
      </c>
      <c r="F35152" t="s">
        <v>113</v>
      </c>
      <c r="G35152" t="s">
        <v>25</v>
      </c>
      <c r="H35152" t="s">
        <v>64</v>
      </c>
      <c r="I35152" t="s">
        <v>65</v>
      </c>
      <c r="J35152" t="s">
        <v>71</v>
      </c>
      <c r="K35152">
        <v>1</v>
      </c>
      <c r="L35152" s="1">
        <v>41183</v>
      </c>
      <c r="M35152" s="1">
        <v>41333</v>
      </c>
      <c r="N35152" s="1">
        <v>41333</v>
      </c>
    </row>
    <row r="35153" spans="1:18" x14ac:dyDescent="0.2">
      <c r="A35153" t="s">
        <v>122026</v>
      </c>
      <c r="B35153" t="s">
        <v>122027</v>
      </c>
      <c r="C35153" t="s">
        <v>122028</v>
      </c>
      <c r="D35153" t="s">
        <v>1316</v>
      </c>
      <c r="E35153">
        <v>25000000</v>
      </c>
      <c r="F35153" t="s">
        <v>113</v>
      </c>
      <c r="G35153" t="s">
        <v>25</v>
      </c>
      <c r="H35153" t="s">
        <v>64</v>
      </c>
      <c r="I35153" t="s">
        <v>65</v>
      </c>
      <c r="J35153" t="s">
        <v>13284</v>
      </c>
      <c r="K35153">
        <v>4</v>
      </c>
      <c r="L35153" s="1">
        <v>36708</v>
      </c>
      <c r="M35153" s="1">
        <v>38384</v>
      </c>
      <c r="N35153" s="1">
        <v>39326</v>
      </c>
    </row>
    <row r="35154" spans="1:18" x14ac:dyDescent="0.2">
      <c r="A35154" t="s">
        <v>122029</v>
      </c>
      <c r="B35154" t="s">
        <v>122030</v>
      </c>
      <c r="C35154" t="s">
        <v>122031</v>
      </c>
      <c r="D35154" t="s">
        <v>38532</v>
      </c>
      <c r="E35154">
        <v>15000</v>
      </c>
      <c r="F35154" t="s">
        <v>18</v>
      </c>
      <c r="G35154" t="s">
        <v>25</v>
      </c>
      <c r="H35154" t="s">
        <v>380</v>
      </c>
      <c r="I35154" t="s">
        <v>381</v>
      </c>
      <c r="J35154" t="s">
        <v>381</v>
      </c>
      <c r="K35154">
        <v>1</v>
      </c>
      <c r="L35154" s="1">
        <v>40695</v>
      </c>
      <c r="M35154" s="1">
        <v>40664</v>
      </c>
      <c r="N35154" s="1">
        <v>40664</v>
      </c>
    </row>
    <row r="35155" spans="1:18" x14ac:dyDescent="0.2">
      <c r="A35155" t="s">
        <v>122032</v>
      </c>
      <c r="B35155" t="s">
        <v>122033</v>
      </c>
      <c r="C35155" t="s">
        <v>122034</v>
      </c>
      <c r="D35155" t="s">
        <v>122035</v>
      </c>
      <c r="E35155">
        <v>90000</v>
      </c>
      <c r="F35155" t="s">
        <v>18</v>
      </c>
      <c r="G35155" t="s">
        <v>276</v>
      </c>
      <c r="H35155">
        <v>17</v>
      </c>
      <c r="I35155" t="s">
        <v>464</v>
      </c>
      <c r="J35155" t="s">
        <v>464</v>
      </c>
      <c r="K35155">
        <v>1</v>
      </c>
      <c r="L35155" s="1">
        <v>41183</v>
      </c>
      <c r="M35155" s="1">
        <v>41183</v>
      </c>
      <c r="N35155" s="1">
        <v>41183</v>
      </c>
    </row>
    <row r="35156" spans="1:18" x14ac:dyDescent="0.2">
      <c r="A35156" t="s">
        <v>122036</v>
      </c>
      <c r="B35156" t="s">
        <v>122037</v>
      </c>
      <c r="C35156" t="s">
        <v>122038</v>
      </c>
      <c r="D35156" t="s">
        <v>122039</v>
      </c>
      <c r="E35156">
        <v>10200000</v>
      </c>
      <c r="F35156" t="s">
        <v>18</v>
      </c>
      <c r="G35156" t="s">
        <v>25</v>
      </c>
      <c r="H35156" t="s">
        <v>64</v>
      </c>
      <c r="I35156" t="s">
        <v>65</v>
      </c>
      <c r="J35156" t="s">
        <v>71</v>
      </c>
      <c r="K35156">
        <v>3</v>
      </c>
      <c r="L35156" s="1">
        <v>39892</v>
      </c>
      <c r="M35156" s="1">
        <v>38353</v>
      </c>
      <c r="N35156" s="1">
        <v>39326</v>
      </c>
    </row>
    <row r="35157" spans="1:18" x14ac:dyDescent="0.2">
      <c r="A35157" t="s">
        <v>122040</v>
      </c>
      <c r="B35157" t="s">
        <v>122041</v>
      </c>
      <c r="C35157" t="s">
        <v>122042</v>
      </c>
      <c r="D35157" t="s">
        <v>122043</v>
      </c>
      <c r="E35157">
        <v>250000</v>
      </c>
      <c r="F35157" t="s">
        <v>18</v>
      </c>
      <c r="G35157" t="s">
        <v>25</v>
      </c>
      <c r="H35157" t="s">
        <v>64</v>
      </c>
      <c r="I35157" t="s">
        <v>95</v>
      </c>
      <c r="J35157" t="s">
        <v>30672</v>
      </c>
      <c r="K35157">
        <v>1</v>
      </c>
      <c r="L35157" s="1">
        <v>39083</v>
      </c>
      <c r="M35157" s="1">
        <v>39526</v>
      </c>
      <c r="N35157" s="1">
        <v>39526</v>
      </c>
    </row>
    <row r="35158" spans="1:18" hidden="1" x14ac:dyDescent="0.2">
      <c r="A35158" t="s">
        <v>122044</v>
      </c>
      <c r="B35158" t="s">
        <v>122045</v>
      </c>
      <c r="D35158" t="s">
        <v>19458</v>
      </c>
      <c r="E35158">
        <v>44179754</v>
      </c>
      <c r="F35158" t="s">
        <v>18</v>
      </c>
      <c r="G35158" t="s">
        <v>57</v>
      </c>
      <c r="H35158" t="s">
        <v>4487</v>
      </c>
      <c r="I35158" t="s">
        <v>6236</v>
      </c>
      <c r="J35158" t="s">
        <v>6236</v>
      </c>
      <c r="K35158">
        <v>1</v>
      </c>
      <c r="M35158" s="1">
        <v>38071</v>
      </c>
      <c r="N35158" s="1">
        <v>38071</v>
      </c>
      <c r="O35158"/>
      <c r="P35158"/>
      <c r="Q35158"/>
      <c r="R35158"/>
    </row>
    <row r="35159" spans="1:18" x14ac:dyDescent="0.2">
      <c r="A35159" t="s">
        <v>122046</v>
      </c>
      <c r="B35159" t="s">
        <v>122047</v>
      </c>
      <c r="C35159" t="s">
        <v>122048</v>
      </c>
      <c r="D35159" t="s">
        <v>122049</v>
      </c>
      <c r="E35159">
        <v>275000</v>
      </c>
      <c r="F35159" t="s">
        <v>18</v>
      </c>
      <c r="G35159" t="s">
        <v>25</v>
      </c>
      <c r="H35159" t="s">
        <v>1011</v>
      </c>
      <c r="I35159" t="s">
        <v>1035</v>
      </c>
      <c r="J35159" t="s">
        <v>1035</v>
      </c>
      <c r="K35159">
        <v>2</v>
      </c>
      <c r="L35159" s="1">
        <v>41253</v>
      </c>
      <c r="M35159" s="1">
        <v>41570</v>
      </c>
      <c r="N35159" s="1">
        <v>41786</v>
      </c>
    </row>
    <row r="35160" spans="1:18" hidden="1" x14ac:dyDescent="0.2">
      <c r="A35160" t="s">
        <v>122050</v>
      </c>
      <c r="B35160" t="s">
        <v>122051</v>
      </c>
      <c r="C35160" t="s">
        <v>122052</v>
      </c>
      <c r="D35160" t="s">
        <v>357</v>
      </c>
      <c r="E35160">
        <v>24692000</v>
      </c>
      <c r="F35160" t="s">
        <v>18</v>
      </c>
      <c r="G35160" t="s">
        <v>25</v>
      </c>
      <c r="H35160" t="s">
        <v>1330</v>
      </c>
      <c r="I35160" t="s">
        <v>1331</v>
      </c>
      <c r="J35160" t="s">
        <v>14117</v>
      </c>
      <c r="K35160">
        <v>1</v>
      </c>
      <c r="M35160" s="1">
        <v>41123</v>
      </c>
      <c r="N35160" s="1">
        <v>41123</v>
      </c>
      <c r="O35160"/>
      <c r="P35160"/>
      <c r="Q35160"/>
      <c r="R35160"/>
    </row>
    <row r="35161" spans="1:18" x14ac:dyDescent="0.2">
      <c r="A35161" t="s">
        <v>122053</v>
      </c>
      <c r="B35161" t="s">
        <v>122054</v>
      </c>
      <c r="C35161" t="s">
        <v>122055</v>
      </c>
      <c r="D35161" t="s">
        <v>122056</v>
      </c>
      <c r="E35161">
        <v>320000</v>
      </c>
      <c r="F35161" t="s">
        <v>18</v>
      </c>
      <c r="G35161" t="s">
        <v>479</v>
      </c>
      <c r="I35161" t="s">
        <v>480</v>
      </c>
      <c r="J35161" t="s">
        <v>480</v>
      </c>
      <c r="K35161">
        <v>1</v>
      </c>
      <c r="L35161" s="1">
        <v>41275</v>
      </c>
      <c r="M35161" s="1">
        <v>41852</v>
      </c>
      <c r="N35161" s="1">
        <v>41852</v>
      </c>
    </row>
    <row r="35162" spans="1:18" x14ac:dyDescent="0.2">
      <c r="A35162" t="s">
        <v>122057</v>
      </c>
      <c r="B35162" t="s">
        <v>122058</v>
      </c>
      <c r="C35162" t="s">
        <v>122059</v>
      </c>
      <c r="D35162" t="s">
        <v>122060</v>
      </c>
      <c r="E35162">
        <v>1500000</v>
      </c>
      <c r="F35162" t="s">
        <v>18</v>
      </c>
      <c r="G35162" t="s">
        <v>25</v>
      </c>
      <c r="H35162" t="s">
        <v>89</v>
      </c>
      <c r="I35162" t="s">
        <v>3569</v>
      </c>
      <c r="J35162" t="s">
        <v>122061</v>
      </c>
      <c r="K35162">
        <v>1</v>
      </c>
      <c r="L35162" s="1">
        <v>40857</v>
      </c>
      <c r="M35162" s="1">
        <v>40857</v>
      </c>
      <c r="N35162" s="1">
        <v>40857</v>
      </c>
    </row>
    <row r="35163" spans="1:18" hidden="1" x14ac:dyDescent="0.2">
      <c r="A35163" t="s">
        <v>122062</v>
      </c>
      <c r="B35163" t="s">
        <v>122063</v>
      </c>
      <c r="C35163" t="s">
        <v>122064</v>
      </c>
      <c r="D35163" t="s">
        <v>122065</v>
      </c>
      <c r="E35163" t="s">
        <v>43</v>
      </c>
      <c r="F35163" t="s">
        <v>18</v>
      </c>
      <c r="G35163" t="s">
        <v>25</v>
      </c>
      <c r="H35163" t="s">
        <v>89</v>
      </c>
      <c r="I35163" t="s">
        <v>90</v>
      </c>
      <c r="J35163" t="s">
        <v>90</v>
      </c>
      <c r="K35163">
        <v>1</v>
      </c>
      <c r="L35163" s="1">
        <v>42005</v>
      </c>
      <c r="M35163" s="1">
        <v>42156</v>
      </c>
      <c r="N35163" s="1">
        <v>42156</v>
      </c>
      <c r="O35163"/>
      <c r="P35163"/>
      <c r="Q35163"/>
      <c r="R35163"/>
    </row>
    <row r="35164" spans="1:18" hidden="1" x14ac:dyDescent="0.2">
      <c r="A35164" t="s">
        <v>122066</v>
      </c>
      <c r="B35164" t="s">
        <v>122067</v>
      </c>
      <c r="C35164" t="s">
        <v>122068</v>
      </c>
      <c r="D35164" t="s">
        <v>122069</v>
      </c>
      <c r="E35164" t="s">
        <v>43</v>
      </c>
      <c r="F35164" t="s">
        <v>18</v>
      </c>
      <c r="G35164" t="s">
        <v>25</v>
      </c>
      <c r="H35164" t="s">
        <v>44</v>
      </c>
      <c r="I35164" t="s">
        <v>282</v>
      </c>
      <c r="J35164" t="s">
        <v>282</v>
      </c>
      <c r="K35164">
        <v>1</v>
      </c>
      <c r="M35164" s="1">
        <v>42009</v>
      </c>
      <c r="N35164" s="1">
        <v>42009</v>
      </c>
      <c r="O35164"/>
      <c r="P35164"/>
      <c r="Q35164"/>
      <c r="R35164"/>
    </row>
    <row r="35165" spans="1:18" hidden="1" x14ac:dyDescent="0.2">
      <c r="A35165" t="s">
        <v>122070</v>
      </c>
      <c r="B35165" t="s">
        <v>122071</v>
      </c>
      <c r="C35165" t="s">
        <v>122072</v>
      </c>
      <c r="D35165" t="s">
        <v>122073</v>
      </c>
      <c r="E35165">
        <v>26298436</v>
      </c>
      <c r="F35165" t="s">
        <v>113</v>
      </c>
      <c r="G35165" t="s">
        <v>25</v>
      </c>
      <c r="H35165" t="s">
        <v>64</v>
      </c>
      <c r="I35165" t="s">
        <v>65</v>
      </c>
      <c r="J35165" t="s">
        <v>236</v>
      </c>
      <c r="K35165">
        <v>3</v>
      </c>
      <c r="L35165" s="1">
        <v>35065</v>
      </c>
      <c r="M35165" s="1">
        <v>38139</v>
      </c>
      <c r="N35165" s="1">
        <v>42101</v>
      </c>
      <c r="O35165"/>
      <c r="P35165"/>
      <c r="Q35165"/>
      <c r="R35165"/>
    </row>
    <row r="35166" spans="1:18" hidden="1" x14ac:dyDescent="0.2">
      <c r="A35166" t="s">
        <v>122074</v>
      </c>
      <c r="B35166" t="s">
        <v>122075</v>
      </c>
      <c r="D35166" t="s">
        <v>1541</v>
      </c>
      <c r="E35166" t="s">
        <v>43</v>
      </c>
      <c r="F35166" t="s">
        <v>18</v>
      </c>
      <c r="G35166" t="s">
        <v>25</v>
      </c>
      <c r="H35166" t="s">
        <v>1011</v>
      </c>
      <c r="I35166" t="s">
        <v>8823</v>
      </c>
      <c r="J35166" t="s">
        <v>122076</v>
      </c>
      <c r="K35166">
        <v>1</v>
      </c>
      <c r="L35166" s="1">
        <v>37016</v>
      </c>
      <c r="M35166" s="1">
        <v>40931</v>
      </c>
      <c r="N35166" s="1">
        <v>40931</v>
      </c>
      <c r="O35166"/>
      <c r="P35166"/>
      <c r="Q35166"/>
      <c r="R35166"/>
    </row>
    <row r="35167" spans="1:18" x14ac:dyDescent="0.2">
      <c r="A35167" t="s">
        <v>122077</v>
      </c>
      <c r="B35167" t="s">
        <v>122078</v>
      </c>
      <c r="C35167" t="s">
        <v>122079</v>
      </c>
      <c r="D35167" t="s">
        <v>122080</v>
      </c>
      <c r="E35167">
        <v>5000000</v>
      </c>
      <c r="F35167" t="s">
        <v>18</v>
      </c>
      <c r="G35167" t="s">
        <v>57</v>
      </c>
      <c r="H35167" t="s">
        <v>4487</v>
      </c>
      <c r="I35167" t="s">
        <v>6236</v>
      </c>
      <c r="J35167" t="s">
        <v>6236</v>
      </c>
      <c r="K35167">
        <v>1</v>
      </c>
      <c r="L35167" s="1">
        <v>35796</v>
      </c>
      <c r="M35167" s="1">
        <v>37033</v>
      </c>
      <c r="N35167" s="1">
        <v>37033</v>
      </c>
    </row>
    <row r="35168" spans="1:18" hidden="1" x14ac:dyDescent="0.2">
      <c r="A35168" t="s">
        <v>122081</v>
      </c>
      <c r="B35168" t="s">
        <v>122082</v>
      </c>
      <c r="C35168" t="s">
        <v>122083</v>
      </c>
      <c r="D35168" t="s">
        <v>122084</v>
      </c>
      <c r="E35168" t="s">
        <v>43</v>
      </c>
      <c r="F35168" t="s">
        <v>18</v>
      </c>
      <c r="G35168" t="s">
        <v>1062</v>
      </c>
      <c r="H35168">
        <v>2</v>
      </c>
      <c r="I35168" t="s">
        <v>1736</v>
      </c>
      <c r="J35168" t="s">
        <v>1736</v>
      </c>
      <c r="K35168">
        <v>2</v>
      </c>
      <c r="L35168" s="1">
        <v>39448</v>
      </c>
      <c r="M35168" s="1">
        <v>40179</v>
      </c>
      <c r="N35168" s="1">
        <v>40633</v>
      </c>
      <c r="O35168"/>
      <c r="P35168"/>
      <c r="Q35168"/>
      <c r="R35168"/>
    </row>
    <row r="35169" spans="1:18" hidden="1" x14ac:dyDescent="0.2">
      <c r="A35169" t="s">
        <v>122085</v>
      </c>
      <c r="B35169" t="s">
        <v>122086</v>
      </c>
      <c r="C35169" t="s">
        <v>122087</v>
      </c>
      <c r="D35169" t="s">
        <v>70</v>
      </c>
      <c r="E35169">
        <v>2225623</v>
      </c>
      <c r="F35169" t="s">
        <v>207</v>
      </c>
      <c r="G35169" t="s">
        <v>25</v>
      </c>
      <c r="H35169" t="s">
        <v>286</v>
      </c>
      <c r="I35169" t="s">
        <v>874</v>
      </c>
      <c r="J35169" t="s">
        <v>47540</v>
      </c>
      <c r="K35169">
        <v>1</v>
      </c>
      <c r="L35169" s="1">
        <v>40544</v>
      </c>
      <c r="M35169" s="1">
        <v>41375</v>
      </c>
      <c r="N35169" s="1">
        <v>41375</v>
      </c>
      <c r="O35169"/>
      <c r="P35169"/>
      <c r="Q35169"/>
      <c r="R35169"/>
    </row>
    <row r="35170" spans="1:18" x14ac:dyDescent="0.2">
      <c r="A35170" t="s">
        <v>122088</v>
      </c>
      <c r="B35170" t="s">
        <v>122089</v>
      </c>
      <c r="C35170" t="s">
        <v>122090</v>
      </c>
      <c r="D35170" t="s">
        <v>122091</v>
      </c>
      <c r="E35170">
        <v>18000000</v>
      </c>
      <c r="F35170" t="s">
        <v>207</v>
      </c>
      <c r="G35170" t="s">
        <v>25</v>
      </c>
      <c r="H35170" t="s">
        <v>121</v>
      </c>
      <c r="I35170" t="s">
        <v>528</v>
      </c>
      <c r="J35170" t="s">
        <v>5175</v>
      </c>
      <c r="K35170">
        <v>1</v>
      </c>
      <c r="L35170" s="1">
        <v>36526</v>
      </c>
      <c r="M35170" s="1">
        <v>37172</v>
      </c>
      <c r="N35170" s="1">
        <v>37172</v>
      </c>
    </row>
    <row r="35171" spans="1:18" hidden="1" x14ac:dyDescent="0.2">
      <c r="A35171" t="s">
        <v>122092</v>
      </c>
      <c r="B35171" t="s">
        <v>122093</v>
      </c>
      <c r="D35171" t="s">
        <v>3932</v>
      </c>
      <c r="E35171" t="s">
        <v>43</v>
      </c>
      <c r="F35171" t="s">
        <v>18</v>
      </c>
      <c r="G35171" t="s">
        <v>25</v>
      </c>
      <c r="H35171" t="s">
        <v>82</v>
      </c>
      <c r="I35171" t="s">
        <v>3879</v>
      </c>
      <c r="J35171" t="s">
        <v>3879</v>
      </c>
      <c r="K35171">
        <v>1</v>
      </c>
      <c r="L35171" s="1">
        <v>41548</v>
      </c>
      <c r="M35171" s="1">
        <v>41583</v>
      </c>
      <c r="N35171" s="1">
        <v>41583</v>
      </c>
      <c r="O35171"/>
      <c r="P35171"/>
      <c r="Q35171"/>
      <c r="R35171"/>
    </row>
    <row r="35172" spans="1:18" hidden="1" x14ac:dyDescent="0.2">
      <c r="A35172" t="s">
        <v>122094</v>
      </c>
      <c r="B35172" t="s">
        <v>122095</v>
      </c>
      <c r="C35172" t="s">
        <v>122096</v>
      </c>
      <c r="D35172" t="s">
        <v>53321</v>
      </c>
      <c r="E35172">
        <v>7348141</v>
      </c>
      <c r="F35172" t="s">
        <v>207</v>
      </c>
      <c r="G35172" t="s">
        <v>25</v>
      </c>
      <c r="H35172" t="s">
        <v>64</v>
      </c>
      <c r="I35172" t="s">
        <v>95</v>
      </c>
      <c r="J35172" t="s">
        <v>95</v>
      </c>
      <c r="K35172">
        <v>5</v>
      </c>
      <c r="L35172" s="1">
        <v>38626</v>
      </c>
      <c r="M35172" s="1">
        <v>38838</v>
      </c>
      <c r="N35172" s="1">
        <v>40595</v>
      </c>
      <c r="O35172"/>
      <c r="P35172"/>
      <c r="Q35172"/>
      <c r="R35172"/>
    </row>
    <row r="35173" spans="1:18" x14ac:dyDescent="0.2">
      <c r="A35173" t="s">
        <v>122097</v>
      </c>
      <c r="B35173" t="s">
        <v>122098</v>
      </c>
      <c r="C35173" t="s">
        <v>122099</v>
      </c>
      <c r="D35173" t="s">
        <v>122100</v>
      </c>
      <c r="E35173">
        <v>99000000</v>
      </c>
      <c r="F35173" t="s">
        <v>18</v>
      </c>
      <c r="G35173" t="s">
        <v>37</v>
      </c>
      <c r="H35173">
        <v>22</v>
      </c>
      <c r="I35173" t="s">
        <v>38</v>
      </c>
      <c r="J35173" t="s">
        <v>38</v>
      </c>
      <c r="K35173">
        <v>6</v>
      </c>
      <c r="L35173" s="1">
        <v>40824</v>
      </c>
      <c r="M35173" s="1">
        <v>41473</v>
      </c>
      <c r="N35173" s="1">
        <v>42138</v>
      </c>
    </row>
    <row r="35174" spans="1:18" hidden="1" x14ac:dyDescent="0.2">
      <c r="A35174" t="s">
        <v>122101</v>
      </c>
      <c r="B35174" t="s">
        <v>122102</v>
      </c>
      <c r="C35174" t="s">
        <v>122103</v>
      </c>
      <c r="D35174" t="s">
        <v>122104</v>
      </c>
      <c r="E35174" t="s">
        <v>43</v>
      </c>
      <c r="F35174" t="s">
        <v>18</v>
      </c>
      <c r="K35174">
        <v>1</v>
      </c>
      <c r="L35174" s="1">
        <v>39814</v>
      </c>
      <c r="M35174" s="1">
        <v>42193</v>
      </c>
      <c r="N35174" s="1">
        <v>42193</v>
      </c>
      <c r="O35174"/>
      <c r="P35174"/>
      <c r="Q35174"/>
      <c r="R35174"/>
    </row>
    <row r="35175" spans="1:18" hidden="1" x14ac:dyDescent="0.2">
      <c r="A35175" t="s">
        <v>122105</v>
      </c>
      <c r="B35175" t="s">
        <v>122106</v>
      </c>
      <c r="C35175" t="s">
        <v>122107</v>
      </c>
      <c r="D35175" t="s">
        <v>56</v>
      </c>
      <c r="E35175">
        <v>1113344</v>
      </c>
      <c r="F35175" t="s">
        <v>689</v>
      </c>
      <c r="G35175" t="s">
        <v>25</v>
      </c>
      <c r="H35175" t="s">
        <v>64</v>
      </c>
      <c r="I35175" t="s">
        <v>1221</v>
      </c>
      <c r="J35175" t="s">
        <v>1221</v>
      </c>
      <c r="K35175">
        <v>1</v>
      </c>
      <c r="M35175" s="1">
        <v>40694</v>
      </c>
      <c r="N35175" s="1">
        <v>40694</v>
      </c>
      <c r="O35175"/>
      <c r="P35175"/>
      <c r="Q35175"/>
      <c r="R35175"/>
    </row>
    <row r="35176" spans="1:18" x14ac:dyDescent="0.2">
      <c r="A35176" t="s">
        <v>122108</v>
      </c>
      <c r="B35176" t="s">
        <v>122109</v>
      </c>
      <c r="C35176" t="s">
        <v>122110</v>
      </c>
      <c r="D35176" t="s">
        <v>9181</v>
      </c>
      <c r="E35176">
        <v>300000</v>
      </c>
      <c r="F35176" t="s">
        <v>18</v>
      </c>
      <c r="G35176" t="s">
        <v>1138</v>
      </c>
      <c r="H35176">
        <v>27</v>
      </c>
      <c r="I35176" t="s">
        <v>2775</v>
      </c>
      <c r="J35176" t="s">
        <v>39702</v>
      </c>
      <c r="K35176">
        <v>1</v>
      </c>
      <c r="L35176" s="1">
        <v>40909</v>
      </c>
      <c r="M35176" s="1">
        <v>41944</v>
      </c>
      <c r="N35176" s="1">
        <v>41944</v>
      </c>
    </row>
    <row r="35177" spans="1:18" hidden="1" x14ac:dyDescent="0.2">
      <c r="A35177" t="s">
        <v>122111</v>
      </c>
      <c r="B35177" t="s">
        <v>122112</v>
      </c>
      <c r="C35177" t="s">
        <v>122113</v>
      </c>
      <c r="D35177" t="s">
        <v>36</v>
      </c>
      <c r="E35177">
        <v>8130000</v>
      </c>
      <c r="F35177" t="s">
        <v>18</v>
      </c>
      <c r="G35177" t="s">
        <v>37</v>
      </c>
      <c r="K35177">
        <v>1</v>
      </c>
      <c r="L35177" s="1">
        <v>41729</v>
      </c>
      <c r="M35177" s="1">
        <v>41721</v>
      </c>
      <c r="N35177" s="1">
        <v>41721</v>
      </c>
      <c r="O35177"/>
      <c r="P35177"/>
      <c r="Q35177"/>
      <c r="R35177"/>
    </row>
    <row r="35178" spans="1:18" x14ac:dyDescent="0.2">
      <c r="A35178" t="s">
        <v>122114</v>
      </c>
      <c r="B35178" t="s">
        <v>122115</v>
      </c>
      <c r="C35178" t="s">
        <v>122116</v>
      </c>
      <c r="D35178" t="s">
        <v>122117</v>
      </c>
      <c r="E35178">
        <v>33000000</v>
      </c>
      <c r="F35178" t="s">
        <v>18</v>
      </c>
      <c r="G35178" t="s">
        <v>37</v>
      </c>
      <c r="K35178">
        <v>3</v>
      </c>
      <c r="L35178" s="1">
        <v>40544</v>
      </c>
      <c r="M35178" s="1">
        <v>40940</v>
      </c>
      <c r="N35178" s="1">
        <v>42101</v>
      </c>
    </row>
    <row r="35179" spans="1:18" hidden="1" x14ac:dyDescent="0.2">
      <c r="A35179" t="s">
        <v>122118</v>
      </c>
      <c r="B35179" t="s">
        <v>122119</v>
      </c>
      <c r="C35179" t="s">
        <v>122120</v>
      </c>
      <c r="E35179" t="s">
        <v>43</v>
      </c>
      <c r="F35179" t="s">
        <v>689</v>
      </c>
      <c r="G35179" t="s">
        <v>37</v>
      </c>
      <c r="H35179">
        <v>10</v>
      </c>
      <c r="I35179" t="s">
        <v>1515</v>
      </c>
      <c r="J35179" t="s">
        <v>122121</v>
      </c>
      <c r="K35179">
        <v>1</v>
      </c>
      <c r="M35179" s="1">
        <v>39672</v>
      </c>
      <c r="N35179" s="1">
        <v>39672</v>
      </c>
      <c r="O35179"/>
      <c r="P35179"/>
      <c r="Q35179"/>
      <c r="R35179"/>
    </row>
    <row r="35180" spans="1:18" x14ac:dyDescent="0.2">
      <c r="A35180" t="s">
        <v>122122</v>
      </c>
      <c r="B35180" t="s">
        <v>122123</v>
      </c>
      <c r="C35180" t="s">
        <v>122124</v>
      </c>
      <c r="D35180" t="s">
        <v>94</v>
      </c>
      <c r="E35180">
        <v>12000000</v>
      </c>
      <c r="F35180" t="s">
        <v>18</v>
      </c>
      <c r="G35180" t="s">
        <v>25</v>
      </c>
      <c r="H35180" t="s">
        <v>1080</v>
      </c>
      <c r="I35180" t="s">
        <v>4260</v>
      </c>
      <c r="J35180" t="s">
        <v>4618</v>
      </c>
      <c r="K35180">
        <v>1</v>
      </c>
      <c r="L35180" s="1">
        <v>12420</v>
      </c>
      <c r="M35180" s="1">
        <v>41936</v>
      </c>
      <c r="N35180" s="1">
        <v>41936</v>
      </c>
    </row>
    <row r="35181" spans="1:18" x14ac:dyDescent="0.2">
      <c r="A35181" t="s">
        <v>122125</v>
      </c>
      <c r="B35181" t="s">
        <v>122126</v>
      </c>
      <c r="C35181" t="s">
        <v>122127</v>
      </c>
      <c r="D35181" t="s">
        <v>122128</v>
      </c>
      <c r="E35181">
        <v>1500000</v>
      </c>
      <c r="F35181" t="s">
        <v>207</v>
      </c>
      <c r="K35181">
        <v>1</v>
      </c>
      <c r="L35181" s="1">
        <v>39001</v>
      </c>
      <c r="M35181" s="1">
        <v>39083</v>
      </c>
      <c r="N35181" s="1">
        <v>39083</v>
      </c>
    </row>
    <row r="35182" spans="1:18" hidden="1" x14ac:dyDescent="0.2">
      <c r="A35182" t="s">
        <v>122129</v>
      </c>
      <c r="B35182" t="s">
        <v>122130</v>
      </c>
      <c r="C35182" t="s">
        <v>122131</v>
      </c>
      <c r="D35182" t="s">
        <v>248</v>
      </c>
      <c r="E35182">
        <v>30000000</v>
      </c>
      <c r="F35182" t="s">
        <v>18</v>
      </c>
      <c r="G35182" t="s">
        <v>37</v>
      </c>
      <c r="H35182">
        <v>30</v>
      </c>
      <c r="I35182" t="s">
        <v>2714</v>
      </c>
      <c r="J35182" t="s">
        <v>2714</v>
      </c>
      <c r="K35182">
        <v>2</v>
      </c>
      <c r="M35182" s="1">
        <v>41877</v>
      </c>
      <c r="N35182" s="1">
        <v>42318</v>
      </c>
      <c r="O35182"/>
      <c r="P35182"/>
      <c r="Q35182"/>
      <c r="R35182"/>
    </row>
    <row r="35183" spans="1:18" x14ac:dyDescent="0.2">
      <c r="A35183" t="s">
        <v>122132</v>
      </c>
      <c r="B35183" t="s">
        <v>122133</v>
      </c>
      <c r="C35183" t="s">
        <v>122134</v>
      </c>
      <c r="D35183" t="s">
        <v>17307</v>
      </c>
      <c r="E35183">
        <v>40000000</v>
      </c>
      <c r="F35183" t="s">
        <v>18</v>
      </c>
      <c r="G35183" t="s">
        <v>37</v>
      </c>
      <c r="H35183">
        <v>30</v>
      </c>
      <c r="I35183" t="s">
        <v>122135</v>
      </c>
      <c r="J35183" t="s">
        <v>122135</v>
      </c>
      <c r="K35183">
        <v>1</v>
      </c>
      <c r="L35183" s="1">
        <v>39448</v>
      </c>
      <c r="M35183" s="1">
        <v>41068</v>
      </c>
      <c r="N35183" s="1">
        <v>41068</v>
      </c>
    </row>
    <row r="35184" spans="1:18" hidden="1" x14ac:dyDescent="0.2">
      <c r="A35184" t="s">
        <v>122136</v>
      </c>
      <c r="B35184" t="s">
        <v>122137</v>
      </c>
      <c r="C35184" t="s">
        <v>122138</v>
      </c>
      <c r="E35184">
        <v>65000000</v>
      </c>
      <c r="F35184" t="s">
        <v>18</v>
      </c>
      <c r="G35184" t="s">
        <v>406</v>
      </c>
      <c r="H35184">
        <v>18</v>
      </c>
      <c r="I35184" t="s">
        <v>407</v>
      </c>
      <c r="J35184" t="s">
        <v>4939</v>
      </c>
      <c r="K35184">
        <v>1</v>
      </c>
      <c r="M35184" s="1">
        <v>42314</v>
      </c>
      <c r="N35184" s="1">
        <v>42314</v>
      </c>
      <c r="O35184"/>
      <c r="P35184"/>
      <c r="Q35184"/>
      <c r="R35184"/>
    </row>
    <row r="35185" spans="1:18" hidden="1" x14ac:dyDescent="0.2">
      <c r="A35185" t="s">
        <v>122139</v>
      </c>
      <c r="B35185" t="s">
        <v>122140</v>
      </c>
      <c r="C35185" t="s">
        <v>122141</v>
      </c>
      <c r="D35185" t="s">
        <v>2326</v>
      </c>
      <c r="E35185">
        <v>162364</v>
      </c>
      <c r="F35185" t="s">
        <v>18</v>
      </c>
      <c r="G35185" t="s">
        <v>37</v>
      </c>
      <c r="K35185">
        <v>1</v>
      </c>
      <c r="M35185" s="1">
        <v>41365</v>
      </c>
      <c r="N35185" s="1">
        <v>41365</v>
      </c>
      <c r="O35185"/>
      <c r="P35185"/>
      <c r="Q35185"/>
      <c r="R35185"/>
    </row>
    <row r="35186" spans="1:18" x14ac:dyDescent="0.2">
      <c r="A35186" t="s">
        <v>122142</v>
      </c>
      <c r="B35186" t="s">
        <v>122143</v>
      </c>
      <c r="C35186" t="s">
        <v>122144</v>
      </c>
      <c r="D35186" t="s">
        <v>75</v>
      </c>
      <c r="E35186">
        <v>30000000</v>
      </c>
      <c r="F35186" t="s">
        <v>18</v>
      </c>
      <c r="G35186" t="s">
        <v>37</v>
      </c>
      <c r="H35186">
        <v>22</v>
      </c>
      <c r="I35186" t="s">
        <v>38</v>
      </c>
      <c r="J35186" t="s">
        <v>38</v>
      </c>
      <c r="K35186">
        <v>5</v>
      </c>
      <c r="L35186" s="1">
        <v>40118</v>
      </c>
      <c r="M35186" s="1">
        <v>40513</v>
      </c>
      <c r="N35186" s="1">
        <v>41863</v>
      </c>
    </row>
    <row r="35187" spans="1:18" x14ac:dyDescent="0.2">
      <c r="A35187" t="s">
        <v>122145</v>
      </c>
      <c r="B35187" t="s">
        <v>122146</v>
      </c>
      <c r="D35187" t="s">
        <v>70</v>
      </c>
      <c r="E35187">
        <v>1210000</v>
      </c>
      <c r="F35187" t="s">
        <v>18</v>
      </c>
      <c r="G35187" t="s">
        <v>165</v>
      </c>
      <c r="H35187" t="s">
        <v>166</v>
      </c>
      <c r="I35187" t="s">
        <v>167</v>
      </c>
      <c r="J35187" t="s">
        <v>6520</v>
      </c>
      <c r="K35187">
        <v>1</v>
      </c>
      <c r="L35187" s="1">
        <v>37987</v>
      </c>
      <c r="M35187" s="1">
        <v>38804</v>
      </c>
      <c r="N35187" s="1">
        <v>38804</v>
      </c>
    </row>
    <row r="35188" spans="1:18" hidden="1" x14ac:dyDescent="0.2">
      <c r="A35188" t="s">
        <v>122147</v>
      </c>
      <c r="B35188" t="s">
        <v>122148</v>
      </c>
      <c r="C35188" t="s">
        <v>122149</v>
      </c>
      <c r="D35188" t="s">
        <v>285</v>
      </c>
      <c r="E35188">
        <v>2908200</v>
      </c>
      <c r="F35188" t="s">
        <v>18</v>
      </c>
      <c r="G35188" t="s">
        <v>165</v>
      </c>
      <c r="H35188" t="s">
        <v>166</v>
      </c>
      <c r="I35188" t="s">
        <v>167</v>
      </c>
      <c r="J35188" t="s">
        <v>167</v>
      </c>
      <c r="K35188">
        <v>2</v>
      </c>
      <c r="L35188" s="1">
        <v>39508</v>
      </c>
      <c r="M35188" s="1">
        <v>39600</v>
      </c>
      <c r="N35188" s="1">
        <v>40162</v>
      </c>
      <c r="O35188"/>
      <c r="P35188"/>
      <c r="Q35188"/>
      <c r="R35188"/>
    </row>
    <row r="35189" spans="1:18" hidden="1" x14ac:dyDescent="0.2">
      <c r="A35189" t="s">
        <v>122150</v>
      </c>
      <c r="B35189" t="s">
        <v>122151</v>
      </c>
      <c r="C35189" t="s">
        <v>122152</v>
      </c>
      <c r="E35189" t="s">
        <v>43</v>
      </c>
      <c r="F35189" t="s">
        <v>18</v>
      </c>
      <c r="K35189">
        <v>1</v>
      </c>
      <c r="M35189" s="1">
        <v>41508</v>
      </c>
      <c r="N35189" s="1">
        <v>41508</v>
      </c>
      <c r="O35189"/>
      <c r="P35189"/>
      <c r="Q35189"/>
      <c r="R35189"/>
    </row>
    <row r="35190" spans="1:18" x14ac:dyDescent="0.2">
      <c r="A35190" t="s">
        <v>122153</v>
      </c>
      <c r="B35190" t="s">
        <v>122154</v>
      </c>
      <c r="C35190" t="s">
        <v>122155</v>
      </c>
      <c r="D35190" t="s">
        <v>6308</v>
      </c>
      <c r="E35190">
        <v>3240000</v>
      </c>
      <c r="F35190" t="s">
        <v>18</v>
      </c>
      <c r="G35190" t="s">
        <v>37</v>
      </c>
      <c r="H35190">
        <v>1</v>
      </c>
      <c r="I35190" t="s">
        <v>1515</v>
      </c>
      <c r="J35190" t="s">
        <v>122156</v>
      </c>
      <c r="K35190">
        <v>1</v>
      </c>
      <c r="L35190" s="1">
        <v>40544</v>
      </c>
      <c r="M35190" s="1">
        <v>41869</v>
      </c>
      <c r="N35190" s="1">
        <v>41869</v>
      </c>
    </row>
    <row r="35191" spans="1:18" hidden="1" x14ac:dyDescent="0.2">
      <c r="A35191" t="s">
        <v>122157</v>
      </c>
      <c r="B35191" t="s">
        <v>122158</v>
      </c>
      <c r="C35191" t="s">
        <v>122159</v>
      </c>
      <c r="D35191" t="s">
        <v>122160</v>
      </c>
      <c r="E35191">
        <v>3929098.6179999998</v>
      </c>
      <c r="F35191" t="s">
        <v>18</v>
      </c>
      <c r="G35191" t="s">
        <v>322</v>
      </c>
      <c r="H35191">
        <v>9</v>
      </c>
      <c r="I35191" t="s">
        <v>323</v>
      </c>
      <c r="J35191" t="s">
        <v>323</v>
      </c>
      <c r="K35191">
        <v>2</v>
      </c>
      <c r="L35191" s="1">
        <v>40929</v>
      </c>
      <c r="M35191" s="1">
        <v>41426</v>
      </c>
      <c r="N35191" s="1">
        <v>41883</v>
      </c>
      <c r="O35191"/>
      <c r="P35191"/>
      <c r="Q35191"/>
      <c r="R35191"/>
    </row>
    <row r="35192" spans="1:18" hidden="1" x14ac:dyDescent="0.2">
      <c r="A35192" t="s">
        <v>122161</v>
      </c>
      <c r="B35192" t="s">
        <v>122162</v>
      </c>
      <c r="C35192" t="s">
        <v>122163</v>
      </c>
      <c r="D35192" t="s">
        <v>424</v>
      </c>
      <c r="E35192" t="s">
        <v>43</v>
      </c>
      <c r="F35192" t="s">
        <v>113</v>
      </c>
      <c r="G35192" t="s">
        <v>1062</v>
      </c>
      <c r="H35192">
        <v>2</v>
      </c>
      <c r="I35192" t="s">
        <v>1736</v>
      </c>
      <c r="J35192" t="s">
        <v>29978</v>
      </c>
      <c r="K35192">
        <v>2</v>
      </c>
      <c r="M35192" s="1">
        <v>40492</v>
      </c>
      <c r="N35192" s="1">
        <v>40788</v>
      </c>
      <c r="O35192"/>
      <c r="P35192"/>
      <c r="Q35192"/>
      <c r="R35192"/>
    </row>
    <row r="35193" spans="1:18" hidden="1" x14ac:dyDescent="0.2">
      <c r="A35193" t="s">
        <v>122164</v>
      </c>
      <c r="B35193" t="s">
        <v>122165</v>
      </c>
      <c r="D35193" t="s">
        <v>122166</v>
      </c>
      <c r="E35193">
        <v>6367607</v>
      </c>
      <c r="F35193" t="s">
        <v>207</v>
      </c>
      <c r="K35193">
        <v>1</v>
      </c>
      <c r="M35193" s="1">
        <v>37760</v>
      </c>
      <c r="N35193" s="1">
        <v>37760</v>
      </c>
      <c r="O35193"/>
      <c r="P35193"/>
      <c r="Q35193"/>
      <c r="R35193"/>
    </row>
    <row r="35194" spans="1:18" x14ac:dyDescent="0.2">
      <c r="A35194" t="s">
        <v>122167</v>
      </c>
      <c r="B35194" t="s">
        <v>122168</v>
      </c>
      <c r="D35194" t="s">
        <v>993</v>
      </c>
      <c r="E35194">
        <v>881000</v>
      </c>
      <c r="F35194" t="s">
        <v>18</v>
      </c>
      <c r="G35194" t="s">
        <v>25</v>
      </c>
      <c r="H35194" t="s">
        <v>89</v>
      </c>
      <c r="I35194" t="s">
        <v>1260</v>
      </c>
      <c r="J35194" t="s">
        <v>1783</v>
      </c>
      <c r="K35194">
        <v>1</v>
      </c>
      <c r="L35194" s="1">
        <v>42156</v>
      </c>
      <c r="M35194" s="1">
        <v>42156</v>
      </c>
      <c r="N35194" s="1">
        <v>42156</v>
      </c>
    </row>
    <row r="35195" spans="1:18" hidden="1" x14ac:dyDescent="0.2">
      <c r="A35195" t="s">
        <v>122169</v>
      </c>
      <c r="B35195" t="s">
        <v>122170</v>
      </c>
      <c r="C35195" t="s">
        <v>122171</v>
      </c>
      <c r="D35195" t="s">
        <v>13934</v>
      </c>
      <c r="E35195">
        <v>360000000</v>
      </c>
      <c r="F35195" t="s">
        <v>18</v>
      </c>
      <c r="G35195" t="s">
        <v>37</v>
      </c>
      <c r="K35195">
        <v>3</v>
      </c>
      <c r="L35195" s="1">
        <v>39722</v>
      </c>
      <c r="M35195" s="1">
        <v>40603</v>
      </c>
      <c r="N35195" s="1">
        <v>42004</v>
      </c>
      <c r="O35195"/>
      <c r="P35195"/>
      <c r="Q35195"/>
      <c r="R35195"/>
    </row>
    <row r="35196" spans="1:18" hidden="1" x14ac:dyDescent="0.2">
      <c r="A35196" t="s">
        <v>122172</v>
      </c>
      <c r="B35196" t="s">
        <v>122173</v>
      </c>
      <c r="C35196" t="s">
        <v>122174</v>
      </c>
      <c r="D35196" t="s">
        <v>122175</v>
      </c>
      <c r="E35196">
        <v>1070000000</v>
      </c>
      <c r="F35196" t="s">
        <v>18</v>
      </c>
      <c r="G35196" t="s">
        <v>37</v>
      </c>
      <c r="H35196">
        <v>22</v>
      </c>
      <c r="I35196" t="s">
        <v>38</v>
      </c>
      <c r="J35196" t="s">
        <v>38</v>
      </c>
      <c r="K35196">
        <v>4</v>
      </c>
      <c r="L35196" s="1">
        <v>40241</v>
      </c>
      <c r="M35196" s="1">
        <v>40391</v>
      </c>
      <c r="N35196" s="1">
        <v>42023</v>
      </c>
      <c r="O35196"/>
      <c r="P35196"/>
      <c r="Q35196"/>
      <c r="R35196"/>
    </row>
    <row r="35197" spans="1:18" hidden="1" x14ac:dyDescent="0.2">
      <c r="A35197" t="s">
        <v>122176</v>
      </c>
      <c r="B35197" t="s">
        <v>122177</v>
      </c>
      <c r="C35197" t="s">
        <v>122178</v>
      </c>
      <c r="D35197" t="s">
        <v>42</v>
      </c>
      <c r="E35197">
        <v>1000000</v>
      </c>
      <c r="F35197" t="s">
        <v>18</v>
      </c>
      <c r="G35197" t="s">
        <v>37</v>
      </c>
      <c r="H35197">
        <v>7</v>
      </c>
      <c r="I35197" t="s">
        <v>38166</v>
      </c>
      <c r="J35197" t="s">
        <v>38166</v>
      </c>
      <c r="K35197">
        <v>1</v>
      </c>
      <c r="M35197" s="1">
        <v>41640</v>
      </c>
      <c r="N35197" s="1">
        <v>41640</v>
      </c>
      <c r="O35197"/>
      <c r="P35197"/>
      <c r="Q35197"/>
      <c r="R35197"/>
    </row>
    <row r="35198" spans="1:18" hidden="1" x14ac:dyDescent="0.2">
      <c r="A35198" t="s">
        <v>122179</v>
      </c>
      <c r="B35198" t="s">
        <v>122180</v>
      </c>
      <c r="C35198" t="s">
        <v>122181</v>
      </c>
      <c r="D35198" t="s">
        <v>122182</v>
      </c>
      <c r="E35198">
        <v>890000000</v>
      </c>
      <c r="F35198" t="s">
        <v>18</v>
      </c>
      <c r="G35198" t="s">
        <v>37</v>
      </c>
      <c r="H35198">
        <v>30</v>
      </c>
      <c r="I35198" t="s">
        <v>48961</v>
      </c>
      <c r="J35198" t="s">
        <v>48961</v>
      </c>
      <c r="K35198">
        <v>2</v>
      </c>
      <c r="L35198" s="1">
        <v>37681</v>
      </c>
      <c r="M35198" s="1">
        <v>41842</v>
      </c>
      <c r="N35198" s="1">
        <v>42044</v>
      </c>
      <c r="O35198"/>
      <c r="P35198"/>
      <c r="Q35198"/>
      <c r="R35198"/>
    </row>
    <row r="35199" spans="1:18" x14ac:dyDescent="0.2">
      <c r="A35199" t="s">
        <v>122183</v>
      </c>
      <c r="B35199" t="s">
        <v>122184</v>
      </c>
      <c r="C35199" t="s">
        <v>122185</v>
      </c>
      <c r="D35199" t="s">
        <v>36</v>
      </c>
      <c r="E35199">
        <v>20000</v>
      </c>
      <c r="F35199" t="s">
        <v>18</v>
      </c>
      <c r="G35199" t="s">
        <v>4937</v>
      </c>
      <c r="H35199">
        <v>9</v>
      </c>
      <c r="I35199" t="s">
        <v>7376</v>
      </c>
      <c r="J35199" t="s">
        <v>7376</v>
      </c>
      <c r="K35199">
        <v>1</v>
      </c>
      <c r="L35199" s="1">
        <v>41671</v>
      </c>
      <c r="M35199" s="1">
        <v>41699</v>
      </c>
      <c r="N35199" s="1">
        <v>41699</v>
      </c>
    </row>
    <row r="35200" spans="1:18" x14ac:dyDescent="0.2">
      <c r="A35200" t="s">
        <v>122186</v>
      </c>
      <c r="B35200" t="s">
        <v>122187</v>
      </c>
      <c r="C35200" t="s">
        <v>122188</v>
      </c>
      <c r="D35200" t="s">
        <v>122189</v>
      </c>
      <c r="E35200">
        <v>43889</v>
      </c>
      <c r="F35200" t="s">
        <v>18</v>
      </c>
      <c r="G35200" t="s">
        <v>57</v>
      </c>
      <c r="H35200" t="s">
        <v>202</v>
      </c>
      <c r="I35200" t="s">
        <v>203</v>
      </c>
      <c r="J35200" t="s">
        <v>203</v>
      </c>
      <c r="K35200">
        <v>1</v>
      </c>
      <c r="L35200" s="1">
        <v>41154</v>
      </c>
      <c r="M35200" s="1">
        <v>41974</v>
      </c>
      <c r="N35200" s="1">
        <v>41974</v>
      </c>
    </row>
    <row r="35201" spans="1:18" hidden="1" x14ac:dyDescent="0.2">
      <c r="A35201" t="s">
        <v>122190</v>
      </c>
      <c r="B35201" t="s">
        <v>122191</v>
      </c>
      <c r="C35201" t="s">
        <v>122192</v>
      </c>
      <c r="D35201" t="s">
        <v>50</v>
      </c>
      <c r="E35201">
        <v>1000000</v>
      </c>
      <c r="F35201" t="s">
        <v>18</v>
      </c>
      <c r="G35201" t="s">
        <v>25</v>
      </c>
      <c r="H35201" t="s">
        <v>64</v>
      </c>
      <c r="I35201" t="s">
        <v>966</v>
      </c>
      <c r="J35201" t="s">
        <v>12622</v>
      </c>
      <c r="K35201">
        <v>1</v>
      </c>
      <c r="M35201" s="1">
        <v>41904</v>
      </c>
      <c r="N35201" s="1">
        <v>41904</v>
      </c>
      <c r="O35201"/>
      <c r="P35201"/>
      <c r="Q35201"/>
      <c r="R35201"/>
    </row>
    <row r="35202" spans="1:18" hidden="1" x14ac:dyDescent="0.2">
      <c r="A35202" t="s">
        <v>122193</v>
      </c>
      <c r="B35202" t="s">
        <v>122194</v>
      </c>
      <c r="C35202" t="s">
        <v>122195</v>
      </c>
      <c r="D35202" t="s">
        <v>27660</v>
      </c>
      <c r="E35202">
        <v>40613</v>
      </c>
      <c r="F35202" t="s">
        <v>18</v>
      </c>
      <c r="K35202">
        <v>1</v>
      </c>
      <c r="L35202" s="1">
        <v>41046</v>
      </c>
      <c r="M35202" s="1">
        <v>41066</v>
      </c>
      <c r="N35202" s="1">
        <v>41066</v>
      </c>
      <c r="O35202"/>
      <c r="P35202"/>
      <c r="Q35202"/>
      <c r="R35202"/>
    </row>
    <row r="35203" spans="1:18" hidden="1" x14ac:dyDescent="0.2">
      <c r="A35203" t="s">
        <v>122196</v>
      </c>
      <c r="B35203" t="s">
        <v>122197</v>
      </c>
      <c r="C35203" t="s">
        <v>122198</v>
      </c>
      <c r="D35203" t="s">
        <v>122199</v>
      </c>
      <c r="E35203">
        <v>3227861</v>
      </c>
      <c r="F35203" t="s">
        <v>113</v>
      </c>
      <c r="G35203" t="s">
        <v>2271</v>
      </c>
      <c r="H35203">
        <v>34</v>
      </c>
      <c r="I35203" t="s">
        <v>2272</v>
      </c>
      <c r="J35203" t="s">
        <v>2272</v>
      </c>
      <c r="K35203">
        <v>1</v>
      </c>
      <c r="M35203" s="1">
        <v>41410</v>
      </c>
      <c r="N35203" s="1">
        <v>41410</v>
      </c>
      <c r="O35203"/>
      <c r="P35203"/>
      <c r="Q35203"/>
      <c r="R35203"/>
    </row>
    <row r="35204" spans="1:18" hidden="1" x14ac:dyDescent="0.2">
      <c r="A35204" t="s">
        <v>122200</v>
      </c>
      <c r="B35204" t="s">
        <v>122201</v>
      </c>
      <c r="C35204" t="s">
        <v>122202</v>
      </c>
      <c r="D35204" t="s">
        <v>741</v>
      </c>
      <c r="E35204">
        <v>2830520</v>
      </c>
      <c r="F35204" t="s">
        <v>18</v>
      </c>
      <c r="G35204" t="s">
        <v>2125</v>
      </c>
      <c r="H35204">
        <v>8</v>
      </c>
      <c r="I35204" t="s">
        <v>18478</v>
      </c>
      <c r="J35204" t="s">
        <v>18478</v>
      </c>
      <c r="K35204">
        <v>1</v>
      </c>
      <c r="L35204" s="1">
        <v>38718</v>
      </c>
      <c r="M35204" s="1">
        <v>41703</v>
      </c>
      <c r="N35204" s="1">
        <v>41703</v>
      </c>
      <c r="O35204"/>
      <c r="P35204"/>
      <c r="Q35204"/>
      <c r="R35204"/>
    </row>
    <row r="35205" spans="1:18" hidden="1" x14ac:dyDescent="0.2">
      <c r="A35205" t="s">
        <v>122203</v>
      </c>
      <c r="B35205" t="s">
        <v>122204</v>
      </c>
      <c r="C35205" t="s">
        <v>122205</v>
      </c>
      <c r="E35205" t="s">
        <v>43</v>
      </c>
      <c r="F35205" t="s">
        <v>18</v>
      </c>
      <c r="G35205" t="s">
        <v>2125</v>
      </c>
      <c r="H35205">
        <v>8</v>
      </c>
      <c r="I35205" t="s">
        <v>18478</v>
      </c>
      <c r="J35205" t="s">
        <v>18478</v>
      </c>
      <c r="K35205">
        <v>1</v>
      </c>
      <c r="L35205" s="1">
        <v>41688</v>
      </c>
      <c r="M35205" s="1">
        <v>41944</v>
      </c>
      <c r="N35205" s="1">
        <v>41944</v>
      </c>
      <c r="O35205"/>
      <c r="P35205"/>
      <c r="Q35205"/>
      <c r="R35205"/>
    </row>
    <row r="35206" spans="1:18" x14ac:dyDescent="0.2">
      <c r="A35206" t="s">
        <v>122206</v>
      </c>
      <c r="B35206" t="s">
        <v>122207</v>
      </c>
      <c r="C35206" t="s">
        <v>122208</v>
      </c>
      <c r="D35206" t="s">
        <v>248</v>
      </c>
      <c r="E35206">
        <v>3000000</v>
      </c>
      <c r="F35206" t="s">
        <v>18</v>
      </c>
      <c r="G35206" t="s">
        <v>25</v>
      </c>
      <c r="H35206" t="s">
        <v>89</v>
      </c>
      <c r="I35206" t="s">
        <v>1132</v>
      </c>
      <c r="J35206" t="s">
        <v>1133</v>
      </c>
      <c r="K35206">
        <v>1</v>
      </c>
      <c r="L35206" s="1">
        <v>40179</v>
      </c>
      <c r="M35206" s="1">
        <v>41701</v>
      </c>
      <c r="N35206" s="1">
        <v>41701</v>
      </c>
    </row>
    <row r="35207" spans="1:18" x14ac:dyDescent="0.2">
      <c r="A35207" t="s">
        <v>122209</v>
      </c>
      <c r="B35207" t="s">
        <v>122210</v>
      </c>
      <c r="C35207" t="s">
        <v>122211</v>
      </c>
      <c r="D35207" t="s">
        <v>1247</v>
      </c>
      <c r="E35207">
        <v>12000000</v>
      </c>
      <c r="F35207" t="s">
        <v>689</v>
      </c>
      <c r="G35207" t="s">
        <v>25</v>
      </c>
      <c r="H35207" t="s">
        <v>106</v>
      </c>
      <c r="I35207" t="s">
        <v>693</v>
      </c>
      <c r="J35207" t="s">
        <v>91103</v>
      </c>
      <c r="K35207">
        <v>1</v>
      </c>
      <c r="L35207" s="1">
        <v>32509</v>
      </c>
      <c r="M35207" s="1">
        <v>41676</v>
      </c>
      <c r="N35207" s="1">
        <v>41676</v>
      </c>
    </row>
    <row r="35208" spans="1:18" hidden="1" x14ac:dyDescent="0.2">
      <c r="A35208" t="s">
        <v>122212</v>
      </c>
      <c r="B35208" t="s">
        <v>122213</v>
      </c>
      <c r="C35208" t="s">
        <v>122214</v>
      </c>
      <c r="D35208" t="s">
        <v>3932</v>
      </c>
      <c r="E35208" t="s">
        <v>43</v>
      </c>
      <c r="F35208" t="s">
        <v>18</v>
      </c>
      <c r="G35208" t="s">
        <v>25</v>
      </c>
      <c r="H35208" t="s">
        <v>380</v>
      </c>
      <c r="I35208" t="s">
        <v>381</v>
      </c>
      <c r="J35208" t="s">
        <v>381</v>
      </c>
      <c r="K35208">
        <v>1</v>
      </c>
      <c r="L35208" s="1">
        <v>40976</v>
      </c>
      <c r="M35208" s="1">
        <v>41199</v>
      </c>
      <c r="N35208" s="1">
        <v>41199</v>
      </c>
      <c r="O35208"/>
      <c r="P35208"/>
      <c r="Q35208"/>
      <c r="R35208"/>
    </row>
    <row r="35209" spans="1:18" hidden="1" x14ac:dyDescent="0.2">
      <c r="A35209" t="s">
        <v>122215</v>
      </c>
      <c r="B35209" t="s">
        <v>122216</v>
      </c>
      <c r="C35209" t="s">
        <v>122217</v>
      </c>
      <c r="D35209" t="s">
        <v>122218</v>
      </c>
      <c r="E35209">
        <v>170353</v>
      </c>
      <c r="F35209" t="s">
        <v>18</v>
      </c>
      <c r="G35209" t="s">
        <v>25</v>
      </c>
      <c r="H35209" t="s">
        <v>106</v>
      </c>
      <c r="I35209" t="s">
        <v>107</v>
      </c>
      <c r="J35209" t="s">
        <v>5335</v>
      </c>
      <c r="K35209">
        <v>2</v>
      </c>
      <c r="L35209" s="1">
        <v>40544</v>
      </c>
      <c r="M35209" s="1">
        <v>41074</v>
      </c>
      <c r="N35209" s="1">
        <v>41426</v>
      </c>
      <c r="O35209"/>
      <c r="P35209"/>
      <c r="Q35209"/>
      <c r="R35209"/>
    </row>
    <row r="35210" spans="1:18" x14ac:dyDescent="0.2">
      <c r="A35210" t="s">
        <v>122219</v>
      </c>
      <c r="B35210" t="s">
        <v>122220</v>
      </c>
      <c r="C35210" t="s">
        <v>122221</v>
      </c>
      <c r="D35210" t="s">
        <v>122222</v>
      </c>
      <c r="E35210">
        <v>100000</v>
      </c>
      <c r="F35210" t="s">
        <v>18</v>
      </c>
      <c r="G35210" t="s">
        <v>25</v>
      </c>
      <c r="H35210" t="s">
        <v>64</v>
      </c>
      <c r="I35210" t="s">
        <v>65</v>
      </c>
      <c r="J35210" t="s">
        <v>271</v>
      </c>
      <c r="K35210">
        <v>1</v>
      </c>
      <c r="L35210" s="1">
        <v>41275</v>
      </c>
      <c r="M35210" s="1">
        <v>41670</v>
      </c>
      <c r="N35210" s="1">
        <v>41670</v>
      </c>
    </row>
    <row r="35211" spans="1:18" x14ac:dyDescent="0.2">
      <c r="A35211" t="s">
        <v>122223</v>
      </c>
      <c r="B35211" t="s">
        <v>122224</v>
      </c>
      <c r="C35211" t="s">
        <v>122225</v>
      </c>
      <c r="D35211" t="s">
        <v>122226</v>
      </c>
      <c r="E35211">
        <v>1000000</v>
      </c>
      <c r="F35211" t="s">
        <v>113</v>
      </c>
      <c r="G35211" t="s">
        <v>25</v>
      </c>
      <c r="H35211" t="s">
        <v>64</v>
      </c>
      <c r="I35211" t="s">
        <v>65</v>
      </c>
      <c r="J35211" t="s">
        <v>71</v>
      </c>
      <c r="K35211">
        <v>1</v>
      </c>
      <c r="L35211" s="1">
        <v>41030</v>
      </c>
      <c r="M35211" s="1">
        <v>41472</v>
      </c>
      <c r="N35211" s="1">
        <v>41472</v>
      </c>
    </row>
    <row r="35212" spans="1:18" hidden="1" x14ac:dyDescent="0.2">
      <c r="A35212" t="s">
        <v>122227</v>
      </c>
      <c r="B35212" t="s">
        <v>122228</v>
      </c>
      <c r="C35212" t="s">
        <v>122229</v>
      </c>
      <c r="D35212" t="s">
        <v>2199</v>
      </c>
      <c r="E35212">
        <v>300538.97950000002</v>
      </c>
      <c r="F35212" t="s">
        <v>18</v>
      </c>
      <c r="G35212" t="s">
        <v>341</v>
      </c>
      <c r="H35212">
        <v>13</v>
      </c>
      <c r="I35212" t="s">
        <v>22443</v>
      </c>
      <c r="J35212" t="s">
        <v>22443</v>
      </c>
      <c r="K35212">
        <v>1</v>
      </c>
      <c r="L35212" s="1">
        <v>41564</v>
      </c>
      <c r="M35212" s="1">
        <v>42303</v>
      </c>
      <c r="N35212" s="1">
        <v>42303</v>
      </c>
      <c r="O35212"/>
      <c r="P35212"/>
      <c r="Q35212"/>
      <c r="R35212"/>
    </row>
    <row r="35213" spans="1:18" hidden="1" x14ac:dyDescent="0.2">
      <c r="A35213" t="s">
        <v>122230</v>
      </c>
      <c r="B35213" t="s">
        <v>122231</v>
      </c>
      <c r="C35213" t="s">
        <v>122232</v>
      </c>
      <c r="D35213" t="s">
        <v>248</v>
      </c>
      <c r="E35213">
        <v>11185775</v>
      </c>
      <c r="F35213" t="s">
        <v>18</v>
      </c>
      <c r="G35213" t="s">
        <v>165</v>
      </c>
      <c r="H35213" t="s">
        <v>166</v>
      </c>
      <c r="I35213" t="s">
        <v>167</v>
      </c>
      <c r="J35213" t="s">
        <v>167</v>
      </c>
      <c r="K35213">
        <v>1</v>
      </c>
      <c r="L35213" s="1">
        <v>39083</v>
      </c>
      <c r="M35213" s="1">
        <v>41968</v>
      </c>
      <c r="N35213" s="1">
        <v>41968</v>
      </c>
      <c r="O35213"/>
      <c r="P35213"/>
      <c r="Q35213"/>
      <c r="R35213"/>
    </row>
    <row r="35214" spans="1:18" hidden="1" x14ac:dyDescent="0.2">
      <c r="A35214" t="s">
        <v>122233</v>
      </c>
      <c r="B35214" t="s">
        <v>122234</v>
      </c>
      <c r="C35214" t="s">
        <v>122235</v>
      </c>
      <c r="D35214" t="s">
        <v>122236</v>
      </c>
      <c r="E35214">
        <v>300000</v>
      </c>
      <c r="F35214" t="s">
        <v>18</v>
      </c>
      <c r="K35214">
        <v>1</v>
      </c>
      <c r="M35214" s="1">
        <v>41861</v>
      </c>
      <c r="N35214" s="1">
        <v>41861</v>
      </c>
      <c r="O35214"/>
      <c r="P35214"/>
      <c r="Q35214"/>
      <c r="R35214"/>
    </row>
    <row r="35215" spans="1:18" hidden="1" x14ac:dyDescent="0.2">
      <c r="A35215" t="s">
        <v>122237</v>
      </c>
      <c r="B35215" t="s">
        <v>122238</v>
      </c>
      <c r="C35215" t="s">
        <v>122239</v>
      </c>
      <c r="D35215" t="s">
        <v>56</v>
      </c>
      <c r="E35215">
        <v>282500000</v>
      </c>
      <c r="F35215" t="s">
        <v>18</v>
      </c>
      <c r="G35215" t="s">
        <v>25</v>
      </c>
      <c r="H35215" t="s">
        <v>1272</v>
      </c>
      <c r="I35215" t="s">
        <v>1273</v>
      </c>
      <c r="J35215" t="s">
        <v>1274</v>
      </c>
      <c r="K35215">
        <v>7</v>
      </c>
      <c r="L35215" s="1">
        <v>36526</v>
      </c>
      <c r="M35215" s="1">
        <v>39838</v>
      </c>
      <c r="N35215" s="1">
        <v>42165</v>
      </c>
      <c r="O35215"/>
      <c r="P35215"/>
      <c r="Q35215"/>
      <c r="R35215"/>
    </row>
    <row r="35216" spans="1:18" hidden="1" x14ac:dyDescent="0.2">
      <c r="A35216" t="s">
        <v>122240</v>
      </c>
      <c r="B35216" t="s">
        <v>122241</v>
      </c>
      <c r="C35216" t="s">
        <v>122242</v>
      </c>
      <c r="D35216" t="s">
        <v>56</v>
      </c>
      <c r="E35216">
        <v>5816599</v>
      </c>
      <c r="F35216" t="s">
        <v>18</v>
      </c>
      <c r="G35216" t="s">
        <v>25</v>
      </c>
      <c r="H35216" t="s">
        <v>1011</v>
      </c>
      <c r="I35216" t="s">
        <v>1012</v>
      </c>
      <c r="J35216" t="s">
        <v>10523</v>
      </c>
      <c r="K35216">
        <v>5</v>
      </c>
      <c r="M35216" s="1">
        <v>38377</v>
      </c>
      <c r="N35216" s="1">
        <v>41311</v>
      </c>
      <c r="O35216"/>
      <c r="P35216"/>
      <c r="Q35216"/>
      <c r="R35216"/>
    </row>
    <row r="35217" spans="1:18" hidden="1" x14ac:dyDescent="0.2">
      <c r="A35217" t="s">
        <v>122243</v>
      </c>
      <c r="B35217" t="s">
        <v>122244</v>
      </c>
      <c r="C35217" t="s">
        <v>122245</v>
      </c>
      <c r="D35217" t="s">
        <v>122246</v>
      </c>
      <c r="E35217">
        <v>13363991</v>
      </c>
      <c r="F35217" t="s">
        <v>18</v>
      </c>
      <c r="G35217" t="s">
        <v>25</v>
      </c>
      <c r="H35217" t="s">
        <v>286</v>
      </c>
      <c r="I35217" t="s">
        <v>578</v>
      </c>
      <c r="J35217" t="s">
        <v>578</v>
      </c>
      <c r="K35217">
        <v>2</v>
      </c>
      <c r="L35217" s="1">
        <v>40544</v>
      </c>
      <c r="M35217" s="1">
        <v>41950</v>
      </c>
      <c r="N35217" s="1">
        <v>42044</v>
      </c>
      <c r="O35217"/>
      <c r="P35217"/>
      <c r="Q35217"/>
      <c r="R35217"/>
    </row>
    <row r="35218" spans="1:18" hidden="1" x14ac:dyDescent="0.2">
      <c r="A35218" t="s">
        <v>122247</v>
      </c>
      <c r="B35218" t="s">
        <v>122248</v>
      </c>
      <c r="C35218" t="s">
        <v>122249</v>
      </c>
      <c r="D35218" t="s">
        <v>56</v>
      </c>
      <c r="E35218">
        <v>375000</v>
      </c>
      <c r="F35218" t="s">
        <v>18</v>
      </c>
      <c r="G35218" t="s">
        <v>25</v>
      </c>
      <c r="H35218" t="s">
        <v>1011</v>
      </c>
      <c r="I35218" t="s">
        <v>1012</v>
      </c>
      <c r="J35218" t="s">
        <v>10523</v>
      </c>
      <c r="K35218">
        <v>1</v>
      </c>
      <c r="M35218" s="1">
        <v>40826</v>
      </c>
      <c r="N35218" s="1">
        <v>40826</v>
      </c>
      <c r="O35218"/>
      <c r="P35218"/>
      <c r="Q35218"/>
      <c r="R35218"/>
    </row>
    <row r="35219" spans="1:18" hidden="1" x14ac:dyDescent="0.2">
      <c r="A35219" t="s">
        <v>122250</v>
      </c>
      <c r="B35219" t="s">
        <v>122251</v>
      </c>
      <c r="C35219" t="s">
        <v>122252</v>
      </c>
      <c r="D35219" t="s">
        <v>14358</v>
      </c>
      <c r="E35219">
        <v>690819.69050000003</v>
      </c>
      <c r="F35219" t="s">
        <v>18</v>
      </c>
      <c r="G35219" t="s">
        <v>1255</v>
      </c>
      <c r="H35219">
        <v>42</v>
      </c>
      <c r="I35219" t="s">
        <v>1256</v>
      </c>
      <c r="J35219" t="s">
        <v>1256</v>
      </c>
      <c r="K35219">
        <v>3</v>
      </c>
      <c r="M35219" s="1">
        <v>41821</v>
      </c>
      <c r="N35219" s="1">
        <v>42248</v>
      </c>
      <c r="O35219"/>
      <c r="P35219"/>
      <c r="Q35219"/>
      <c r="R35219"/>
    </row>
    <row r="35220" spans="1:18" x14ac:dyDescent="0.2">
      <c r="A35220" t="s">
        <v>122253</v>
      </c>
      <c r="B35220" t="s">
        <v>122254</v>
      </c>
      <c r="C35220" t="s">
        <v>122255</v>
      </c>
      <c r="D35220" t="s">
        <v>122256</v>
      </c>
      <c r="E35220">
        <v>200000</v>
      </c>
      <c r="F35220" t="s">
        <v>18</v>
      </c>
      <c r="G35220" t="s">
        <v>25</v>
      </c>
      <c r="H35220" t="s">
        <v>158</v>
      </c>
      <c r="I35220" t="s">
        <v>244</v>
      </c>
      <c r="J35220" t="s">
        <v>244</v>
      </c>
      <c r="K35220">
        <v>1</v>
      </c>
      <c r="L35220" s="1">
        <v>41730</v>
      </c>
      <c r="M35220" s="1">
        <v>41731</v>
      </c>
      <c r="N35220" s="1">
        <v>41731</v>
      </c>
    </row>
    <row r="35221" spans="1:18" x14ac:dyDescent="0.2">
      <c r="A35221" t="s">
        <v>122257</v>
      </c>
      <c r="B35221" t="s">
        <v>122258</v>
      </c>
      <c r="C35221" t="s">
        <v>122259</v>
      </c>
      <c r="D35221" t="s">
        <v>122260</v>
      </c>
      <c r="E35221">
        <v>240000</v>
      </c>
      <c r="F35221" t="s">
        <v>18</v>
      </c>
      <c r="G35221" t="s">
        <v>1138</v>
      </c>
      <c r="H35221">
        <v>15</v>
      </c>
      <c r="I35221" t="s">
        <v>4021</v>
      </c>
      <c r="J35221" t="s">
        <v>7869</v>
      </c>
      <c r="K35221">
        <v>3</v>
      </c>
      <c r="L35221" s="1">
        <v>40798</v>
      </c>
      <c r="M35221" s="1">
        <v>40643</v>
      </c>
      <c r="N35221" s="1">
        <v>42247</v>
      </c>
    </row>
    <row r="35222" spans="1:18" x14ac:dyDescent="0.2">
      <c r="A35222" t="s">
        <v>122261</v>
      </c>
      <c r="B35222" t="s">
        <v>122262</v>
      </c>
      <c r="C35222" t="s">
        <v>122263</v>
      </c>
      <c r="D35222" t="s">
        <v>122264</v>
      </c>
      <c r="E35222">
        <v>56000000</v>
      </c>
      <c r="F35222" t="s">
        <v>689</v>
      </c>
      <c r="G35222" t="s">
        <v>25</v>
      </c>
      <c r="H35222" t="s">
        <v>64</v>
      </c>
      <c r="I35222" t="s">
        <v>65</v>
      </c>
      <c r="J35222" t="s">
        <v>1103</v>
      </c>
      <c r="K35222">
        <v>1</v>
      </c>
      <c r="L35222" s="1">
        <v>36161</v>
      </c>
      <c r="M35222" s="1">
        <v>37298</v>
      </c>
      <c r="N35222" s="1">
        <v>37298</v>
      </c>
    </row>
    <row r="35223" spans="1:18" hidden="1" x14ac:dyDescent="0.2">
      <c r="A35223" t="s">
        <v>122265</v>
      </c>
      <c r="B35223" t="s">
        <v>122266</v>
      </c>
      <c r="C35223" t="s">
        <v>122267</v>
      </c>
      <c r="D35223" t="s">
        <v>3797</v>
      </c>
      <c r="E35223">
        <v>708934</v>
      </c>
      <c r="F35223" t="s">
        <v>18</v>
      </c>
      <c r="G35223" t="s">
        <v>25</v>
      </c>
      <c r="H35223" t="s">
        <v>158</v>
      </c>
      <c r="I35223" t="s">
        <v>244</v>
      </c>
      <c r="J35223" t="s">
        <v>244</v>
      </c>
      <c r="K35223">
        <v>2</v>
      </c>
      <c r="L35223" s="1">
        <v>40544</v>
      </c>
      <c r="M35223" s="1">
        <v>42236</v>
      </c>
      <c r="N35223" s="1">
        <v>42275</v>
      </c>
      <c r="O35223"/>
      <c r="P35223"/>
      <c r="Q35223"/>
      <c r="R35223"/>
    </row>
    <row r="35224" spans="1:18" hidden="1" x14ac:dyDescent="0.2">
      <c r="A35224" t="s">
        <v>122268</v>
      </c>
      <c r="B35224" t="s">
        <v>122269</v>
      </c>
      <c r="C35224" t="s">
        <v>122270</v>
      </c>
      <c r="D35224" t="s">
        <v>63</v>
      </c>
      <c r="E35224">
        <v>48349999</v>
      </c>
      <c r="F35224" t="s">
        <v>18</v>
      </c>
      <c r="G35224" t="s">
        <v>25</v>
      </c>
      <c r="H35224" t="s">
        <v>64</v>
      </c>
      <c r="I35224" t="s">
        <v>1221</v>
      </c>
      <c r="J35224" t="s">
        <v>36874</v>
      </c>
      <c r="K35224">
        <v>4</v>
      </c>
      <c r="L35224" s="1">
        <v>39448</v>
      </c>
      <c r="M35224" s="1">
        <v>40079</v>
      </c>
      <c r="N35224" s="1">
        <v>40801</v>
      </c>
      <c r="O35224"/>
      <c r="P35224"/>
      <c r="Q35224"/>
      <c r="R35224"/>
    </row>
    <row r="35225" spans="1:18" x14ac:dyDescent="0.2">
      <c r="A35225" t="s">
        <v>122271</v>
      </c>
      <c r="B35225" t="s">
        <v>122272</v>
      </c>
      <c r="C35225" t="s">
        <v>122273</v>
      </c>
      <c r="D35225" t="s">
        <v>54204</v>
      </c>
      <c r="E35225">
        <v>205000</v>
      </c>
      <c r="F35225" t="s">
        <v>18</v>
      </c>
      <c r="G35225" t="s">
        <v>2811</v>
      </c>
      <c r="H35225">
        <v>3</v>
      </c>
      <c r="I35225" t="s">
        <v>17368</v>
      </c>
      <c r="J35225" t="s">
        <v>17368</v>
      </c>
      <c r="K35225">
        <v>1</v>
      </c>
      <c r="L35225" s="1">
        <v>41275</v>
      </c>
      <c r="M35225" s="1">
        <v>42132</v>
      </c>
      <c r="N35225" s="1">
        <v>42132</v>
      </c>
    </row>
    <row r="35226" spans="1:18" hidden="1" x14ac:dyDescent="0.2">
      <c r="A35226" t="s">
        <v>122274</v>
      </c>
      <c r="B35226" t="s">
        <v>122275</v>
      </c>
      <c r="C35226" t="s">
        <v>122276</v>
      </c>
      <c r="D35226" t="s">
        <v>1377</v>
      </c>
      <c r="E35226">
        <v>7900000</v>
      </c>
      <c r="F35226" t="s">
        <v>113</v>
      </c>
      <c r="G35226" t="s">
        <v>25</v>
      </c>
      <c r="H35226" t="s">
        <v>142</v>
      </c>
      <c r="I35226" t="s">
        <v>143</v>
      </c>
      <c r="J35226" t="s">
        <v>143</v>
      </c>
      <c r="K35226">
        <v>1</v>
      </c>
      <c r="M35226" s="1">
        <v>39373</v>
      </c>
      <c r="N35226" s="1">
        <v>39373</v>
      </c>
      <c r="O35226"/>
      <c r="P35226"/>
      <c r="Q35226"/>
      <c r="R35226"/>
    </row>
    <row r="35227" spans="1:18" x14ac:dyDescent="0.2">
      <c r="A35227" t="s">
        <v>122277</v>
      </c>
      <c r="B35227" t="s">
        <v>122278</v>
      </c>
      <c r="C35227" t="s">
        <v>122279</v>
      </c>
      <c r="D35227" t="s">
        <v>122280</v>
      </c>
      <c r="E35227">
        <v>900620</v>
      </c>
      <c r="F35227" t="s">
        <v>18</v>
      </c>
      <c r="G35227" t="s">
        <v>2125</v>
      </c>
      <c r="H35227">
        <v>8</v>
      </c>
      <c r="I35227" t="s">
        <v>18478</v>
      </c>
      <c r="J35227" t="s">
        <v>18478</v>
      </c>
      <c r="K35227">
        <v>1</v>
      </c>
      <c r="L35227" s="1">
        <v>41677</v>
      </c>
      <c r="M35227" s="1">
        <v>41730</v>
      </c>
      <c r="N35227" s="1">
        <v>41730</v>
      </c>
    </row>
    <row r="35228" spans="1:18" hidden="1" x14ac:dyDescent="0.2">
      <c r="A35228" t="s">
        <v>122281</v>
      </c>
      <c r="B35228" t="s">
        <v>122282</v>
      </c>
      <c r="C35228" t="s">
        <v>122283</v>
      </c>
      <c r="D35228" t="s">
        <v>1377</v>
      </c>
      <c r="E35228">
        <v>250000</v>
      </c>
      <c r="F35228" t="s">
        <v>207</v>
      </c>
      <c r="G35228" t="s">
        <v>25</v>
      </c>
      <c r="H35228" t="s">
        <v>208</v>
      </c>
      <c r="I35228" t="s">
        <v>843</v>
      </c>
      <c r="J35228" t="s">
        <v>844</v>
      </c>
      <c r="K35228">
        <v>1</v>
      </c>
      <c r="M35228" s="1">
        <v>40268</v>
      </c>
      <c r="N35228" s="1">
        <v>40268</v>
      </c>
      <c r="O35228"/>
      <c r="P35228"/>
      <c r="Q35228"/>
      <c r="R35228"/>
    </row>
    <row r="35229" spans="1:18" hidden="1" x14ac:dyDescent="0.2">
      <c r="A35229" t="s">
        <v>122284</v>
      </c>
      <c r="B35229" t="s">
        <v>122285</v>
      </c>
      <c r="D35229" t="s">
        <v>122286</v>
      </c>
      <c r="E35229" t="s">
        <v>43</v>
      </c>
      <c r="F35229" t="s">
        <v>18</v>
      </c>
      <c r="G35229" t="s">
        <v>25</v>
      </c>
      <c r="H35229" t="s">
        <v>64</v>
      </c>
      <c r="I35229" t="s">
        <v>95</v>
      </c>
      <c r="J35229" t="s">
        <v>95</v>
      </c>
      <c r="K35229">
        <v>1</v>
      </c>
      <c r="L35229" s="1">
        <v>41275</v>
      </c>
      <c r="M35229" s="1">
        <v>41533</v>
      </c>
      <c r="N35229" s="1">
        <v>41533</v>
      </c>
      <c r="O35229"/>
      <c r="P35229"/>
      <c r="Q35229"/>
      <c r="R35229"/>
    </row>
    <row r="35230" spans="1:18" x14ac:dyDescent="0.2">
      <c r="A35230" t="s">
        <v>122287</v>
      </c>
      <c r="B35230" t="s">
        <v>122288</v>
      </c>
      <c r="C35230" t="s">
        <v>122289</v>
      </c>
      <c r="D35230" t="s">
        <v>64438</v>
      </c>
      <c r="E35230">
        <v>16000</v>
      </c>
      <c r="F35230" t="s">
        <v>113</v>
      </c>
      <c r="G35230" t="s">
        <v>25</v>
      </c>
      <c r="H35230" t="s">
        <v>527</v>
      </c>
      <c r="I35230" t="s">
        <v>528</v>
      </c>
      <c r="J35230" t="s">
        <v>529</v>
      </c>
      <c r="K35230">
        <v>1</v>
      </c>
      <c r="L35230" s="1">
        <v>41004</v>
      </c>
      <c r="M35230" s="1">
        <v>41051</v>
      </c>
      <c r="N35230" s="1">
        <v>41051</v>
      </c>
    </row>
    <row r="35231" spans="1:18" x14ac:dyDescent="0.2">
      <c r="A35231" t="s">
        <v>122290</v>
      </c>
      <c r="B35231" t="s">
        <v>122285</v>
      </c>
      <c r="C35231" t="s">
        <v>122291</v>
      </c>
      <c r="D35231" t="s">
        <v>741</v>
      </c>
      <c r="E35231">
        <v>331000</v>
      </c>
      <c r="F35231" t="s">
        <v>113</v>
      </c>
      <c r="G35231" t="s">
        <v>25</v>
      </c>
      <c r="H35231" t="s">
        <v>64</v>
      </c>
      <c r="I35231" t="s">
        <v>95</v>
      </c>
      <c r="J35231" t="s">
        <v>376</v>
      </c>
      <c r="K35231">
        <v>5</v>
      </c>
      <c r="L35231" s="1">
        <v>40853</v>
      </c>
      <c r="M35231" s="1">
        <v>40960</v>
      </c>
      <c r="N35231" s="1">
        <v>41562</v>
      </c>
    </row>
    <row r="35232" spans="1:18" x14ac:dyDescent="0.2">
      <c r="A35232" t="s">
        <v>122292</v>
      </c>
      <c r="B35232" t="s">
        <v>122293</v>
      </c>
      <c r="C35232" t="s">
        <v>122294</v>
      </c>
      <c r="D35232" t="s">
        <v>122295</v>
      </c>
      <c r="E35232">
        <v>180000</v>
      </c>
      <c r="F35232" t="s">
        <v>18</v>
      </c>
      <c r="G35232" t="s">
        <v>4627</v>
      </c>
      <c r="H35232">
        <v>13</v>
      </c>
      <c r="I35232" t="s">
        <v>4628</v>
      </c>
      <c r="J35232" t="s">
        <v>4628</v>
      </c>
      <c r="K35232">
        <v>2</v>
      </c>
      <c r="L35232" s="1">
        <v>41395</v>
      </c>
      <c r="M35232" s="1">
        <v>41404</v>
      </c>
      <c r="N35232" s="1">
        <v>41688</v>
      </c>
    </row>
    <row r="35233" spans="1:18" x14ac:dyDescent="0.2">
      <c r="A35233" t="s">
        <v>122296</v>
      </c>
      <c r="B35233" t="s">
        <v>122297</v>
      </c>
      <c r="C35233" t="s">
        <v>122298</v>
      </c>
      <c r="D35233" t="s">
        <v>1102</v>
      </c>
      <c r="E35233">
        <v>1175000</v>
      </c>
      <c r="F35233" t="s">
        <v>18</v>
      </c>
      <c r="G35233" t="s">
        <v>51</v>
      </c>
      <c r="I35233" t="s">
        <v>52</v>
      </c>
      <c r="J35233" t="s">
        <v>52</v>
      </c>
      <c r="K35233">
        <v>1</v>
      </c>
      <c r="L35233" s="1">
        <v>41640</v>
      </c>
      <c r="M35233" s="1">
        <v>41922</v>
      </c>
      <c r="N35233" s="1">
        <v>41922</v>
      </c>
    </row>
    <row r="35234" spans="1:18" x14ac:dyDescent="0.2">
      <c r="A35234" t="s">
        <v>122299</v>
      </c>
      <c r="B35234" t="s">
        <v>122300</v>
      </c>
      <c r="C35234" t="s">
        <v>122301</v>
      </c>
      <c r="D35234" t="s">
        <v>37661</v>
      </c>
      <c r="E35234">
        <v>75000</v>
      </c>
      <c r="F35234" t="s">
        <v>18</v>
      </c>
      <c r="G35234" t="s">
        <v>25</v>
      </c>
      <c r="H35234" t="s">
        <v>82</v>
      </c>
      <c r="I35234" t="s">
        <v>601</v>
      </c>
      <c r="J35234" t="s">
        <v>601</v>
      </c>
      <c r="K35234">
        <v>2</v>
      </c>
      <c r="L35234" s="1">
        <v>41178</v>
      </c>
      <c r="M35234" s="1">
        <v>41273</v>
      </c>
      <c r="N35234" s="1">
        <v>41394</v>
      </c>
    </row>
    <row r="35235" spans="1:18" hidden="1" x14ac:dyDescent="0.2">
      <c r="A35235" t="s">
        <v>122302</v>
      </c>
      <c r="B35235" t="s">
        <v>122303</v>
      </c>
      <c r="C35235" t="s">
        <v>122304</v>
      </c>
      <c r="D35235" t="s">
        <v>122305</v>
      </c>
      <c r="E35235">
        <v>15620074.33</v>
      </c>
      <c r="F35235" t="s">
        <v>18</v>
      </c>
      <c r="G35235" t="s">
        <v>165</v>
      </c>
      <c r="H35235" t="s">
        <v>166</v>
      </c>
      <c r="I35235" t="s">
        <v>167</v>
      </c>
      <c r="J35235" t="s">
        <v>167</v>
      </c>
      <c r="K35235">
        <v>2</v>
      </c>
      <c r="L35235" s="1">
        <v>38353</v>
      </c>
      <c r="M35235" s="1">
        <v>41096</v>
      </c>
      <c r="N35235" s="1">
        <v>42334</v>
      </c>
      <c r="O35235"/>
      <c r="P35235"/>
      <c r="Q35235"/>
      <c r="R35235"/>
    </row>
    <row r="35236" spans="1:18" hidden="1" x14ac:dyDescent="0.2">
      <c r="A35236" t="s">
        <v>122306</v>
      </c>
      <c r="B35236" t="s">
        <v>122307</v>
      </c>
      <c r="C35236" t="s">
        <v>122308</v>
      </c>
      <c r="D35236" t="s">
        <v>122309</v>
      </c>
      <c r="E35236">
        <v>1021509</v>
      </c>
      <c r="F35236" t="s">
        <v>18</v>
      </c>
      <c r="G35236" t="s">
        <v>165</v>
      </c>
      <c r="H35236" t="s">
        <v>166</v>
      </c>
      <c r="I35236" t="s">
        <v>167</v>
      </c>
      <c r="J35236" t="s">
        <v>167</v>
      </c>
      <c r="K35236">
        <v>4</v>
      </c>
      <c r="L35236" s="1">
        <v>41066</v>
      </c>
      <c r="M35236" s="1">
        <v>41093</v>
      </c>
      <c r="N35236" s="1">
        <v>41796</v>
      </c>
      <c r="O35236"/>
      <c r="P35236"/>
      <c r="Q35236"/>
      <c r="R35236"/>
    </row>
    <row r="35237" spans="1:18" hidden="1" x14ac:dyDescent="0.2">
      <c r="A35237" t="s">
        <v>122310</v>
      </c>
      <c r="B35237" t="s">
        <v>122311</v>
      </c>
      <c r="D35237" t="s">
        <v>122312</v>
      </c>
      <c r="E35237" t="s">
        <v>43</v>
      </c>
      <c r="F35237" t="s">
        <v>207</v>
      </c>
      <c r="K35237">
        <v>1</v>
      </c>
      <c r="M35237" s="1">
        <v>38566</v>
      </c>
      <c r="N35237" s="1">
        <v>38566</v>
      </c>
      <c r="O35237"/>
      <c r="P35237"/>
      <c r="Q35237"/>
      <c r="R35237"/>
    </row>
    <row r="35238" spans="1:18" hidden="1" x14ac:dyDescent="0.2">
      <c r="A35238" t="s">
        <v>122313</v>
      </c>
      <c r="B35238" t="s">
        <v>122314</v>
      </c>
      <c r="C35238" t="s">
        <v>122315</v>
      </c>
      <c r="D35238" t="s">
        <v>122316</v>
      </c>
      <c r="E35238" t="s">
        <v>43</v>
      </c>
      <c r="F35238" t="s">
        <v>18</v>
      </c>
      <c r="G35238" t="s">
        <v>25</v>
      </c>
      <c r="H35238" t="s">
        <v>545</v>
      </c>
      <c r="I35238" t="s">
        <v>29650</v>
      </c>
      <c r="J35238" t="s">
        <v>29650</v>
      </c>
      <c r="K35238">
        <v>1</v>
      </c>
      <c r="M35238" s="1">
        <v>41091</v>
      </c>
      <c r="N35238" s="1">
        <v>41091</v>
      </c>
      <c r="O35238"/>
      <c r="P35238"/>
      <c r="Q35238"/>
      <c r="R35238"/>
    </row>
    <row r="35239" spans="1:18" x14ac:dyDescent="0.2">
      <c r="A35239" t="s">
        <v>122317</v>
      </c>
      <c r="B35239" t="s">
        <v>122318</v>
      </c>
      <c r="C35239" t="s">
        <v>122319</v>
      </c>
      <c r="D35239" t="s">
        <v>75</v>
      </c>
      <c r="E35239">
        <v>20000</v>
      </c>
      <c r="F35239" t="s">
        <v>18</v>
      </c>
      <c r="G35239" t="s">
        <v>25</v>
      </c>
      <c r="H35239" t="s">
        <v>1352</v>
      </c>
      <c r="I35239" t="s">
        <v>1353</v>
      </c>
      <c r="J35239" t="s">
        <v>1353</v>
      </c>
      <c r="K35239">
        <v>1</v>
      </c>
      <c r="L35239" s="1">
        <v>40708</v>
      </c>
      <c r="M35239" s="1">
        <v>40708</v>
      </c>
      <c r="N35239" s="1">
        <v>40708</v>
      </c>
    </row>
    <row r="35240" spans="1:18" hidden="1" x14ac:dyDescent="0.2">
      <c r="A35240" t="s">
        <v>122320</v>
      </c>
      <c r="B35240" t="s">
        <v>122321</v>
      </c>
      <c r="D35240" t="s">
        <v>75</v>
      </c>
      <c r="E35240" t="s">
        <v>43</v>
      </c>
      <c r="F35240" t="s">
        <v>18</v>
      </c>
      <c r="G35240" t="s">
        <v>25</v>
      </c>
      <c r="H35240" t="s">
        <v>89</v>
      </c>
      <c r="I35240" t="s">
        <v>1655</v>
      </c>
      <c r="J35240" t="s">
        <v>1656</v>
      </c>
      <c r="K35240">
        <v>1</v>
      </c>
      <c r="L35240" s="1">
        <v>37514</v>
      </c>
      <c r="M35240" s="1">
        <v>40601</v>
      </c>
      <c r="N35240" s="1">
        <v>40601</v>
      </c>
      <c r="O35240"/>
      <c r="P35240"/>
      <c r="Q35240"/>
      <c r="R35240"/>
    </row>
    <row r="35241" spans="1:18" x14ac:dyDescent="0.2">
      <c r="A35241" t="s">
        <v>122322</v>
      </c>
      <c r="B35241" t="s">
        <v>122323</v>
      </c>
      <c r="E35241">
        <v>200000</v>
      </c>
      <c r="F35241" t="s">
        <v>18</v>
      </c>
      <c r="G35241" t="s">
        <v>25</v>
      </c>
      <c r="H35241" t="s">
        <v>121</v>
      </c>
      <c r="I35241" t="s">
        <v>528</v>
      </c>
      <c r="J35241" t="s">
        <v>4694</v>
      </c>
      <c r="K35241">
        <v>1</v>
      </c>
      <c r="L35241" s="1">
        <v>40179</v>
      </c>
      <c r="M35241" s="1">
        <v>40549</v>
      </c>
      <c r="N35241" s="1">
        <v>40549</v>
      </c>
    </row>
    <row r="35242" spans="1:18" x14ac:dyDescent="0.2">
      <c r="A35242" t="s">
        <v>122324</v>
      </c>
      <c r="B35242" t="s">
        <v>122325</v>
      </c>
      <c r="C35242" t="s">
        <v>122326</v>
      </c>
      <c r="D35242" t="s">
        <v>94</v>
      </c>
      <c r="E35242">
        <v>28753</v>
      </c>
      <c r="F35242" t="s">
        <v>18</v>
      </c>
      <c r="G35242" t="s">
        <v>222</v>
      </c>
      <c r="H35242">
        <v>2</v>
      </c>
      <c r="I35242" t="s">
        <v>223</v>
      </c>
      <c r="J35242" t="s">
        <v>223</v>
      </c>
      <c r="K35242">
        <v>1</v>
      </c>
      <c r="L35242" s="1">
        <v>41275</v>
      </c>
      <c r="M35242" s="1">
        <v>41439</v>
      </c>
      <c r="N35242" s="1">
        <v>41439</v>
      </c>
    </row>
    <row r="35243" spans="1:18" x14ac:dyDescent="0.2">
      <c r="A35243" t="s">
        <v>122327</v>
      </c>
      <c r="B35243" t="s">
        <v>122328</v>
      </c>
      <c r="C35243" t="s">
        <v>122329</v>
      </c>
      <c r="D35243" t="s">
        <v>42</v>
      </c>
      <c r="E35243">
        <v>2500000</v>
      </c>
      <c r="F35243" t="s">
        <v>18</v>
      </c>
      <c r="G35243" t="s">
        <v>25</v>
      </c>
      <c r="H35243" t="s">
        <v>64</v>
      </c>
      <c r="I35243" t="s">
        <v>95</v>
      </c>
      <c r="J35243" t="s">
        <v>4603</v>
      </c>
      <c r="K35243">
        <v>1</v>
      </c>
      <c r="L35243" s="1">
        <v>40544</v>
      </c>
      <c r="M35243" s="1">
        <v>41543</v>
      </c>
      <c r="N35243" s="1">
        <v>41543</v>
      </c>
    </row>
    <row r="35244" spans="1:18" hidden="1" x14ac:dyDescent="0.2">
      <c r="A35244" t="s">
        <v>122330</v>
      </c>
      <c r="B35244" t="s">
        <v>122331</v>
      </c>
      <c r="C35244" t="s">
        <v>122332</v>
      </c>
      <c r="D35244" t="s">
        <v>36762</v>
      </c>
      <c r="E35244">
        <v>816240</v>
      </c>
      <c r="F35244" t="s">
        <v>18</v>
      </c>
      <c r="G35244" t="s">
        <v>638</v>
      </c>
      <c r="H35244">
        <v>7</v>
      </c>
      <c r="I35244" t="s">
        <v>24831</v>
      </c>
      <c r="J35244" t="s">
        <v>24832</v>
      </c>
      <c r="K35244">
        <v>1</v>
      </c>
      <c r="L35244" s="1">
        <v>40279</v>
      </c>
      <c r="M35244" s="1">
        <v>40584</v>
      </c>
      <c r="N35244" s="1">
        <v>40584</v>
      </c>
      <c r="O35244"/>
      <c r="P35244"/>
      <c r="Q35244"/>
      <c r="R35244"/>
    </row>
    <row r="35245" spans="1:18" x14ac:dyDescent="0.2">
      <c r="A35245" t="s">
        <v>122333</v>
      </c>
      <c r="B35245" t="s">
        <v>122334</v>
      </c>
      <c r="C35245" t="s">
        <v>122335</v>
      </c>
      <c r="D35245" t="s">
        <v>3708</v>
      </c>
      <c r="E35245">
        <v>4800000</v>
      </c>
      <c r="F35245" t="s">
        <v>18</v>
      </c>
      <c r="G35245" t="s">
        <v>25</v>
      </c>
      <c r="H35245" t="s">
        <v>644</v>
      </c>
      <c r="I35245" t="s">
        <v>645</v>
      </c>
      <c r="J35245" t="s">
        <v>645</v>
      </c>
      <c r="K35245">
        <v>2</v>
      </c>
      <c r="L35245" s="1">
        <v>39448</v>
      </c>
      <c r="M35245" s="1">
        <v>41638</v>
      </c>
      <c r="N35245" s="1">
        <v>42093</v>
      </c>
    </row>
    <row r="35246" spans="1:18" x14ac:dyDescent="0.2">
      <c r="A35246" t="s">
        <v>122336</v>
      </c>
      <c r="B35246" t="s">
        <v>122337</v>
      </c>
      <c r="C35246" t="s">
        <v>122338</v>
      </c>
      <c r="D35246" t="s">
        <v>14241</v>
      </c>
      <c r="E35246">
        <v>75000</v>
      </c>
      <c r="F35246" t="s">
        <v>207</v>
      </c>
      <c r="K35246">
        <v>1</v>
      </c>
      <c r="L35246" s="1">
        <v>41763</v>
      </c>
      <c r="M35246" s="1">
        <v>42234</v>
      </c>
      <c r="N35246" s="1">
        <v>42234</v>
      </c>
    </row>
    <row r="35247" spans="1:18" hidden="1" x14ac:dyDescent="0.2">
      <c r="A35247" t="s">
        <v>122339</v>
      </c>
      <c r="B35247" t="s">
        <v>122340</v>
      </c>
      <c r="C35247" t="s">
        <v>122341</v>
      </c>
      <c r="D35247" t="s">
        <v>122342</v>
      </c>
      <c r="E35247">
        <v>24860000</v>
      </c>
      <c r="F35247" t="s">
        <v>18</v>
      </c>
      <c r="G35247" t="s">
        <v>37</v>
      </c>
      <c r="H35247">
        <v>22</v>
      </c>
      <c r="I35247" t="s">
        <v>38</v>
      </c>
      <c r="J35247" t="s">
        <v>38</v>
      </c>
      <c r="K35247">
        <v>3</v>
      </c>
      <c r="L35247" s="1">
        <v>40544</v>
      </c>
      <c r="M35247" s="1">
        <v>40909</v>
      </c>
      <c r="N35247" s="1">
        <v>41856</v>
      </c>
      <c r="O35247"/>
      <c r="P35247"/>
      <c r="Q35247"/>
      <c r="R35247"/>
    </row>
    <row r="35248" spans="1:18" hidden="1" x14ac:dyDescent="0.2">
      <c r="A35248" t="s">
        <v>122343</v>
      </c>
      <c r="B35248" t="s">
        <v>122344</v>
      </c>
      <c r="C35248" t="s">
        <v>122345</v>
      </c>
      <c r="E35248" t="s">
        <v>43</v>
      </c>
      <c r="F35248" t="s">
        <v>207</v>
      </c>
      <c r="K35248">
        <v>1</v>
      </c>
      <c r="M35248" s="1">
        <v>42009</v>
      </c>
      <c r="N35248" s="1">
        <v>42009</v>
      </c>
      <c r="O35248"/>
      <c r="P35248"/>
      <c r="Q35248"/>
      <c r="R35248"/>
    </row>
    <row r="35249" spans="1:18" hidden="1" x14ac:dyDescent="0.2">
      <c r="A35249" t="s">
        <v>122346</v>
      </c>
      <c r="B35249" t="s">
        <v>122347</v>
      </c>
      <c r="C35249" t="s">
        <v>122348</v>
      </c>
      <c r="D35249" t="s">
        <v>122349</v>
      </c>
      <c r="E35249" t="s">
        <v>43</v>
      </c>
      <c r="F35249" t="s">
        <v>18</v>
      </c>
      <c r="G35249" t="s">
        <v>479</v>
      </c>
      <c r="I35249" t="s">
        <v>480</v>
      </c>
      <c r="J35249" t="s">
        <v>480</v>
      </c>
      <c r="K35249">
        <v>1</v>
      </c>
      <c r="M35249" s="1">
        <v>40591</v>
      </c>
      <c r="N35249" s="1">
        <v>40591</v>
      </c>
      <c r="O35249"/>
      <c r="P35249"/>
      <c r="Q35249"/>
      <c r="R35249"/>
    </row>
    <row r="35250" spans="1:18" x14ac:dyDescent="0.2">
      <c r="A35250" t="s">
        <v>122350</v>
      </c>
      <c r="B35250" t="s">
        <v>122351</v>
      </c>
      <c r="C35250" t="s">
        <v>122352</v>
      </c>
      <c r="D35250" t="s">
        <v>2326</v>
      </c>
      <c r="E35250">
        <v>75000</v>
      </c>
      <c r="F35250" t="s">
        <v>18</v>
      </c>
      <c r="G35250" t="s">
        <v>25</v>
      </c>
      <c r="H35250" t="s">
        <v>1234</v>
      </c>
      <c r="I35250" t="s">
        <v>1235</v>
      </c>
      <c r="J35250" t="s">
        <v>52658</v>
      </c>
      <c r="K35250">
        <v>1</v>
      </c>
      <c r="L35250" s="1">
        <v>40544</v>
      </c>
      <c r="M35250" s="1">
        <v>41634</v>
      </c>
      <c r="N35250" s="1">
        <v>41634</v>
      </c>
    </row>
    <row r="35251" spans="1:18" x14ac:dyDescent="0.2">
      <c r="A35251" t="s">
        <v>122353</v>
      </c>
      <c r="B35251" t="s">
        <v>122354</v>
      </c>
      <c r="C35251" t="s">
        <v>122355</v>
      </c>
      <c r="D35251" t="s">
        <v>1384</v>
      </c>
      <c r="E35251">
        <v>60000000</v>
      </c>
      <c r="F35251" t="s">
        <v>689</v>
      </c>
      <c r="G35251" t="s">
        <v>25</v>
      </c>
      <c r="H35251" t="s">
        <v>3993</v>
      </c>
      <c r="I35251" t="s">
        <v>12495</v>
      </c>
      <c r="J35251" t="s">
        <v>12496</v>
      </c>
      <c r="K35251">
        <v>1</v>
      </c>
      <c r="L35251" s="1">
        <v>30682</v>
      </c>
      <c r="M35251" s="1">
        <v>40151</v>
      </c>
      <c r="N35251" s="1">
        <v>40151</v>
      </c>
    </row>
    <row r="35252" spans="1:18" hidden="1" x14ac:dyDescent="0.2">
      <c r="A35252" t="s">
        <v>122356</v>
      </c>
      <c r="B35252" t="s">
        <v>122357</v>
      </c>
      <c r="D35252" t="s">
        <v>122358</v>
      </c>
      <c r="E35252">
        <v>6000</v>
      </c>
      <c r="F35252" t="s">
        <v>18</v>
      </c>
      <c r="K35252">
        <v>1</v>
      </c>
      <c r="M35252" s="1">
        <v>41655</v>
      </c>
      <c r="N35252" s="1">
        <v>41655</v>
      </c>
      <c r="O35252"/>
      <c r="P35252"/>
      <c r="Q35252"/>
      <c r="R35252"/>
    </row>
    <row r="35253" spans="1:18" hidden="1" x14ac:dyDescent="0.2">
      <c r="A35253" t="s">
        <v>122359</v>
      </c>
      <c r="B35253" t="s">
        <v>122360</v>
      </c>
      <c r="C35253" t="s">
        <v>122361</v>
      </c>
      <c r="D35253" t="s">
        <v>122362</v>
      </c>
      <c r="E35253">
        <v>2433171</v>
      </c>
      <c r="F35253" t="s">
        <v>18</v>
      </c>
      <c r="K35253">
        <v>1</v>
      </c>
      <c r="L35253" s="1">
        <v>40544</v>
      </c>
      <c r="M35253" s="1">
        <v>40179</v>
      </c>
      <c r="N35253" s="1">
        <v>40179</v>
      </c>
      <c r="O35253"/>
      <c r="P35253"/>
      <c r="Q35253"/>
      <c r="R35253"/>
    </row>
    <row r="35254" spans="1:18" hidden="1" x14ac:dyDescent="0.2">
      <c r="A35254" t="s">
        <v>122363</v>
      </c>
      <c r="B35254" t="s">
        <v>122364</v>
      </c>
      <c r="C35254" t="s">
        <v>122365</v>
      </c>
      <c r="D35254" t="s">
        <v>122366</v>
      </c>
      <c r="E35254">
        <v>30720000</v>
      </c>
      <c r="F35254" t="s">
        <v>18</v>
      </c>
      <c r="G35254" t="s">
        <v>25</v>
      </c>
      <c r="H35254" t="s">
        <v>64</v>
      </c>
      <c r="I35254" t="s">
        <v>65</v>
      </c>
      <c r="J35254" t="s">
        <v>71</v>
      </c>
      <c r="K35254">
        <v>4</v>
      </c>
      <c r="L35254" s="1">
        <v>40946</v>
      </c>
      <c r="M35254" s="1">
        <v>41617</v>
      </c>
      <c r="N35254" s="1">
        <v>42074</v>
      </c>
      <c r="O35254"/>
      <c r="P35254"/>
      <c r="Q35254"/>
      <c r="R35254"/>
    </row>
    <row r="35255" spans="1:18" hidden="1" x14ac:dyDescent="0.2">
      <c r="A35255" t="s">
        <v>122367</v>
      </c>
      <c r="B35255" t="s">
        <v>122368</v>
      </c>
      <c r="C35255" t="s">
        <v>122369</v>
      </c>
      <c r="D35255" t="s">
        <v>3009</v>
      </c>
      <c r="E35255" t="s">
        <v>43</v>
      </c>
      <c r="F35255" t="s">
        <v>18</v>
      </c>
      <c r="G35255" t="s">
        <v>699</v>
      </c>
      <c r="H35255">
        <v>4</v>
      </c>
      <c r="I35255" t="s">
        <v>10000</v>
      </c>
      <c r="J35255" t="s">
        <v>122370</v>
      </c>
      <c r="K35255">
        <v>3</v>
      </c>
      <c r="L35255" s="1">
        <v>39814</v>
      </c>
      <c r="M35255" s="1">
        <v>40801</v>
      </c>
      <c r="N35255" s="1">
        <v>42191</v>
      </c>
      <c r="O35255"/>
      <c r="P35255"/>
      <c r="Q35255"/>
      <c r="R35255"/>
    </row>
    <row r="35256" spans="1:18" hidden="1" x14ac:dyDescent="0.2">
      <c r="A35256" t="s">
        <v>122371</v>
      </c>
      <c r="B35256" t="s">
        <v>122372</v>
      </c>
      <c r="C35256" t="s">
        <v>122373</v>
      </c>
      <c r="D35256" t="s">
        <v>57358</v>
      </c>
      <c r="E35256">
        <v>24390.243900000001</v>
      </c>
      <c r="F35256" t="s">
        <v>18</v>
      </c>
      <c r="G35256" t="s">
        <v>1138</v>
      </c>
      <c r="K35256">
        <v>3</v>
      </c>
      <c r="L35256" s="1">
        <v>40909</v>
      </c>
      <c r="M35256" s="1">
        <v>41275</v>
      </c>
      <c r="N35256" s="1">
        <v>41690</v>
      </c>
      <c r="O35256"/>
      <c r="P35256"/>
      <c r="Q35256"/>
      <c r="R35256"/>
    </row>
    <row r="35257" spans="1:18" hidden="1" x14ac:dyDescent="0.2">
      <c r="A35257" t="s">
        <v>122374</v>
      </c>
      <c r="B35257" t="s">
        <v>122375</v>
      </c>
      <c r="C35257" t="s">
        <v>122376</v>
      </c>
      <c r="D35257" t="s">
        <v>122377</v>
      </c>
      <c r="E35257">
        <v>2131303</v>
      </c>
      <c r="F35257" t="s">
        <v>18</v>
      </c>
      <c r="G35257" t="s">
        <v>25</v>
      </c>
      <c r="H35257" t="s">
        <v>430</v>
      </c>
      <c r="I35257" t="s">
        <v>528</v>
      </c>
      <c r="J35257" t="s">
        <v>1424</v>
      </c>
      <c r="K35257">
        <v>3</v>
      </c>
      <c r="L35257" s="1">
        <v>39873</v>
      </c>
      <c r="M35257" s="1">
        <v>40360</v>
      </c>
      <c r="N35257" s="1">
        <v>40909</v>
      </c>
      <c r="O35257"/>
      <c r="P35257"/>
      <c r="Q35257"/>
      <c r="R35257"/>
    </row>
    <row r="35258" spans="1:18" x14ac:dyDescent="0.2">
      <c r="A35258" t="s">
        <v>122378</v>
      </c>
      <c r="B35258" t="s">
        <v>122379</v>
      </c>
      <c r="C35258" t="s">
        <v>122380</v>
      </c>
      <c r="D35258" t="s">
        <v>3535</v>
      </c>
      <c r="E35258">
        <v>27500000</v>
      </c>
      <c r="F35258" t="s">
        <v>113</v>
      </c>
      <c r="G35258" t="s">
        <v>25</v>
      </c>
      <c r="H35258" t="s">
        <v>158</v>
      </c>
      <c r="I35258" t="s">
        <v>244</v>
      </c>
      <c r="J35258" t="s">
        <v>3887</v>
      </c>
      <c r="K35258">
        <v>5</v>
      </c>
      <c r="L35258" s="1">
        <v>37257</v>
      </c>
      <c r="M35258" s="1">
        <v>38456</v>
      </c>
      <c r="N35258" s="1">
        <v>40553</v>
      </c>
    </row>
    <row r="35259" spans="1:18" x14ac:dyDescent="0.2">
      <c r="A35259" t="s">
        <v>122381</v>
      </c>
      <c r="B35259" t="s">
        <v>122382</v>
      </c>
      <c r="C35259" t="s">
        <v>122383</v>
      </c>
      <c r="D35259" t="s">
        <v>122384</v>
      </c>
      <c r="E35259">
        <v>11100000</v>
      </c>
      <c r="F35259" t="s">
        <v>18</v>
      </c>
      <c r="G35259" t="s">
        <v>25</v>
      </c>
      <c r="H35259" t="s">
        <v>64</v>
      </c>
      <c r="I35259" t="s">
        <v>65</v>
      </c>
      <c r="J35259" t="s">
        <v>1402</v>
      </c>
      <c r="K35259">
        <v>3</v>
      </c>
      <c r="L35259" s="1">
        <v>37622</v>
      </c>
      <c r="M35259" s="1">
        <v>39083</v>
      </c>
      <c r="N35259" s="1">
        <v>39854</v>
      </c>
    </row>
    <row r="35260" spans="1:18" hidden="1" x14ac:dyDescent="0.2">
      <c r="A35260" t="s">
        <v>122385</v>
      </c>
      <c r="B35260" t="s">
        <v>122386</v>
      </c>
      <c r="C35260" t="s">
        <v>122387</v>
      </c>
      <c r="D35260" t="s">
        <v>122388</v>
      </c>
      <c r="E35260">
        <v>597320</v>
      </c>
      <c r="F35260" t="s">
        <v>18</v>
      </c>
      <c r="G35260" t="s">
        <v>650</v>
      </c>
      <c r="H35260">
        <v>18</v>
      </c>
      <c r="I35260" t="s">
        <v>8350</v>
      </c>
      <c r="J35260" t="s">
        <v>122389</v>
      </c>
      <c r="K35260">
        <v>3</v>
      </c>
      <c r="L35260" s="1">
        <v>40339</v>
      </c>
      <c r="M35260" s="1">
        <v>41130</v>
      </c>
      <c r="N35260" s="1">
        <v>41688</v>
      </c>
      <c r="O35260"/>
      <c r="P35260"/>
      <c r="Q35260"/>
      <c r="R35260"/>
    </row>
    <row r="35261" spans="1:18" x14ac:dyDescent="0.2">
      <c r="A35261" t="s">
        <v>122390</v>
      </c>
      <c r="B35261" t="s">
        <v>122391</v>
      </c>
      <c r="C35261" t="s">
        <v>122392</v>
      </c>
      <c r="E35261">
        <v>1500000</v>
      </c>
      <c r="F35261" t="s">
        <v>18</v>
      </c>
      <c r="G35261" t="s">
        <v>25</v>
      </c>
      <c r="H35261" t="s">
        <v>64</v>
      </c>
      <c r="I35261" t="s">
        <v>65</v>
      </c>
      <c r="J35261" t="s">
        <v>984</v>
      </c>
      <c r="K35261">
        <v>1</v>
      </c>
      <c r="L35261" s="1">
        <v>42107</v>
      </c>
      <c r="M35261" s="1">
        <v>42125</v>
      </c>
      <c r="N35261" s="1">
        <v>42125</v>
      </c>
    </row>
    <row r="35262" spans="1:18" x14ac:dyDescent="0.2">
      <c r="A35262" t="s">
        <v>122393</v>
      </c>
      <c r="B35262" t="s">
        <v>122394</v>
      </c>
      <c r="C35262" t="s">
        <v>122395</v>
      </c>
      <c r="D35262" t="s">
        <v>50</v>
      </c>
      <c r="E35262">
        <v>100000</v>
      </c>
      <c r="F35262" t="s">
        <v>18</v>
      </c>
      <c r="G35262" t="s">
        <v>25</v>
      </c>
      <c r="H35262" t="s">
        <v>142</v>
      </c>
      <c r="I35262" t="s">
        <v>143</v>
      </c>
      <c r="J35262" t="s">
        <v>438</v>
      </c>
      <c r="K35262">
        <v>1</v>
      </c>
      <c r="L35262" s="1">
        <v>40179</v>
      </c>
      <c r="M35262" s="1">
        <v>40823</v>
      </c>
      <c r="N35262" s="1">
        <v>40823</v>
      </c>
    </row>
    <row r="35263" spans="1:18" x14ac:dyDescent="0.2">
      <c r="A35263" t="s">
        <v>122396</v>
      </c>
      <c r="B35263" t="s">
        <v>122397</v>
      </c>
      <c r="C35263" t="s">
        <v>122398</v>
      </c>
      <c r="D35263" t="s">
        <v>357</v>
      </c>
      <c r="E35263">
        <v>3900000</v>
      </c>
      <c r="F35263" t="s">
        <v>689</v>
      </c>
      <c r="G35263" t="s">
        <v>57</v>
      </c>
      <c r="H35263" t="s">
        <v>202</v>
      </c>
      <c r="I35263" t="s">
        <v>203</v>
      </c>
      <c r="J35263" t="s">
        <v>332</v>
      </c>
      <c r="K35263">
        <v>1</v>
      </c>
      <c r="L35263" s="1">
        <v>33604</v>
      </c>
      <c r="M35263" s="1">
        <v>42158</v>
      </c>
      <c r="N35263" s="1">
        <v>42158</v>
      </c>
    </row>
    <row r="35264" spans="1:18" hidden="1" x14ac:dyDescent="0.2">
      <c r="A35264" t="s">
        <v>122399</v>
      </c>
      <c r="B35264" t="s">
        <v>122400</v>
      </c>
      <c r="C35264" t="s">
        <v>122401</v>
      </c>
      <c r="D35264" t="s">
        <v>766</v>
      </c>
      <c r="E35264" t="s">
        <v>43</v>
      </c>
      <c r="F35264" t="s">
        <v>18</v>
      </c>
      <c r="K35264">
        <v>1</v>
      </c>
      <c r="M35264" s="1">
        <v>40448</v>
      </c>
      <c r="N35264" s="1">
        <v>40448</v>
      </c>
      <c r="O35264"/>
      <c r="P35264"/>
      <c r="Q35264"/>
      <c r="R35264"/>
    </row>
    <row r="35265" spans="1:18" x14ac:dyDescent="0.2">
      <c r="A35265" t="s">
        <v>122402</v>
      </c>
      <c r="B35265" t="s">
        <v>122403</v>
      </c>
      <c r="C35265" t="s">
        <v>122404</v>
      </c>
      <c r="D35265" t="s">
        <v>122405</v>
      </c>
      <c r="E35265">
        <v>100000</v>
      </c>
      <c r="F35265" t="s">
        <v>18</v>
      </c>
      <c r="G35265" t="s">
        <v>492</v>
      </c>
      <c r="H35265">
        <v>16</v>
      </c>
      <c r="I35265" t="s">
        <v>4552</v>
      </c>
      <c r="J35265" t="s">
        <v>4552</v>
      </c>
      <c r="K35265">
        <v>3</v>
      </c>
      <c r="L35265" s="1">
        <v>41618</v>
      </c>
      <c r="M35265" s="1">
        <v>41618</v>
      </c>
      <c r="N35265" s="1">
        <v>41856</v>
      </c>
    </row>
    <row r="35266" spans="1:18" x14ac:dyDescent="0.2">
      <c r="A35266" t="s">
        <v>122406</v>
      </c>
      <c r="B35266" t="s">
        <v>122407</v>
      </c>
      <c r="C35266" t="s">
        <v>122408</v>
      </c>
      <c r="D35266" t="s">
        <v>122409</v>
      </c>
      <c r="E35266">
        <v>850000</v>
      </c>
      <c r="F35266" t="s">
        <v>18</v>
      </c>
      <c r="G35266" t="s">
        <v>25</v>
      </c>
      <c r="H35266" t="s">
        <v>1080</v>
      </c>
      <c r="I35266" t="s">
        <v>1081</v>
      </c>
      <c r="J35266" t="s">
        <v>114256</v>
      </c>
      <c r="K35266">
        <v>1</v>
      </c>
      <c r="L35266" s="1">
        <v>41255</v>
      </c>
      <c r="M35266" s="1">
        <v>41466</v>
      </c>
      <c r="N35266" s="1">
        <v>41466</v>
      </c>
    </row>
    <row r="35267" spans="1:18" x14ac:dyDescent="0.2">
      <c r="A35267" t="s">
        <v>122410</v>
      </c>
      <c r="B35267" t="s">
        <v>122411</v>
      </c>
      <c r="C35267" t="s">
        <v>122412</v>
      </c>
      <c r="D35267" t="s">
        <v>56</v>
      </c>
      <c r="E35267">
        <v>2300000</v>
      </c>
      <c r="F35267" t="s">
        <v>18</v>
      </c>
      <c r="G35267" t="s">
        <v>1126</v>
      </c>
      <c r="H35267">
        <v>4</v>
      </c>
      <c r="I35267" t="s">
        <v>18594</v>
      </c>
      <c r="J35267" t="s">
        <v>18594</v>
      </c>
      <c r="K35267">
        <v>1</v>
      </c>
      <c r="L35267" s="1">
        <v>40909</v>
      </c>
      <c r="M35267" s="1">
        <v>42207</v>
      </c>
      <c r="N35267" s="1">
        <v>42207</v>
      </c>
    </row>
    <row r="35268" spans="1:18" hidden="1" x14ac:dyDescent="0.2">
      <c r="A35268" t="s">
        <v>122413</v>
      </c>
      <c r="B35268" t="s">
        <v>122414</v>
      </c>
      <c r="C35268" t="s">
        <v>122415</v>
      </c>
      <c r="D35268" t="s">
        <v>633</v>
      </c>
      <c r="E35268">
        <v>720000</v>
      </c>
      <c r="F35268" t="s">
        <v>18</v>
      </c>
      <c r="G35268" t="s">
        <v>623</v>
      </c>
      <c r="H35268">
        <v>1</v>
      </c>
      <c r="I35268" t="s">
        <v>624</v>
      </c>
      <c r="J35268" t="s">
        <v>122416</v>
      </c>
      <c r="K35268">
        <v>1</v>
      </c>
      <c r="M35268" s="1">
        <v>38657</v>
      </c>
      <c r="N35268" s="1">
        <v>38657</v>
      </c>
      <c r="O35268"/>
      <c r="P35268"/>
      <c r="Q35268"/>
      <c r="R35268"/>
    </row>
    <row r="35269" spans="1:18" x14ac:dyDescent="0.2">
      <c r="A35269" t="s">
        <v>122417</v>
      </c>
      <c r="B35269" t="s">
        <v>122418</v>
      </c>
      <c r="C35269" t="s">
        <v>122419</v>
      </c>
      <c r="D35269" t="s">
        <v>42</v>
      </c>
      <c r="E35269">
        <v>1470000</v>
      </c>
      <c r="F35269" t="s">
        <v>18</v>
      </c>
      <c r="G35269" t="s">
        <v>165</v>
      </c>
      <c r="H35269">
        <v>97</v>
      </c>
      <c r="I35269" t="s">
        <v>1229</v>
      </c>
      <c r="J35269" t="s">
        <v>122420</v>
      </c>
      <c r="K35269">
        <v>1</v>
      </c>
      <c r="L35269" s="1">
        <v>34335</v>
      </c>
      <c r="M35269" s="1">
        <v>39455</v>
      </c>
      <c r="N35269" s="1">
        <v>39455</v>
      </c>
    </row>
    <row r="35270" spans="1:18" hidden="1" x14ac:dyDescent="0.2">
      <c r="A35270" t="s">
        <v>122421</v>
      </c>
      <c r="B35270" t="s">
        <v>122422</v>
      </c>
      <c r="C35270" t="s">
        <v>122423</v>
      </c>
      <c r="D35270" t="s">
        <v>122424</v>
      </c>
      <c r="E35270">
        <v>6718000</v>
      </c>
      <c r="F35270" t="s">
        <v>18</v>
      </c>
      <c r="G35270" t="s">
        <v>25</v>
      </c>
      <c r="H35270" t="s">
        <v>106</v>
      </c>
      <c r="I35270" t="s">
        <v>107</v>
      </c>
      <c r="J35270" t="s">
        <v>108</v>
      </c>
      <c r="K35270">
        <v>4</v>
      </c>
      <c r="L35270" s="1">
        <v>40909</v>
      </c>
      <c r="M35270" s="1">
        <v>40544</v>
      </c>
      <c r="N35270" s="1">
        <v>41964</v>
      </c>
      <c r="O35270"/>
      <c r="P35270"/>
      <c r="Q35270"/>
      <c r="R35270"/>
    </row>
    <row r="35271" spans="1:18" x14ac:dyDescent="0.2">
      <c r="A35271" t="s">
        <v>122425</v>
      </c>
      <c r="B35271" t="s">
        <v>122426</v>
      </c>
      <c r="C35271" t="s">
        <v>122427</v>
      </c>
      <c r="D35271" t="s">
        <v>1384</v>
      </c>
      <c r="E35271">
        <v>5100000</v>
      </c>
      <c r="F35271" t="s">
        <v>113</v>
      </c>
      <c r="G35271" t="s">
        <v>25</v>
      </c>
      <c r="H35271" t="s">
        <v>64</v>
      </c>
      <c r="I35271" t="s">
        <v>65</v>
      </c>
      <c r="J35271" t="s">
        <v>1103</v>
      </c>
      <c r="K35271">
        <v>1</v>
      </c>
      <c r="L35271" s="1">
        <v>39814</v>
      </c>
      <c r="M35271" s="1">
        <v>40455</v>
      </c>
      <c r="N35271" s="1">
        <v>40455</v>
      </c>
    </row>
    <row r="35272" spans="1:18" hidden="1" x14ac:dyDescent="0.2">
      <c r="A35272" t="s">
        <v>122428</v>
      </c>
      <c r="B35272" t="s">
        <v>122429</v>
      </c>
      <c r="C35272" t="s">
        <v>122430</v>
      </c>
      <c r="D35272" t="s">
        <v>36</v>
      </c>
      <c r="E35272">
        <v>2500000</v>
      </c>
      <c r="F35272" t="s">
        <v>18</v>
      </c>
      <c r="G35272" t="s">
        <v>25</v>
      </c>
      <c r="H35272" t="s">
        <v>64</v>
      </c>
      <c r="I35272" t="s">
        <v>65</v>
      </c>
      <c r="J35272" t="s">
        <v>71</v>
      </c>
      <c r="K35272">
        <v>2</v>
      </c>
      <c r="M35272" s="1">
        <v>40433</v>
      </c>
      <c r="N35272" s="1">
        <v>40848</v>
      </c>
      <c r="O35272"/>
      <c r="P35272"/>
      <c r="Q35272"/>
      <c r="R35272"/>
    </row>
    <row r="35273" spans="1:18" x14ac:dyDescent="0.2">
      <c r="A35273" t="s">
        <v>122431</v>
      </c>
      <c r="B35273" t="s">
        <v>122432</v>
      </c>
      <c r="C35273" t="s">
        <v>122433</v>
      </c>
      <c r="D35273" t="s">
        <v>122434</v>
      </c>
      <c r="E35273">
        <v>2700000</v>
      </c>
      <c r="F35273" t="s">
        <v>18</v>
      </c>
      <c r="G35273" t="s">
        <v>1126</v>
      </c>
      <c r="H35273">
        <v>25</v>
      </c>
      <c r="I35273" t="s">
        <v>1582</v>
      </c>
      <c r="J35273" t="s">
        <v>1583</v>
      </c>
      <c r="K35273">
        <v>3</v>
      </c>
      <c r="L35273" s="1">
        <v>39836</v>
      </c>
      <c r="M35273" s="1">
        <v>39814</v>
      </c>
      <c r="N35273" s="1">
        <v>40954</v>
      </c>
    </row>
    <row r="35274" spans="1:18" x14ac:dyDescent="0.2">
      <c r="A35274" t="s">
        <v>122435</v>
      </c>
      <c r="B35274" t="s">
        <v>122436</v>
      </c>
      <c r="C35274" t="s">
        <v>122437</v>
      </c>
      <c r="D35274" t="s">
        <v>58873</v>
      </c>
      <c r="E35274">
        <v>1000000</v>
      </c>
      <c r="F35274" t="s">
        <v>18</v>
      </c>
      <c r="G35274" t="s">
        <v>650</v>
      </c>
      <c r="H35274">
        <v>7</v>
      </c>
      <c r="I35274" t="s">
        <v>9548</v>
      </c>
      <c r="J35274" t="s">
        <v>9548</v>
      </c>
      <c r="K35274">
        <v>1</v>
      </c>
      <c r="L35274" s="1">
        <v>39359</v>
      </c>
      <c r="M35274" s="1">
        <v>39557</v>
      </c>
      <c r="N35274" s="1">
        <v>39557</v>
      </c>
    </row>
    <row r="35275" spans="1:18" x14ac:dyDescent="0.2">
      <c r="A35275" t="s">
        <v>122438</v>
      </c>
      <c r="B35275" t="s">
        <v>122439</v>
      </c>
      <c r="C35275" t="s">
        <v>122440</v>
      </c>
      <c r="D35275" t="s">
        <v>30027</v>
      </c>
      <c r="E35275">
        <v>4600000</v>
      </c>
      <c r="F35275" t="s">
        <v>18</v>
      </c>
      <c r="G35275" t="s">
        <v>1062</v>
      </c>
      <c r="H35275">
        <v>16</v>
      </c>
      <c r="K35275">
        <v>2</v>
      </c>
      <c r="L35275" s="1">
        <v>41671</v>
      </c>
      <c r="M35275" s="1">
        <v>41885</v>
      </c>
      <c r="N35275" s="1">
        <v>42089</v>
      </c>
    </row>
    <row r="35276" spans="1:18" x14ac:dyDescent="0.2">
      <c r="A35276" t="s">
        <v>122441</v>
      </c>
      <c r="B35276" t="s">
        <v>122442</v>
      </c>
      <c r="C35276" t="s">
        <v>122443</v>
      </c>
      <c r="D35276" t="s">
        <v>122444</v>
      </c>
      <c r="E35276">
        <v>80000</v>
      </c>
      <c r="F35276" t="s">
        <v>207</v>
      </c>
      <c r="G35276" t="s">
        <v>25</v>
      </c>
      <c r="H35276" t="s">
        <v>582</v>
      </c>
      <c r="I35276" t="s">
        <v>23901</v>
      </c>
      <c r="J35276" t="s">
        <v>23901</v>
      </c>
      <c r="K35276">
        <v>1</v>
      </c>
      <c r="L35276" s="1">
        <v>40744</v>
      </c>
      <c r="M35276" s="1">
        <v>40744</v>
      </c>
      <c r="N35276" s="1">
        <v>40744</v>
      </c>
    </row>
    <row r="35277" spans="1:18" x14ac:dyDescent="0.2">
      <c r="A35277" t="s">
        <v>122445</v>
      </c>
      <c r="B35277" t="s">
        <v>122446</v>
      </c>
      <c r="C35277" t="s">
        <v>122447</v>
      </c>
      <c r="D35277" t="s">
        <v>122448</v>
      </c>
      <c r="E35277">
        <v>500000</v>
      </c>
      <c r="F35277" t="s">
        <v>207</v>
      </c>
      <c r="K35277">
        <v>1</v>
      </c>
      <c r="L35277" s="1">
        <v>41704</v>
      </c>
      <c r="M35277" s="1">
        <v>42309</v>
      </c>
      <c r="N35277" s="1">
        <v>42309</v>
      </c>
    </row>
    <row r="35278" spans="1:18" x14ac:dyDescent="0.2">
      <c r="A35278" t="s">
        <v>122449</v>
      </c>
      <c r="B35278" t="s">
        <v>122450</v>
      </c>
      <c r="C35278" t="s">
        <v>122451</v>
      </c>
      <c r="D35278" t="s">
        <v>1247</v>
      </c>
      <c r="E35278">
        <v>90000000</v>
      </c>
      <c r="F35278" t="s">
        <v>18</v>
      </c>
      <c r="G35278" t="s">
        <v>25</v>
      </c>
      <c r="H35278" t="s">
        <v>106</v>
      </c>
      <c r="I35278" t="s">
        <v>107</v>
      </c>
      <c r="J35278" t="s">
        <v>108</v>
      </c>
      <c r="K35278">
        <v>1</v>
      </c>
      <c r="L35278" t="s">
        <v>89463</v>
      </c>
      <c r="M35278" s="1">
        <v>41644</v>
      </c>
      <c r="N35278" s="1">
        <v>41644</v>
      </c>
    </row>
    <row r="35279" spans="1:18" hidden="1" x14ac:dyDescent="0.2">
      <c r="A35279" t="s">
        <v>122452</v>
      </c>
      <c r="B35279" t="s">
        <v>122453</v>
      </c>
      <c r="C35279" t="s">
        <v>122454</v>
      </c>
      <c r="E35279" t="s">
        <v>43</v>
      </c>
      <c r="F35279" t="s">
        <v>18</v>
      </c>
      <c r="G35279" t="s">
        <v>37</v>
      </c>
      <c r="H35279">
        <v>4</v>
      </c>
      <c r="I35279" t="s">
        <v>2369</v>
      </c>
      <c r="J35279" t="s">
        <v>2369</v>
      </c>
      <c r="K35279">
        <v>1</v>
      </c>
      <c r="L35279" s="1">
        <v>38718</v>
      </c>
      <c r="M35279" s="1">
        <v>41215</v>
      </c>
      <c r="N35279" s="1">
        <v>41215</v>
      </c>
      <c r="O35279"/>
      <c r="P35279"/>
      <c r="Q35279"/>
      <c r="R35279"/>
    </row>
    <row r="35280" spans="1:18" x14ac:dyDescent="0.2">
      <c r="A35280" t="s">
        <v>122455</v>
      </c>
      <c r="B35280" t="s">
        <v>122456</v>
      </c>
      <c r="C35280" t="s">
        <v>122457</v>
      </c>
      <c r="D35280" t="s">
        <v>122458</v>
      </c>
      <c r="E35280">
        <v>50000</v>
      </c>
      <c r="F35280" t="s">
        <v>18</v>
      </c>
      <c r="G35280" t="s">
        <v>25</v>
      </c>
      <c r="H35280" t="s">
        <v>64</v>
      </c>
      <c r="I35280" t="s">
        <v>65</v>
      </c>
      <c r="J35280" t="s">
        <v>71</v>
      </c>
      <c r="K35280">
        <v>1</v>
      </c>
      <c r="L35280" s="1">
        <v>41821</v>
      </c>
      <c r="M35280" s="1">
        <v>41791</v>
      </c>
      <c r="N35280" s="1">
        <v>41791</v>
      </c>
    </row>
    <row r="35281" spans="1:18" hidden="1" x14ac:dyDescent="0.2">
      <c r="A35281" t="s">
        <v>122459</v>
      </c>
      <c r="B35281" t="s">
        <v>122460</v>
      </c>
      <c r="C35281" t="s">
        <v>122461</v>
      </c>
      <c r="D35281" t="s">
        <v>643</v>
      </c>
      <c r="E35281">
        <v>75000</v>
      </c>
      <c r="F35281" t="s">
        <v>18</v>
      </c>
      <c r="G35281" t="s">
        <v>25</v>
      </c>
      <c r="H35281" t="s">
        <v>89</v>
      </c>
      <c r="I35281" t="s">
        <v>1260</v>
      </c>
      <c r="J35281" t="s">
        <v>1783</v>
      </c>
      <c r="K35281">
        <v>1</v>
      </c>
      <c r="M35281" s="1">
        <v>39899</v>
      </c>
      <c r="N35281" s="1">
        <v>39899</v>
      </c>
      <c r="O35281"/>
      <c r="P35281"/>
      <c r="Q35281"/>
      <c r="R35281"/>
    </row>
    <row r="35282" spans="1:18" x14ac:dyDescent="0.2">
      <c r="A35282" t="s">
        <v>122462</v>
      </c>
      <c r="B35282" t="s">
        <v>122463</v>
      </c>
      <c r="C35282" t="s">
        <v>122464</v>
      </c>
      <c r="D35282" t="s">
        <v>122465</v>
      </c>
      <c r="E35282">
        <v>41000000</v>
      </c>
      <c r="F35282" t="s">
        <v>113</v>
      </c>
      <c r="G35282" t="s">
        <v>25</v>
      </c>
      <c r="H35282" t="s">
        <v>99</v>
      </c>
      <c r="I35282" t="s">
        <v>100</v>
      </c>
      <c r="J35282" t="s">
        <v>84004</v>
      </c>
      <c r="K35282">
        <v>2</v>
      </c>
      <c r="L35282" s="1">
        <v>35431</v>
      </c>
      <c r="M35282" s="1">
        <v>38616</v>
      </c>
      <c r="N35282" s="1">
        <v>39170</v>
      </c>
    </row>
    <row r="35283" spans="1:18" x14ac:dyDescent="0.2">
      <c r="A35283" t="s">
        <v>122466</v>
      </c>
      <c r="B35283" t="s">
        <v>122467</v>
      </c>
      <c r="C35283" t="s">
        <v>122468</v>
      </c>
      <c r="D35283" t="s">
        <v>122469</v>
      </c>
      <c r="E35283">
        <v>40000</v>
      </c>
      <c r="F35283" t="s">
        <v>18</v>
      </c>
      <c r="G35283" t="s">
        <v>25</v>
      </c>
      <c r="H35283" t="s">
        <v>808</v>
      </c>
      <c r="I35283" t="s">
        <v>11745</v>
      </c>
      <c r="J35283" t="s">
        <v>11745</v>
      </c>
      <c r="K35283">
        <v>1</v>
      </c>
      <c r="L35283" s="1">
        <v>40575</v>
      </c>
      <c r="M35283" s="1">
        <v>40575</v>
      </c>
      <c r="N35283" s="1">
        <v>40575</v>
      </c>
    </row>
    <row r="35284" spans="1:18" hidden="1" x14ac:dyDescent="0.2">
      <c r="A35284" t="s">
        <v>122470</v>
      </c>
      <c r="B35284" t="s">
        <v>122471</v>
      </c>
      <c r="C35284" t="s">
        <v>122472</v>
      </c>
      <c r="D35284" t="s">
        <v>122473</v>
      </c>
      <c r="E35284">
        <v>17191</v>
      </c>
      <c r="F35284" t="s">
        <v>18</v>
      </c>
      <c r="G35284" t="s">
        <v>128</v>
      </c>
      <c r="H35284" t="s">
        <v>6954</v>
      </c>
      <c r="I35284" t="s">
        <v>502</v>
      </c>
      <c r="J35284" t="s">
        <v>6955</v>
      </c>
      <c r="K35284">
        <v>1</v>
      </c>
      <c r="L35284" s="1">
        <v>40483</v>
      </c>
      <c r="M35284" s="1">
        <v>40547</v>
      </c>
      <c r="N35284" s="1">
        <v>40547</v>
      </c>
      <c r="O35284"/>
      <c r="P35284"/>
      <c r="Q35284"/>
      <c r="R35284"/>
    </row>
    <row r="35285" spans="1:18" hidden="1" x14ac:dyDescent="0.2">
      <c r="A35285" t="s">
        <v>122474</v>
      </c>
      <c r="B35285" t="s">
        <v>122475</v>
      </c>
      <c r="C35285" t="s">
        <v>122476</v>
      </c>
      <c r="D35285" t="s">
        <v>643</v>
      </c>
      <c r="E35285" t="s">
        <v>43</v>
      </c>
      <c r="F35285" t="s">
        <v>18</v>
      </c>
      <c r="G35285" t="s">
        <v>25</v>
      </c>
      <c r="H35285" t="s">
        <v>380</v>
      </c>
      <c r="I35285" t="s">
        <v>4559</v>
      </c>
      <c r="J35285" t="s">
        <v>4559</v>
      </c>
      <c r="K35285">
        <v>1</v>
      </c>
      <c r="L35285" s="1">
        <v>41275</v>
      </c>
      <c r="M35285" s="1">
        <v>41446</v>
      </c>
      <c r="N35285" s="1">
        <v>41446</v>
      </c>
      <c r="O35285"/>
      <c r="P35285"/>
      <c r="Q35285"/>
      <c r="R35285"/>
    </row>
    <row r="35286" spans="1:18" x14ac:dyDescent="0.2">
      <c r="A35286" t="s">
        <v>122477</v>
      </c>
      <c r="B35286" t="s">
        <v>122478</v>
      </c>
      <c r="C35286" t="s">
        <v>122479</v>
      </c>
      <c r="D35286" t="s">
        <v>741</v>
      </c>
      <c r="E35286">
        <v>10500000</v>
      </c>
      <c r="F35286" t="s">
        <v>207</v>
      </c>
      <c r="G35286" t="s">
        <v>699</v>
      </c>
      <c r="H35286">
        <v>5</v>
      </c>
      <c r="I35286" t="s">
        <v>700</v>
      </c>
      <c r="J35286" t="s">
        <v>37295</v>
      </c>
      <c r="K35286">
        <v>1</v>
      </c>
      <c r="L35286" s="1">
        <v>36526</v>
      </c>
      <c r="M35286" s="1">
        <v>38672</v>
      </c>
      <c r="N35286" s="1">
        <v>38672</v>
      </c>
    </row>
    <row r="35287" spans="1:18" hidden="1" x14ac:dyDescent="0.2">
      <c r="A35287" t="s">
        <v>122480</v>
      </c>
      <c r="B35287" t="s">
        <v>122481</v>
      </c>
      <c r="C35287" t="s">
        <v>122482</v>
      </c>
      <c r="D35287" t="s">
        <v>122483</v>
      </c>
      <c r="E35287">
        <v>6278000</v>
      </c>
      <c r="F35287" t="s">
        <v>18</v>
      </c>
      <c r="G35287" t="s">
        <v>128</v>
      </c>
      <c r="H35287" t="s">
        <v>129</v>
      </c>
      <c r="I35287" t="s">
        <v>130</v>
      </c>
      <c r="J35287" t="s">
        <v>130</v>
      </c>
      <c r="K35287">
        <v>5</v>
      </c>
      <c r="L35287" s="1">
        <v>40431</v>
      </c>
      <c r="M35287" s="1">
        <v>40422</v>
      </c>
      <c r="N35287" s="1">
        <v>41250</v>
      </c>
      <c r="O35287"/>
      <c r="P35287"/>
      <c r="Q35287"/>
      <c r="R35287"/>
    </row>
    <row r="35288" spans="1:18" hidden="1" x14ac:dyDescent="0.2">
      <c r="A35288" t="s">
        <v>122484</v>
      </c>
      <c r="B35288" t="s">
        <v>122485</v>
      </c>
      <c r="D35288" t="s">
        <v>317</v>
      </c>
      <c r="E35288" t="s">
        <v>43</v>
      </c>
      <c r="F35288" t="s">
        <v>18</v>
      </c>
      <c r="G35288" t="s">
        <v>25</v>
      </c>
      <c r="H35288" t="s">
        <v>64</v>
      </c>
      <c r="I35288" t="s">
        <v>65</v>
      </c>
      <c r="J35288" t="s">
        <v>71</v>
      </c>
      <c r="K35288">
        <v>1</v>
      </c>
      <c r="L35288" s="1">
        <v>41640</v>
      </c>
      <c r="M35288" s="1">
        <v>41940</v>
      </c>
      <c r="N35288" s="1">
        <v>41940</v>
      </c>
      <c r="O35288"/>
      <c r="P35288"/>
      <c r="Q35288"/>
      <c r="R35288"/>
    </row>
    <row r="35289" spans="1:18" hidden="1" x14ac:dyDescent="0.2">
      <c r="A35289" t="s">
        <v>122486</v>
      </c>
      <c r="B35289" t="s">
        <v>122487</v>
      </c>
      <c r="C35289" t="s">
        <v>122488</v>
      </c>
      <c r="D35289" t="s">
        <v>3932</v>
      </c>
      <c r="E35289">
        <v>1330000</v>
      </c>
      <c r="F35289" t="s">
        <v>18</v>
      </c>
      <c r="G35289" t="s">
        <v>222</v>
      </c>
      <c r="H35289">
        <v>7</v>
      </c>
      <c r="I35289" t="s">
        <v>4955</v>
      </c>
      <c r="J35289" t="s">
        <v>122489</v>
      </c>
      <c r="K35289">
        <v>1</v>
      </c>
      <c r="M35289" s="1">
        <v>38667</v>
      </c>
      <c r="N35289" s="1">
        <v>38667</v>
      </c>
      <c r="O35289"/>
      <c r="P35289"/>
      <c r="Q35289"/>
      <c r="R35289"/>
    </row>
    <row r="35290" spans="1:18" x14ac:dyDescent="0.2">
      <c r="A35290" t="s">
        <v>122490</v>
      </c>
      <c r="B35290" t="s">
        <v>122491</v>
      </c>
      <c r="C35290" t="s">
        <v>122492</v>
      </c>
      <c r="D35290" t="s">
        <v>357</v>
      </c>
      <c r="E35290">
        <v>1900000</v>
      </c>
      <c r="F35290" t="s">
        <v>689</v>
      </c>
      <c r="G35290" t="s">
        <v>37</v>
      </c>
      <c r="H35290">
        <v>23</v>
      </c>
      <c r="I35290" t="s">
        <v>182</v>
      </c>
      <c r="J35290" t="s">
        <v>182</v>
      </c>
      <c r="K35290">
        <v>2</v>
      </c>
      <c r="L35290" s="1">
        <v>35796</v>
      </c>
      <c r="M35290" s="1">
        <v>36161</v>
      </c>
      <c r="N35290" s="1">
        <v>37523</v>
      </c>
    </row>
    <row r="35291" spans="1:18" x14ac:dyDescent="0.2">
      <c r="A35291" t="s">
        <v>122493</v>
      </c>
      <c r="B35291" t="s">
        <v>122494</v>
      </c>
      <c r="C35291" t="s">
        <v>122495</v>
      </c>
      <c r="D35291" t="s">
        <v>17364</v>
      </c>
      <c r="E35291">
        <v>45000000</v>
      </c>
      <c r="F35291" t="s">
        <v>18</v>
      </c>
      <c r="G35291" t="s">
        <v>25</v>
      </c>
      <c r="H35291" t="s">
        <v>64</v>
      </c>
      <c r="I35291" t="s">
        <v>65</v>
      </c>
      <c r="J35291" t="s">
        <v>71</v>
      </c>
      <c r="K35291">
        <v>4</v>
      </c>
      <c r="L35291" s="1">
        <v>40544</v>
      </c>
      <c r="M35291" s="1">
        <v>40736</v>
      </c>
      <c r="N35291" s="1">
        <v>41908</v>
      </c>
    </row>
    <row r="35292" spans="1:18" hidden="1" x14ac:dyDescent="0.2">
      <c r="A35292" t="s">
        <v>122496</v>
      </c>
      <c r="B35292" t="s">
        <v>122497</v>
      </c>
      <c r="E35292" t="s">
        <v>43</v>
      </c>
      <c r="F35292" t="s">
        <v>207</v>
      </c>
      <c r="K35292">
        <v>1</v>
      </c>
      <c r="M35292" s="1">
        <v>35947</v>
      </c>
      <c r="N35292" s="1">
        <v>35947</v>
      </c>
      <c r="O35292"/>
      <c r="P35292"/>
      <c r="Q35292"/>
      <c r="R35292"/>
    </row>
    <row r="35293" spans="1:18" x14ac:dyDescent="0.2">
      <c r="A35293" t="s">
        <v>122498</v>
      </c>
      <c r="B35293" t="s">
        <v>122499</v>
      </c>
      <c r="C35293" t="s">
        <v>122500</v>
      </c>
      <c r="D35293" t="s">
        <v>1950</v>
      </c>
      <c r="E35293">
        <v>250000</v>
      </c>
      <c r="F35293" t="s">
        <v>18</v>
      </c>
      <c r="G35293" t="s">
        <v>25</v>
      </c>
      <c r="H35293" t="s">
        <v>1011</v>
      </c>
      <c r="I35293" t="s">
        <v>1012</v>
      </c>
      <c r="J35293" t="s">
        <v>55830</v>
      </c>
      <c r="K35293">
        <v>2</v>
      </c>
      <c r="L35293" s="1">
        <v>39448</v>
      </c>
      <c r="M35293" s="1">
        <v>41654</v>
      </c>
      <c r="N35293" s="1">
        <v>41724</v>
      </c>
    </row>
    <row r="35294" spans="1:18" hidden="1" x14ac:dyDescent="0.2">
      <c r="A35294" t="s">
        <v>122501</v>
      </c>
      <c r="B35294" t="s">
        <v>122502</v>
      </c>
      <c r="C35294" t="s">
        <v>122503</v>
      </c>
      <c r="D35294" t="s">
        <v>655</v>
      </c>
      <c r="E35294">
        <v>8000000</v>
      </c>
      <c r="F35294" t="s">
        <v>18</v>
      </c>
      <c r="G35294" t="s">
        <v>25</v>
      </c>
      <c r="H35294" t="s">
        <v>64</v>
      </c>
      <c r="I35294" t="s">
        <v>65</v>
      </c>
      <c r="J35294" t="s">
        <v>271</v>
      </c>
      <c r="K35294">
        <v>1</v>
      </c>
      <c r="M35294" s="1">
        <v>37664</v>
      </c>
      <c r="N35294" s="1">
        <v>37664</v>
      </c>
      <c r="O35294"/>
      <c r="P35294"/>
      <c r="Q35294"/>
      <c r="R35294"/>
    </row>
    <row r="35295" spans="1:18" hidden="1" x14ac:dyDescent="0.2">
      <c r="A35295" t="s">
        <v>122504</v>
      </c>
      <c r="B35295" t="s">
        <v>122505</v>
      </c>
      <c r="C35295" t="s">
        <v>122506</v>
      </c>
      <c r="D35295" t="s">
        <v>94</v>
      </c>
      <c r="E35295">
        <v>82549</v>
      </c>
      <c r="F35295" t="s">
        <v>18</v>
      </c>
      <c r="G35295" t="s">
        <v>128</v>
      </c>
      <c r="H35295" t="s">
        <v>8089</v>
      </c>
      <c r="I35295" t="s">
        <v>122507</v>
      </c>
      <c r="J35295" t="s">
        <v>122507</v>
      </c>
      <c r="K35295">
        <v>1</v>
      </c>
      <c r="L35295" s="1">
        <v>41365</v>
      </c>
      <c r="M35295" s="1">
        <v>41719</v>
      </c>
      <c r="N35295" s="1">
        <v>41719</v>
      </c>
      <c r="O35295"/>
      <c r="P35295"/>
      <c r="Q35295"/>
      <c r="R35295"/>
    </row>
    <row r="35296" spans="1:18" hidden="1" x14ac:dyDescent="0.2">
      <c r="A35296" t="s">
        <v>122508</v>
      </c>
      <c r="B35296" t="s">
        <v>122509</v>
      </c>
      <c r="E35296" t="s">
        <v>43</v>
      </c>
      <c r="F35296" t="s">
        <v>18</v>
      </c>
      <c r="K35296">
        <v>1</v>
      </c>
      <c r="M35296" s="1">
        <v>40365</v>
      </c>
      <c r="N35296" s="1">
        <v>40365</v>
      </c>
      <c r="O35296"/>
      <c r="P35296"/>
      <c r="Q35296"/>
      <c r="R35296"/>
    </row>
    <row r="35297" spans="1:18" x14ac:dyDescent="0.2">
      <c r="A35297" t="s">
        <v>122510</v>
      </c>
      <c r="B35297" t="s">
        <v>122511</v>
      </c>
      <c r="C35297" t="s">
        <v>122512</v>
      </c>
      <c r="D35297" t="s">
        <v>122513</v>
      </c>
      <c r="E35297">
        <v>200000</v>
      </c>
      <c r="F35297" t="s">
        <v>18</v>
      </c>
      <c r="K35297">
        <v>1</v>
      </c>
      <c r="L35297" s="1">
        <v>41275</v>
      </c>
      <c r="M35297" s="1">
        <v>41426</v>
      </c>
      <c r="N35297" s="1">
        <v>41426</v>
      </c>
    </row>
    <row r="35298" spans="1:18" x14ac:dyDescent="0.2">
      <c r="A35298" t="s">
        <v>122514</v>
      </c>
      <c r="B35298" t="s">
        <v>122515</v>
      </c>
      <c r="C35298" t="s">
        <v>122516</v>
      </c>
      <c r="D35298" t="s">
        <v>122517</v>
      </c>
      <c r="E35298">
        <v>200000</v>
      </c>
      <c r="F35298" t="s">
        <v>18</v>
      </c>
      <c r="K35298">
        <v>1</v>
      </c>
      <c r="L35298" s="1">
        <v>41275</v>
      </c>
      <c r="M35298" s="1">
        <v>41275</v>
      </c>
      <c r="N35298" s="1">
        <v>41275</v>
      </c>
    </row>
    <row r="35299" spans="1:18" x14ac:dyDescent="0.2">
      <c r="A35299" t="s">
        <v>122518</v>
      </c>
      <c r="B35299" t="s">
        <v>122519</v>
      </c>
      <c r="C35299" t="s">
        <v>122520</v>
      </c>
      <c r="D35299" t="s">
        <v>122521</v>
      </c>
      <c r="E35299">
        <v>250000</v>
      </c>
      <c r="F35299" t="s">
        <v>18</v>
      </c>
      <c r="K35299">
        <v>1</v>
      </c>
      <c r="L35299" s="1">
        <v>41275</v>
      </c>
      <c r="M35299" s="1">
        <v>41275</v>
      </c>
      <c r="N35299" s="1">
        <v>41275</v>
      </c>
    </row>
    <row r="35300" spans="1:18" hidden="1" x14ac:dyDescent="0.2">
      <c r="A35300" t="s">
        <v>122522</v>
      </c>
      <c r="B35300" t="s">
        <v>122523</v>
      </c>
      <c r="C35300" t="s">
        <v>122524</v>
      </c>
      <c r="D35300" t="s">
        <v>1401</v>
      </c>
      <c r="E35300">
        <v>14159324</v>
      </c>
      <c r="F35300" t="s">
        <v>18</v>
      </c>
      <c r="G35300" t="s">
        <v>25</v>
      </c>
      <c r="H35300" t="s">
        <v>286</v>
      </c>
      <c r="I35300" t="s">
        <v>874</v>
      </c>
      <c r="J35300" t="s">
        <v>874</v>
      </c>
      <c r="K35300">
        <v>2</v>
      </c>
      <c r="M35300" s="1">
        <v>39766</v>
      </c>
      <c r="N35300" s="1">
        <v>40275</v>
      </c>
      <c r="O35300"/>
      <c r="P35300"/>
      <c r="Q35300"/>
      <c r="R35300"/>
    </row>
    <row r="35301" spans="1:18" x14ac:dyDescent="0.2">
      <c r="A35301" t="s">
        <v>122525</v>
      </c>
      <c r="B35301" t="s">
        <v>122526</v>
      </c>
      <c r="C35301" t="s">
        <v>122527</v>
      </c>
      <c r="D35301" t="s">
        <v>122528</v>
      </c>
      <c r="E35301">
        <v>200000</v>
      </c>
      <c r="F35301" t="s">
        <v>18</v>
      </c>
      <c r="K35301">
        <v>1</v>
      </c>
      <c r="L35301" s="1">
        <v>41275</v>
      </c>
      <c r="M35301" s="1">
        <v>41548</v>
      </c>
      <c r="N35301" s="1">
        <v>41548</v>
      </c>
    </row>
    <row r="35302" spans="1:18" hidden="1" x14ac:dyDescent="0.2">
      <c r="A35302" t="s">
        <v>122529</v>
      </c>
      <c r="B35302" t="s">
        <v>122530</v>
      </c>
      <c r="C35302" t="s">
        <v>122531</v>
      </c>
      <c r="D35302" t="s">
        <v>122532</v>
      </c>
      <c r="E35302">
        <v>388890</v>
      </c>
      <c r="F35302" t="s">
        <v>18</v>
      </c>
      <c r="G35302" t="s">
        <v>552</v>
      </c>
      <c r="H35302">
        <v>29</v>
      </c>
      <c r="I35302" t="s">
        <v>749</v>
      </c>
      <c r="J35302" t="s">
        <v>749</v>
      </c>
      <c r="K35302">
        <v>3</v>
      </c>
      <c r="L35302" s="1">
        <v>41755</v>
      </c>
      <c r="M35302" s="1">
        <v>41757</v>
      </c>
      <c r="N35302" s="1">
        <v>42005</v>
      </c>
      <c r="O35302"/>
      <c r="P35302"/>
      <c r="Q35302"/>
      <c r="R35302"/>
    </row>
    <row r="35303" spans="1:18" x14ac:dyDescent="0.2">
      <c r="A35303" t="s">
        <v>122533</v>
      </c>
      <c r="B35303" t="s">
        <v>122534</v>
      </c>
      <c r="C35303" t="s">
        <v>122535</v>
      </c>
      <c r="E35303">
        <v>4300000</v>
      </c>
      <c r="F35303" t="s">
        <v>207</v>
      </c>
      <c r="G35303" t="s">
        <v>25</v>
      </c>
      <c r="H35303" t="s">
        <v>286</v>
      </c>
      <c r="I35303" t="s">
        <v>874</v>
      </c>
      <c r="J35303" t="s">
        <v>874</v>
      </c>
      <c r="K35303">
        <v>1</v>
      </c>
      <c r="L35303" s="1">
        <v>42081</v>
      </c>
      <c r="M35303" s="1">
        <v>42298</v>
      </c>
      <c r="N35303" s="1">
        <v>42298</v>
      </c>
    </row>
    <row r="35304" spans="1:18" hidden="1" x14ac:dyDescent="0.2">
      <c r="A35304" t="s">
        <v>122536</v>
      </c>
      <c r="B35304" t="s">
        <v>122537</v>
      </c>
      <c r="C35304" t="s">
        <v>122538</v>
      </c>
      <c r="D35304" t="s">
        <v>14838</v>
      </c>
      <c r="E35304">
        <v>20234078</v>
      </c>
      <c r="F35304" t="s">
        <v>113</v>
      </c>
      <c r="G35304" t="s">
        <v>25</v>
      </c>
      <c r="H35304" t="s">
        <v>64</v>
      </c>
      <c r="I35304" t="s">
        <v>65</v>
      </c>
      <c r="J35304" t="s">
        <v>4149</v>
      </c>
      <c r="K35304">
        <v>2</v>
      </c>
      <c r="L35304" s="1">
        <v>35431</v>
      </c>
      <c r="M35304" s="1">
        <v>39246</v>
      </c>
      <c r="N35304" s="1">
        <v>40856</v>
      </c>
      <c r="O35304"/>
      <c r="P35304"/>
      <c r="Q35304"/>
      <c r="R35304"/>
    </row>
    <row r="35305" spans="1:18" x14ac:dyDescent="0.2">
      <c r="A35305" t="s">
        <v>122539</v>
      </c>
      <c r="B35305" t="s">
        <v>122540</v>
      </c>
      <c r="C35305" t="s">
        <v>122541</v>
      </c>
      <c r="D35305" t="s">
        <v>17001</v>
      </c>
      <c r="E35305">
        <v>2125000</v>
      </c>
      <c r="F35305" t="s">
        <v>113</v>
      </c>
      <c r="G35305" t="s">
        <v>128</v>
      </c>
      <c r="H35305" t="s">
        <v>129</v>
      </c>
      <c r="I35305" t="s">
        <v>130</v>
      </c>
      <c r="J35305" t="s">
        <v>130</v>
      </c>
      <c r="K35305">
        <v>2</v>
      </c>
      <c r="L35305" s="1">
        <v>39448</v>
      </c>
      <c r="M35305" s="1">
        <v>39869</v>
      </c>
      <c r="N35305" s="1">
        <v>40927</v>
      </c>
    </row>
    <row r="35306" spans="1:18" x14ac:dyDescent="0.2">
      <c r="A35306" t="s">
        <v>122542</v>
      </c>
      <c r="B35306" t="s">
        <v>122543</v>
      </c>
      <c r="C35306" t="s">
        <v>122544</v>
      </c>
      <c r="D35306" t="s">
        <v>122545</v>
      </c>
      <c r="E35306">
        <v>38000000</v>
      </c>
      <c r="F35306" t="s">
        <v>18</v>
      </c>
      <c r="K35306">
        <v>2</v>
      </c>
      <c r="L35306" s="1">
        <v>38353</v>
      </c>
      <c r="M35306" s="1">
        <v>40847</v>
      </c>
      <c r="N35306" s="1">
        <v>41662</v>
      </c>
    </row>
    <row r="35307" spans="1:18" x14ac:dyDescent="0.2">
      <c r="A35307" t="s">
        <v>122546</v>
      </c>
      <c r="B35307" t="s">
        <v>122547</v>
      </c>
      <c r="C35307" t="s">
        <v>122548</v>
      </c>
      <c r="D35307" t="s">
        <v>42</v>
      </c>
      <c r="E35307">
        <v>34700000</v>
      </c>
      <c r="F35307" t="s">
        <v>207</v>
      </c>
      <c r="G35307" t="s">
        <v>25</v>
      </c>
      <c r="H35307" t="s">
        <v>64</v>
      </c>
      <c r="I35307" t="s">
        <v>65</v>
      </c>
      <c r="J35307" t="s">
        <v>1419</v>
      </c>
      <c r="K35307">
        <v>3</v>
      </c>
      <c r="L35307" s="1">
        <v>37622</v>
      </c>
      <c r="M35307" s="1">
        <v>38076</v>
      </c>
      <c r="N35307" s="1">
        <v>39083</v>
      </c>
    </row>
    <row r="35308" spans="1:18" hidden="1" x14ac:dyDescent="0.2">
      <c r="A35308" t="s">
        <v>122549</v>
      </c>
      <c r="B35308" t="s">
        <v>122550</v>
      </c>
      <c r="C35308" t="s">
        <v>122551</v>
      </c>
      <c r="D35308" t="s">
        <v>94</v>
      </c>
      <c r="E35308">
        <v>26527436</v>
      </c>
      <c r="F35308" t="s">
        <v>18</v>
      </c>
      <c r="G35308" t="s">
        <v>2125</v>
      </c>
      <c r="H35308">
        <v>13</v>
      </c>
      <c r="I35308" t="s">
        <v>2126</v>
      </c>
      <c r="J35308" t="s">
        <v>2127</v>
      </c>
      <c r="K35308">
        <v>4</v>
      </c>
      <c r="M35308" s="1">
        <v>40715</v>
      </c>
      <c r="N35308" s="1">
        <v>41827</v>
      </c>
      <c r="O35308"/>
      <c r="P35308"/>
      <c r="Q35308"/>
      <c r="R35308"/>
    </row>
    <row r="35309" spans="1:18" hidden="1" x14ac:dyDescent="0.2">
      <c r="A35309" t="s">
        <v>122552</v>
      </c>
      <c r="B35309" t="s">
        <v>122553</v>
      </c>
      <c r="C35309" t="s">
        <v>122554</v>
      </c>
      <c r="D35309" t="s">
        <v>122555</v>
      </c>
      <c r="E35309">
        <v>7367387</v>
      </c>
      <c r="F35309" t="s">
        <v>18</v>
      </c>
      <c r="G35309" t="s">
        <v>37</v>
      </c>
      <c r="H35309">
        <v>30</v>
      </c>
      <c r="I35309" t="s">
        <v>2714</v>
      </c>
      <c r="J35309" t="s">
        <v>2714</v>
      </c>
      <c r="K35309">
        <v>1</v>
      </c>
      <c r="L35309" s="1">
        <v>36892</v>
      </c>
      <c r="M35309" s="1">
        <v>40360</v>
      </c>
      <c r="N35309" s="1">
        <v>40360</v>
      </c>
      <c r="O35309"/>
      <c r="P35309"/>
      <c r="Q35309"/>
      <c r="R35309"/>
    </row>
    <row r="35310" spans="1:18" hidden="1" x14ac:dyDescent="0.2">
      <c r="A35310" t="s">
        <v>122556</v>
      </c>
      <c r="B35310" t="s">
        <v>122557</v>
      </c>
      <c r="C35310" t="s">
        <v>122558</v>
      </c>
      <c r="D35310" t="s">
        <v>544</v>
      </c>
      <c r="E35310" t="s">
        <v>43</v>
      </c>
      <c r="F35310" t="s">
        <v>18</v>
      </c>
      <c r="G35310" t="s">
        <v>25</v>
      </c>
      <c r="H35310" t="s">
        <v>64</v>
      </c>
      <c r="I35310" t="s">
        <v>65</v>
      </c>
      <c r="J35310" t="s">
        <v>271</v>
      </c>
      <c r="K35310">
        <v>1</v>
      </c>
      <c r="M35310" s="1">
        <v>41548</v>
      </c>
      <c r="N35310" s="1">
        <v>41548</v>
      </c>
      <c r="O35310"/>
      <c r="P35310"/>
      <c r="Q35310"/>
      <c r="R35310"/>
    </row>
    <row r="35311" spans="1:18" x14ac:dyDescent="0.2">
      <c r="A35311" t="s">
        <v>122559</v>
      </c>
      <c r="B35311" t="s">
        <v>122560</v>
      </c>
      <c r="C35311" t="s">
        <v>122561</v>
      </c>
      <c r="D35311" t="s">
        <v>116964</v>
      </c>
      <c r="E35311">
        <v>140000</v>
      </c>
      <c r="F35311" t="s">
        <v>18</v>
      </c>
      <c r="G35311" t="s">
        <v>25</v>
      </c>
      <c r="H35311" t="s">
        <v>1396</v>
      </c>
      <c r="I35311" t="s">
        <v>1397</v>
      </c>
      <c r="J35311" t="s">
        <v>1397</v>
      </c>
      <c r="K35311">
        <v>1</v>
      </c>
      <c r="L35311" s="1">
        <v>41791</v>
      </c>
      <c r="M35311" s="1">
        <v>42209</v>
      </c>
      <c r="N35311" s="1">
        <v>42209</v>
      </c>
    </row>
    <row r="35312" spans="1:18" hidden="1" x14ac:dyDescent="0.2">
      <c r="A35312" t="s">
        <v>122562</v>
      </c>
      <c r="B35312" t="s">
        <v>122563</v>
      </c>
      <c r="C35312" t="s">
        <v>122564</v>
      </c>
      <c r="D35312" t="s">
        <v>122565</v>
      </c>
      <c r="E35312" t="s">
        <v>43</v>
      </c>
      <c r="F35312" t="s">
        <v>18</v>
      </c>
      <c r="K35312">
        <v>1</v>
      </c>
      <c r="L35312" s="1">
        <v>41791</v>
      </c>
      <c r="M35312" s="1">
        <v>41854</v>
      </c>
      <c r="N35312" s="1">
        <v>41854</v>
      </c>
      <c r="O35312"/>
      <c r="P35312"/>
      <c r="Q35312"/>
      <c r="R35312"/>
    </row>
    <row r="35313" spans="1:18" x14ac:dyDescent="0.2">
      <c r="A35313" t="s">
        <v>122566</v>
      </c>
      <c r="B35313" t="s">
        <v>122567</v>
      </c>
      <c r="C35313" t="s">
        <v>122568</v>
      </c>
      <c r="D35313" t="s">
        <v>42</v>
      </c>
      <c r="E35313">
        <v>6500000</v>
      </c>
      <c r="F35313" t="s">
        <v>18</v>
      </c>
      <c r="G35313" t="s">
        <v>4699</v>
      </c>
      <c r="H35313">
        <v>10</v>
      </c>
      <c r="I35313" t="s">
        <v>4700</v>
      </c>
      <c r="J35313" t="s">
        <v>4701</v>
      </c>
      <c r="K35313">
        <v>1</v>
      </c>
      <c r="L35313" s="1">
        <v>39881</v>
      </c>
      <c r="M35313" s="1">
        <v>41466</v>
      </c>
      <c r="N35313" s="1">
        <v>41466</v>
      </c>
    </row>
    <row r="35314" spans="1:18" x14ac:dyDescent="0.2">
      <c r="A35314" t="s">
        <v>122569</v>
      </c>
      <c r="B35314" t="s">
        <v>122570</v>
      </c>
      <c r="C35314" t="s">
        <v>122571</v>
      </c>
      <c r="D35314" t="s">
        <v>122572</v>
      </c>
      <c r="E35314">
        <v>35000000</v>
      </c>
      <c r="F35314" t="s">
        <v>18</v>
      </c>
      <c r="G35314" t="s">
        <v>25</v>
      </c>
      <c r="H35314" t="s">
        <v>64</v>
      </c>
      <c r="I35314" t="s">
        <v>65</v>
      </c>
      <c r="J35314" t="s">
        <v>984</v>
      </c>
      <c r="K35314">
        <v>2</v>
      </c>
      <c r="L35314" s="1">
        <v>41275</v>
      </c>
      <c r="M35314" s="1">
        <v>41961</v>
      </c>
      <c r="N35314" s="1">
        <v>42163</v>
      </c>
    </row>
    <row r="35315" spans="1:18" hidden="1" x14ac:dyDescent="0.2">
      <c r="A35315" t="s">
        <v>122573</v>
      </c>
      <c r="B35315" t="s">
        <v>122574</v>
      </c>
      <c r="C35315" t="s">
        <v>122575</v>
      </c>
      <c r="D35315" t="s">
        <v>122576</v>
      </c>
      <c r="E35315">
        <v>38206353.649999999</v>
      </c>
      <c r="F35315" t="s">
        <v>18</v>
      </c>
      <c r="G35315" t="s">
        <v>128</v>
      </c>
      <c r="K35315">
        <v>3</v>
      </c>
      <c r="L35315" s="1">
        <v>40179</v>
      </c>
      <c r="M35315" s="1">
        <v>41030</v>
      </c>
      <c r="N35315" s="1">
        <v>41947</v>
      </c>
      <c r="O35315"/>
      <c r="P35315"/>
      <c r="Q35315"/>
      <c r="R35315"/>
    </row>
    <row r="35316" spans="1:18" x14ac:dyDescent="0.2">
      <c r="A35316" t="s">
        <v>122577</v>
      </c>
      <c r="B35316" t="s">
        <v>122578</v>
      </c>
      <c r="C35316" t="s">
        <v>122579</v>
      </c>
      <c r="D35316" t="s">
        <v>56</v>
      </c>
      <c r="E35316">
        <v>905000</v>
      </c>
      <c r="F35316" t="s">
        <v>18</v>
      </c>
      <c r="G35316" t="s">
        <v>25</v>
      </c>
      <c r="H35316" t="s">
        <v>808</v>
      </c>
      <c r="I35316" t="s">
        <v>809</v>
      </c>
      <c r="J35316" t="s">
        <v>2754</v>
      </c>
      <c r="K35316">
        <v>2</v>
      </c>
      <c r="L35316" s="1">
        <v>40179</v>
      </c>
      <c r="M35316" s="1">
        <v>41121</v>
      </c>
      <c r="N35316" s="1">
        <v>41865</v>
      </c>
    </row>
    <row r="35317" spans="1:18" hidden="1" x14ac:dyDescent="0.2">
      <c r="A35317" t="s">
        <v>122580</v>
      </c>
      <c r="B35317" t="s">
        <v>122581</v>
      </c>
      <c r="C35317" t="s">
        <v>122582</v>
      </c>
      <c r="D35317" t="s">
        <v>786</v>
      </c>
      <c r="E35317">
        <v>2242768.4730000002</v>
      </c>
      <c r="F35317" t="s">
        <v>18</v>
      </c>
      <c r="G35317" t="s">
        <v>25</v>
      </c>
      <c r="H35317" t="s">
        <v>286</v>
      </c>
      <c r="I35317" t="s">
        <v>287</v>
      </c>
      <c r="J35317" t="s">
        <v>3094</v>
      </c>
      <c r="K35317">
        <v>1</v>
      </c>
      <c r="L35317" s="1">
        <v>33970</v>
      </c>
      <c r="M35317" s="1">
        <v>42276</v>
      </c>
      <c r="N35317" s="1">
        <v>42276</v>
      </c>
      <c r="O35317"/>
      <c r="P35317"/>
      <c r="Q35317"/>
      <c r="R35317"/>
    </row>
    <row r="35318" spans="1:18" hidden="1" x14ac:dyDescent="0.2">
      <c r="A35318" t="s">
        <v>122583</v>
      </c>
      <c r="B35318" t="s">
        <v>122584</v>
      </c>
      <c r="C35318" t="s">
        <v>122585</v>
      </c>
      <c r="D35318" t="s">
        <v>248</v>
      </c>
      <c r="E35318">
        <v>1870000</v>
      </c>
      <c r="F35318" t="s">
        <v>18</v>
      </c>
      <c r="K35318">
        <v>3</v>
      </c>
      <c r="L35318" s="1">
        <v>41426</v>
      </c>
      <c r="M35318" s="1">
        <v>41641</v>
      </c>
      <c r="N35318" s="1">
        <v>41974</v>
      </c>
      <c r="O35318"/>
      <c r="P35318"/>
      <c r="Q35318"/>
      <c r="R35318"/>
    </row>
    <row r="35319" spans="1:18" hidden="1" x14ac:dyDescent="0.2">
      <c r="A35319" t="s">
        <v>122586</v>
      </c>
      <c r="B35319" t="s">
        <v>122587</v>
      </c>
      <c r="C35319" t="s">
        <v>122588</v>
      </c>
      <c r="D35319" t="s">
        <v>122589</v>
      </c>
      <c r="E35319">
        <v>230337</v>
      </c>
      <c r="F35319" t="s">
        <v>18</v>
      </c>
      <c r="G35319" t="s">
        <v>513</v>
      </c>
      <c r="H35319">
        <v>34</v>
      </c>
      <c r="I35319" t="s">
        <v>514</v>
      </c>
      <c r="J35319" t="s">
        <v>515</v>
      </c>
      <c r="K35319">
        <v>4</v>
      </c>
      <c r="L35319" s="1">
        <v>41275</v>
      </c>
      <c r="M35319" s="1">
        <v>41487</v>
      </c>
      <c r="N35319" s="1">
        <v>42095</v>
      </c>
      <c r="O35319"/>
      <c r="P35319"/>
      <c r="Q35319"/>
      <c r="R35319"/>
    </row>
    <row r="35320" spans="1:18" hidden="1" x14ac:dyDescent="0.2">
      <c r="A35320" t="s">
        <v>122590</v>
      </c>
      <c r="B35320" t="s">
        <v>122591</v>
      </c>
      <c r="C35320" t="s">
        <v>122592</v>
      </c>
      <c r="D35320" t="s">
        <v>122593</v>
      </c>
      <c r="E35320" t="s">
        <v>43</v>
      </c>
      <c r="F35320" t="s">
        <v>18</v>
      </c>
      <c r="G35320" t="s">
        <v>1062</v>
      </c>
      <c r="H35320">
        <v>4</v>
      </c>
      <c r="I35320" t="s">
        <v>1525</v>
      </c>
      <c r="J35320" t="s">
        <v>1525</v>
      </c>
      <c r="K35320">
        <v>2</v>
      </c>
      <c r="L35320" s="1">
        <v>40238</v>
      </c>
      <c r="M35320" s="1">
        <v>40513</v>
      </c>
      <c r="N35320" s="1">
        <v>40544</v>
      </c>
      <c r="O35320"/>
      <c r="P35320"/>
      <c r="Q35320"/>
      <c r="R35320"/>
    </row>
    <row r="35321" spans="1:18" hidden="1" x14ac:dyDescent="0.2">
      <c r="A35321" t="s">
        <v>122594</v>
      </c>
      <c r="B35321" t="s">
        <v>122595</v>
      </c>
      <c r="C35321" t="s">
        <v>122596</v>
      </c>
      <c r="D35321" t="s">
        <v>122597</v>
      </c>
      <c r="E35321">
        <v>4461834.3289999999</v>
      </c>
      <c r="F35321" t="s">
        <v>18</v>
      </c>
      <c r="G35321" t="s">
        <v>165</v>
      </c>
      <c r="H35321" t="s">
        <v>1228</v>
      </c>
      <c r="I35321" t="s">
        <v>15817</v>
      </c>
      <c r="J35321" t="s">
        <v>15817</v>
      </c>
      <c r="K35321">
        <v>2</v>
      </c>
      <c r="L35321" s="1">
        <v>41214</v>
      </c>
      <c r="M35321" s="1">
        <v>41582</v>
      </c>
      <c r="N35321" s="1">
        <v>42311</v>
      </c>
      <c r="O35321"/>
      <c r="P35321"/>
      <c r="Q35321"/>
      <c r="R35321"/>
    </row>
    <row r="35322" spans="1:18" x14ac:dyDescent="0.2">
      <c r="A35322" t="s">
        <v>122598</v>
      </c>
      <c r="B35322" t="s">
        <v>122599</v>
      </c>
      <c r="C35322" t="s">
        <v>122600</v>
      </c>
      <c r="D35322" t="s">
        <v>75</v>
      </c>
      <c r="E35322">
        <v>3250000</v>
      </c>
      <c r="F35322" t="s">
        <v>18</v>
      </c>
      <c r="G35322" t="s">
        <v>1138</v>
      </c>
      <c r="H35322">
        <v>2</v>
      </c>
      <c r="I35322" t="s">
        <v>1745</v>
      </c>
      <c r="J35322" t="s">
        <v>1746</v>
      </c>
      <c r="K35322">
        <v>3</v>
      </c>
      <c r="L35322" s="1">
        <v>41183</v>
      </c>
      <c r="M35322" s="1">
        <v>41214</v>
      </c>
      <c r="N35322" s="1">
        <v>41944</v>
      </c>
    </row>
    <row r="35323" spans="1:18" x14ac:dyDescent="0.2">
      <c r="A35323" t="s">
        <v>122601</v>
      </c>
      <c r="B35323" t="s">
        <v>122602</v>
      </c>
      <c r="C35323" t="s">
        <v>122603</v>
      </c>
      <c r="D35323" t="s">
        <v>122604</v>
      </c>
      <c r="E35323">
        <v>4700000</v>
      </c>
      <c r="F35323" t="s">
        <v>18</v>
      </c>
      <c r="G35323" t="s">
        <v>25</v>
      </c>
      <c r="H35323" t="s">
        <v>64</v>
      </c>
      <c r="I35323" t="s">
        <v>65</v>
      </c>
      <c r="J35323" t="s">
        <v>271</v>
      </c>
      <c r="K35323">
        <v>2</v>
      </c>
      <c r="L35323" s="1">
        <v>40544</v>
      </c>
      <c r="M35323" s="1">
        <v>41974</v>
      </c>
      <c r="N35323" s="1">
        <v>42173</v>
      </c>
    </row>
    <row r="35324" spans="1:18" hidden="1" x14ac:dyDescent="0.2">
      <c r="A35324" t="s">
        <v>122605</v>
      </c>
      <c r="B35324" t="s">
        <v>122606</v>
      </c>
      <c r="C35324" t="s">
        <v>122607</v>
      </c>
      <c r="D35324" t="s">
        <v>79021</v>
      </c>
      <c r="E35324">
        <v>6000000</v>
      </c>
      <c r="F35324" t="s">
        <v>113</v>
      </c>
      <c r="G35324" t="s">
        <v>25</v>
      </c>
      <c r="H35324" t="s">
        <v>64</v>
      </c>
      <c r="I35324" t="s">
        <v>65</v>
      </c>
      <c r="J35324" t="s">
        <v>71</v>
      </c>
      <c r="K35324">
        <v>1</v>
      </c>
      <c r="M35324" s="1">
        <v>37914</v>
      </c>
      <c r="N35324" s="1">
        <v>37914</v>
      </c>
      <c r="O35324"/>
      <c r="P35324"/>
      <c r="Q35324"/>
      <c r="R35324"/>
    </row>
    <row r="35325" spans="1:18" hidden="1" x14ac:dyDescent="0.2">
      <c r="A35325" t="s">
        <v>122608</v>
      </c>
      <c r="B35325" t="s">
        <v>122609</v>
      </c>
      <c r="C35325" t="s">
        <v>122610</v>
      </c>
      <c r="D35325" t="s">
        <v>122611</v>
      </c>
      <c r="E35325">
        <v>276672</v>
      </c>
      <c r="F35325" t="s">
        <v>18</v>
      </c>
      <c r="G35325" t="s">
        <v>4428</v>
      </c>
      <c r="H35325">
        <v>2</v>
      </c>
      <c r="K35325">
        <v>1</v>
      </c>
      <c r="L35325" s="1">
        <v>41275</v>
      </c>
      <c r="M35325" s="1">
        <v>41758</v>
      </c>
      <c r="N35325" s="1">
        <v>41758</v>
      </c>
      <c r="O35325"/>
      <c r="P35325"/>
      <c r="Q35325"/>
      <c r="R35325"/>
    </row>
    <row r="35326" spans="1:18" x14ac:dyDescent="0.2">
      <c r="A35326" t="s">
        <v>122612</v>
      </c>
      <c r="B35326" t="s">
        <v>122613</v>
      </c>
      <c r="C35326" t="s">
        <v>122614</v>
      </c>
      <c r="D35326" t="s">
        <v>122615</v>
      </c>
      <c r="E35326">
        <v>500000</v>
      </c>
      <c r="F35326" t="s">
        <v>18</v>
      </c>
      <c r="G35326" t="s">
        <v>366</v>
      </c>
      <c r="H35326">
        <v>26</v>
      </c>
      <c r="I35326" t="s">
        <v>367</v>
      </c>
      <c r="J35326" t="s">
        <v>367</v>
      </c>
      <c r="K35326">
        <v>1</v>
      </c>
      <c r="L35326" s="1">
        <v>41760</v>
      </c>
      <c r="M35326" s="1">
        <v>41797</v>
      </c>
      <c r="N35326" s="1">
        <v>41797</v>
      </c>
    </row>
    <row r="35327" spans="1:18" hidden="1" x14ac:dyDescent="0.2">
      <c r="A35327" t="s">
        <v>122616</v>
      </c>
      <c r="B35327" t="s">
        <v>122617</v>
      </c>
      <c r="D35327" t="s">
        <v>56</v>
      </c>
      <c r="E35327">
        <v>500000</v>
      </c>
      <c r="F35327" t="s">
        <v>18</v>
      </c>
      <c r="K35327">
        <v>1</v>
      </c>
      <c r="M35327" s="1">
        <v>41302</v>
      </c>
      <c r="N35327" s="1">
        <v>41302</v>
      </c>
      <c r="O35327"/>
      <c r="P35327"/>
      <c r="Q35327"/>
      <c r="R35327"/>
    </row>
    <row r="35328" spans="1:18" x14ac:dyDescent="0.2">
      <c r="A35328" t="s">
        <v>122618</v>
      </c>
      <c r="B35328" t="s">
        <v>122619</v>
      </c>
      <c r="C35328" t="s">
        <v>122620</v>
      </c>
      <c r="D35328" t="s">
        <v>122621</v>
      </c>
      <c r="E35328">
        <v>118000</v>
      </c>
      <c r="F35328" t="s">
        <v>18</v>
      </c>
      <c r="G35328" t="s">
        <v>57</v>
      </c>
      <c r="H35328" t="s">
        <v>58</v>
      </c>
      <c r="I35328" t="s">
        <v>59</v>
      </c>
      <c r="J35328" t="s">
        <v>59</v>
      </c>
      <c r="K35328">
        <v>1</v>
      </c>
      <c r="L35328" s="1">
        <v>41663</v>
      </c>
      <c r="M35328" s="1">
        <v>42212</v>
      </c>
      <c r="N35328" s="1">
        <v>42212</v>
      </c>
    </row>
    <row r="35329" spans="1:18" x14ac:dyDescent="0.2">
      <c r="A35329" t="s">
        <v>122622</v>
      </c>
      <c r="B35329" t="s">
        <v>122623</v>
      </c>
      <c r="C35329" t="s">
        <v>122624</v>
      </c>
      <c r="D35329" t="s">
        <v>264</v>
      </c>
      <c r="E35329">
        <v>800000</v>
      </c>
      <c r="F35329" t="s">
        <v>18</v>
      </c>
      <c r="G35329" t="s">
        <v>165</v>
      </c>
      <c r="H35329" t="s">
        <v>166</v>
      </c>
      <c r="I35329" t="s">
        <v>167</v>
      </c>
      <c r="J35329" t="s">
        <v>167</v>
      </c>
      <c r="K35329">
        <v>1</v>
      </c>
      <c r="L35329" s="1">
        <v>41000</v>
      </c>
      <c r="M35329" s="1">
        <v>41347</v>
      </c>
      <c r="N35329" s="1">
        <v>41347</v>
      </c>
    </row>
    <row r="35330" spans="1:18" hidden="1" x14ac:dyDescent="0.2">
      <c r="A35330" t="s">
        <v>122625</v>
      </c>
      <c r="B35330" t="s">
        <v>122626</v>
      </c>
      <c r="C35330" t="s">
        <v>122627</v>
      </c>
      <c r="D35330" t="s">
        <v>122628</v>
      </c>
      <c r="E35330" t="s">
        <v>43</v>
      </c>
      <c r="F35330" t="s">
        <v>18</v>
      </c>
      <c r="G35330" t="s">
        <v>128</v>
      </c>
      <c r="H35330" t="s">
        <v>129</v>
      </c>
      <c r="I35330" t="s">
        <v>130</v>
      </c>
      <c r="J35330" t="s">
        <v>130</v>
      </c>
      <c r="K35330">
        <v>1</v>
      </c>
      <c r="L35330" s="1">
        <v>41275</v>
      </c>
      <c r="M35330" s="1">
        <v>42122</v>
      </c>
      <c r="N35330" s="1">
        <v>42122</v>
      </c>
      <c r="O35330"/>
      <c r="P35330"/>
      <c r="Q35330"/>
      <c r="R35330"/>
    </row>
    <row r="35331" spans="1:18" x14ac:dyDescent="0.2">
      <c r="A35331" t="s">
        <v>122629</v>
      </c>
      <c r="B35331" t="s">
        <v>122630</v>
      </c>
      <c r="C35331" t="s">
        <v>122631</v>
      </c>
      <c r="D35331" t="s">
        <v>122632</v>
      </c>
      <c r="E35331">
        <v>250000</v>
      </c>
      <c r="F35331" t="s">
        <v>18</v>
      </c>
      <c r="G35331" t="s">
        <v>25</v>
      </c>
      <c r="H35331" t="s">
        <v>64</v>
      </c>
      <c r="I35331" t="s">
        <v>95</v>
      </c>
      <c r="J35331" t="s">
        <v>95</v>
      </c>
      <c r="K35331">
        <v>2</v>
      </c>
      <c r="L35331" s="1">
        <v>40544</v>
      </c>
      <c r="M35331" s="1">
        <v>40855</v>
      </c>
      <c r="N35331" s="1">
        <v>41011</v>
      </c>
    </row>
    <row r="35332" spans="1:18" x14ac:dyDescent="0.2">
      <c r="A35332" t="s">
        <v>122633</v>
      </c>
      <c r="B35332" t="s">
        <v>122634</v>
      </c>
      <c r="C35332" t="s">
        <v>122635</v>
      </c>
      <c r="D35332" t="s">
        <v>56</v>
      </c>
      <c r="E35332">
        <v>3000000</v>
      </c>
      <c r="F35332" t="s">
        <v>18</v>
      </c>
      <c r="G35332" t="s">
        <v>25</v>
      </c>
      <c r="H35332" t="s">
        <v>808</v>
      </c>
      <c r="I35332" t="s">
        <v>809</v>
      </c>
      <c r="J35332" t="s">
        <v>6130</v>
      </c>
      <c r="K35332">
        <v>1</v>
      </c>
      <c r="L35332" s="1">
        <v>36526</v>
      </c>
      <c r="M35332" s="1">
        <v>40429</v>
      </c>
      <c r="N35332" s="1">
        <v>40429</v>
      </c>
    </row>
    <row r="35333" spans="1:18" x14ac:dyDescent="0.2">
      <c r="A35333" t="s">
        <v>122636</v>
      </c>
      <c r="B35333" t="s">
        <v>122637</v>
      </c>
      <c r="D35333" t="s">
        <v>1778</v>
      </c>
      <c r="E35333">
        <v>4500000</v>
      </c>
      <c r="F35333" t="s">
        <v>18</v>
      </c>
      <c r="G35333" t="s">
        <v>25</v>
      </c>
      <c r="H35333" t="s">
        <v>1272</v>
      </c>
      <c r="I35333" t="s">
        <v>1273</v>
      </c>
      <c r="J35333" t="s">
        <v>8672</v>
      </c>
      <c r="K35333">
        <v>1</v>
      </c>
      <c r="L35333" s="1">
        <v>31048</v>
      </c>
      <c r="M35333" s="1">
        <v>37214</v>
      </c>
      <c r="N35333" s="1">
        <v>37214</v>
      </c>
    </row>
    <row r="35334" spans="1:18" x14ac:dyDescent="0.2">
      <c r="A35334" t="s">
        <v>122638</v>
      </c>
      <c r="B35334" t="s">
        <v>122639</v>
      </c>
      <c r="C35334" t="s">
        <v>122640</v>
      </c>
      <c r="D35334" t="s">
        <v>10762</v>
      </c>
      <c r="E35334">
        <v>175000</v>
      </c>
      <c r="F35334" t="s">
        <v>18</v>
      </c>
      <c r="G35334" t="s">
        <v>25</v>
      </c>
      <c r="H35334" t="s">
        <v>380</v>
      </c>
      <c r="I35334" t="s">
        <v>4559</v>
      </c>
      <c r="J35334" t="s">
        <v>4559</v>
      </c>
      <c r="K35334">
        <v>2</v>
      </c>
      <c r="L35334" s="1">
        <v>41251</v>
      </c>
      <c r="M35334" s="1">
        <v>41305</v>
      </c>
      <c r="N35334" s="1">
        <v>41673</v>
      </c>
    </row>
    <row r="35335" spans="1:18" x14ac:dyDescent="0.2">
      <c r="A35335" t="s">
        <v>122641</v>
      </c>
      <c r="B35335" t="s">
        <v>122642</v>
      </c>
      <c r="C35335" t="s">
        <v>122643</v>
      </c>
      <c r="D35335" t="s">
        <v>264</v>
      </c>
      <c r="E35335">
        <v>760000</v>
      </c>
      <c r="F35335" t="s">
        <v>18</v>
      </c>
      <c r="G35335" t="s">
        <v>25</v>
      </c>
      <c r="H35335" t="s">
        <v>64</v>
      </c>
      <c r="I35335" t="s">
        <v>65</v>
      </c>
      <c r="J35335" t="s">
        <v>71</v>
      </c>
      <c r="K35335">
        <v>1</v>
      </c>
      <c r="L35335" s="1">
        <v>41374</v>
      </c>
      <c r="M35335" s="1">
        <v>41258</v>
      </c>
      <c r="N35335" s="1">
        <v>41258</v>
      </c>
    </row>
    <row r="35336" spans="1:18" hidden="1" x14ac:dyDescent="0.2">
      <c r="A35336" t="s">
        <v>122644</v>
      </c>
      <c r="B35336" t="s">
        <v>122645</v>
      </c>
      <c r="D35336" t="s">
        <v>122646</v>
      </c>
      <c r="E35336">
        <v>15000</v>
      </c>
      <c r="F35336" t="s">
        <v>18</v>
      </c>
      <c r="G35336" t="s">
        <v>25</v>
      </c>
      <c r="H35336" t="s">
        <v>380</v>
      </c>
      <c r="I35336" t="s">
        <v>4559</v>
      </c>
      <c r="J35336" t="s">
        <v>4559</v>
      </c>
      <c r="K35336">
        <v>1</v>
      </c>
      <c r="M35336" s="1">
        <v>41334</v>
      </c>
      <c r="N35336" s="1">
        <v>41334</v>
      </c>
      <c r="O35336"/>
      <c r="P35336"/>
      <c r="Q35336"/>
      <c r="R35336"/>
    </row>
    <row r="35337" spans="1:18" x14ac:dyDescent="0.2">
      <c r="A35337" t="s">
        <v>122647</v>
      </c>
      <c r="B35337" t="s">
        <v>122648</v>
      </c>
      <c r="C35337" t="s">
        <v>122649</v>
      </c>
      <c r="D35337" t="s">
        <v>36</v>
      </c>
      <c r="E35337">
        <v>220000</v>
      </c>
      <c r="F35337" t="s">
        <v>18</v>
      </c>
      <c r="G35337" t="s">
        <v>25</v>
      </c>
      <c r="H35337" t="s">
        <v>44</v>
      </c>
      <c r="I35337" t="s">
        <v>282</v>
      </c>
      <c r="J35337" t="s">
        <v>282</v>
      </c>
      <c r="K35337">
        <v>1</v>
      </c>
      <c r="L35337" s="1">
        <v>40544</v>
      </c>
      <c r="M35337" s="1">
        <v>40920</v>
      </c>
      <c r="N35337" s="1">
        <v>40920</v>
      </c>
    </row>
    <row r="35338" spans="1:18" x14ac:dyDescent="0.2">
      <c r="A35338" t="s">
        <v>122650</v>
      </c>
      <c r="B35338" t="s">
        <v>122651</v>
      </c>
      <c r="C35338" t="s">
        <v>122652</v>
      </c>
      <c r="D35338" t="s">
        <v>42</v>
      </c>
      <c r="E35338">
        <v>3500000</v>
      </c>
      <c r="F35338" t="s">
        <v>113</v>
      </c>
      <c r="G35338" t="s">
        <v>699</v>
      </c>
      <c r="H35338">
        <v>5</v>
      </c>
      <c r="I35338" t="s">
        <v>700</v>
      </c>
      <c r="J35338" t="s">
        <v>11459</v>
      </c>
      <c r="K35338">
        <v>2</v>
      </c>
      <c r="L35338" s="1">
        <v>37257</v>
      </c>
      <c r="M35338" s="1">
        <v>38354</v>
      </c>
      <c r="N35338" s="1">
        <v>39230</v>
      </c>
    </row>
    <row r="35339" spans="1:18" x14ac:dyDescent="0.2">
      <c r="A35339" t="s">
        <v>122653</v>
      </c>
      <c r="B35339" t="s">
        <v>122654</v>
      </c>
      <c r="C35339" t="s">
        <v>122655</v>
      </c>
      <c r="D35339" t="s">
        <v>74736</v>
      </c>
      <c r="E35339">
        <v>720000</v>
      </c>
      <c r="F35339" t="s">
        <v>18</v>
      </c>
      <c r="G35339" t="s">
        <v>128</v>
      </c>
      <c r="H35339" t="s">
        <v>4411</v>
      </c>
      <c r="I35339" t="s">
        <v>130</v>
      </c>
      <c r="J35339" t="s">
        <v>122656</v>
      </c>
      <c r="K35339">
        <v>1</v>
      </c>
      <c r="L35339" s="1">
        <v>42013</v>
      </c>
      <c r="M35339" s="1">
        <v>42318</v>
      </c>
      <c r="N35339" s="1">
        <v>42318</v>
      </c>
    </row>
    <row r="35340" spans="1:18" hidden="1" x14ac:dyDescent="0.2">
      <c r="A35340" t="s">
        <v>122657</v>
      </c>
      <c r="B35340" t="s">
        <v>122658</v>
      </c>
      <c r="C35340" t="s">
        <v>122659</v>
      </c>
      <c r="D35340" t="s">
        <v>27660</v>
      </c>
      <c r="E35340">
        <v>91583</v>
      </c>
      <c r="F35340" t="s">
        <v>18</v>
      </c>
      <c r="G35340" t="s">
        <v>128</v>
      </c>
      <c r="H35340" t="s">
        <v>129</v>
      </c>
      <c r="I35340" t="s">
        <v>130</v>
      </c>
      <c r="J35340" t="s">
        <v>130</v>
      </c>
      <c r="K35340">
        <v>1</v>
      </c>
      <c r="L35340" s="1">
        <v>40544</v>
      </c>
      <c r="M35340" s="1">
        <v>41568</v>
      </c>
      <c r="N35340" s="1">
        <v>41568</v>
      </c>
      <c r="O35340"/>
      <c r="P35340"/>
      <c r="Q35340"/>
      <c r="R35340"/>
    </row>
    <row r="35341" spans="1:18" x14ac:dyDescent="0.2">
      <c r="A35341" t="s">
        <v>122660</v>
      </c>
      <c r="B35341" t="s">
        <v>122661</v>
      </c>
      <c r="C35341" t="s">
        <v>122662</v>
      </c>
      <c r="D35341" t="s">
        <v>122663</v>
      </c>
      <c r="E35341">
        <v>20000</v>
      </c>
      <c r="F35341" t="s">
        <v>18</v>
      </c>
      <c r="G35341" t="s">
        <v>25</v>
      </c>
      <c r="H35341" t="s">
        <v>99</v>
      </c>
      <c r="I35341" t="s">
        <v>100</v>
      </c>
      <c r="J35341" t="s">
        <v>122664</v>
      </c>
      <c r="K35341">
        <v>1</v>
      </c>
      <c r="L35341" s="1">
        <v>40576</v>
      </c>
      <c r="M35341" s="1">
        <v>40603</v>
      </c>
      <c r="N35341" s="1">
        <v>40603</v>
      </c>
    </row>
    <row r="35342" spans="1:18" x14ac:dyDescent="0.2">
      <c r="A35342" t="s">
        <v>122665</v>
      </c>
      <c r="B35342" t="s">
        <v>122666</v>
      </c>
      <c r="C35342" t="s">
        <v>122667</v>
      </c>
      <c r="D35342" t="s">
        <v>122668</v>
      </c>
      <c r="E35342">
        <v>7000</v>
      </c>
      <c r="F35342" t="s">
        <v>18</v>
      </c>
      <c r="G35342" t="s">
        <v>25</v>
      </c>
      <c r="H35342" t="s">
        <v>64</v>
      </c>
      <c r="I35342" t="s">
        <v>95</v>
      </c>
      <c r="J35342" t="s">
        <v>95</v>
      </c>
      <c r="K35342">
        <v>2</v>
      </c>
      <c r="L35342" s="1">
        <v>41462</v>
      </c>
      <c r="M35342" s="1">
        <v>42016</v>
      </c>
      <c r="N35342" s="1">
        <v>42095</v>
      </c>
    </row>
    <row r="35343" spans="1:18" x14ac:dyDescent="0.2">
      <c r="A35343" t="s">
        <v>122669</v>
      </c>
      <c r="B35343" t="s">
        <v>122670</v>
      </c>
      <c r="C35343" t="s">
        <v>122671</v>
      </c>
      <c r="D35343" t="s">
        <v>122672</v>
      </c>
      <c r="E35343">
        <v>270000</v>
      </c>
      <c r="F35343" t="s">
        <v>18</v>
      </c>
      <c r="G35343" t="s">
        <v>25</v>
      </c>
      <c r="H35343" t="s">
        <v>64</v>
      </c>
      <c r="I35343" t="s">
        <v>65</v>
      </c>
      <c r="J35343" t="s">
        <v>71</v>
      </c>
      <c r="K35343">
        <v>3</v>
      </c>
      <c r="L35343" s="1">
        <v>40909</v>
      </c>
      <c r="M35343" s="1">
        <v>41426</v>
      </c>
      <c r="N35343" s="1">
        <v>42072</v>
      </c>
    </row>
    <row r="35344" spans="1:18" hidden="1" x14ac:dyDescent="0.2">
      <c r="A35344" t="s">
        <v>122673</v>
      </c>
      <c r="B35344" t="s">
        <v>122674</v>
      </c>
      <c r="C35344" t="s">
        <v>122675</v>
      </c>
      <c r="D35344" t="s">
        <v>122676</v>
      </c>
      <c r="E35344">
        <v>1795958</v>
      </c>
      <c r="F35344" t="s">
        <v>18</v>
      </c>
      <c r="G35344" t="s">
        <v>2125</v>
      </c>
      <c r="H35344">
        <v>13</v>
      </c>
      <c r="I35344" t="s">
        <v>2126</v>
      </c>
      <c r="J35344" t="s">
        <v>2126</v>
      </c>
      <c r="K35344">
        <v>3</v>
      </c>
      <c r="L35344" s="1">
        <v>40267</v>
      </c>
      <c r="M35344" s="1">
        <v>40664</v>
      </c>
      <c r="N35344" s="1">
        <v>41885</v>
      </c>
      <c r="O35344"/>
      <c r="P35344"/>
      <c r="Q35344"/>
      <c r="R35344"/>
    </row>
    <row r="35345" spans="1:18" hidden="1" x14ac:dyDescent="0.2">
      <c r="A35345" t="s">
        <v>122677</v>
      </c>
      <c r="B35345" t="s">
        <v>122678</v>
      </c>
      <c r="C35345" t="s">
        <v>122679</v>
      </c>
      <c r="D35345" t="s">
        <v>122680</v>
      </c>
      <c r="E35345">
        <v>3932774</v>
      </c>
      <c r="F35345" t="s">
        <v>18</v>
      </c>
      <c r="G35345" t="s">
        <v>128</v>
      </c>
      <c r="H35345" t="s">
        <v>78420</v>
      </c>
      <c r="I35345" t="s">
        <v>122681</v>
      </c>
      <c r="J35345" t="s">
        <v>122681</v>
      </c>
      <c r="K35345">
        <v>2</v>
      </c>
      <c r="L35345" s="1">
        <v>39934</v>
      </c>
      <c r="M35345" s="1">
        <v>40179</v>
      </c>
      <c r="N35345" s="1">
        <v>40352</v>
      </c>
      <c r="O35345"/>
      <c r="P35345"/>
      <c r="Q35345"/>
      <c r="R35345"/>
    </row>
    <row r="35346" spans="1:18" x14ac:dyDescent="0.2">
      <c r="A35346" t="s">
        <v>122682</v>
      </c>
      <c r="B35346" t="s">
        <v>122683</v>
      </c>
      <c r="C35346" t="s">
        <v>122684</v>
      </c>
      <c r="D35346" t="s">
        <v>42</v>
      </c>
      <c r="E35346">
        <v>355000</v>
      </c>
      <c r="F35346" t="s">
        <v>18</v>
      </c>
      <c r="G35346" t="s">
        <v>25</v>
      </c>
      <c r="H35346" t="s">
        <v>64</v>
      </c>
      <c r="I35346" t="s">
        <v>1221</v>
      </c>
      <c r="J35346" t="s">
        <v>3048</v>
      </c>
      <c r="K35346">
        <v>1</v>
      </c>
      <c r="L35346" s="1">
        <v>38718</v>
      </c>
      <c r="M35346" s="1">
        <v>40542</v>
      </c>
      <c r="N35346" s="1">
        <v>40542</v>
      </c>
    </row>
    <row r="35347" spans="1:18" x14ac:dyDescent="0.2">
      <c r="A35347" t="s">
        <v>122685</v>
      </c>
      <c r="B35347" t="s">
        <v>122686</v>
      </c>
      <c r="C35347" t="s">
        <v>122687</v>
      </c>
      <c r="E35347">
        <v>500000</v>
      </c>
      <c r="F35347" t="s">
        <v>207</v>
      </c>
      <c r="K35347">
        <v>2</v>
      </c>
      <c r="L35347" s="1">
        <v>41487</v>
      </c>
      <c r="M35347" s="1">
        <v>41470</v>
      </c>
      <c r="N35347" s="1">
        <v>42306</v>
      </c>
    </row>
    <row r="35348" spans="1:18" x14ac:dyDescent="0.2">
      <c r="A35348" t="s">
        <v>122688</v>
      </c>
      <c r="B35348" t="s">
        <v>122689</v>
      </c>
      <c r="C35348" t="s">
        <v>122690</v>
      </c>
      <c r="D35348" t="s">
        <v>94</v>
      </c>
      <c r="E35348">
        <v>14300000</v>
      </c>
      <c r="F35348" t="s">
        <v>18</v>
      </c>
      <c r="G35348" t="s">
        <v>25</v>
      </c>
      <c r="H35348" t="s">
        <v>158</v>
      </c>
      <c r="I35348" t="s">
        <v>244</v>
      </c>
      <c r="J35348" t="s">
        <v>244</v>
      </c>
      <c r="K35348">
        <v>3</v>
      </c>
      <c r="L35348" s="1">
        <v>40179</v>
      </c>
      <c r="M35348" s="1">
        <v>40800</v>
      </c>
      <c r="N35348" s="1">
        <v>42110</v>
      </c>
    </row>
    <row r="35349" spans="1:18" hidden="1" x14ac:dyDescent="0.2">
      <c r="A35349" t="s">
        <v>122691</v>
      </c>
      <c r="B35349" t="s">
        <v>122692</v>
      </c>
      <c r="C35349" t="s">
        <v>122693</v>
      </c>
      <c r="D35349" t="s">
        <v>256</v>
      </c>
      <c r="E35349" t="s">
        <v>43</v>
      </c>
      <c r="F35349" t="s">
        <v>18</v>
      </c>
      <c r="G35349" t="s">
        <v>19</v>
      </c>
      <c r="H35349">
        <v>36</v>
      </c>
      <c r="I35349" t="s">
        <v>672</v>
      </c>
      <c r="J35349" t="s">
        <v>14160</v>
      </c>
      <c r="K35349">
        <v>1</v>
      </c>
      <c r="L35349" s="1">
        <v>40065</v>
      </c>
      <c r="M35349" s="1">
        <v>42173</v>
      </c>
      <c r="N35349" s="1">
        <v>42173</v>
      </c>
      <c r="O35349"/>
      <c r="P35349"/>
      <c r="Q35349"/>
      <c r="R35349"/>
    </row>
    <row r="35350" spans="1:18" x14ac:dyDescent="0.2">
      <c r="A35350" t="s">
        <v>122694</v>
      </c>
      <c r="B35350" t="s">
        <v>122695</v>
      </c>
      <c r="C35350" t="s">
        <v>122696</v>
      </c>
      <c r="D35350" t="s">
        <v>122697</v>
      </c>
      <c r="E35350">
        <v>2200000</v>
      </c>
      <c r="F35350" t="s">
        <v>18</v>
      </c>
      <c r="G35350" t="s">
        <v>19</v>
      </c>
      <c r="H35350">
        <v>2</v>
      </c>
      <c r="I35350" t="s">
        <v>3554</v>
      </c>
      <c r="J35350" t="s">
        <v>3554</v>
      </c>
      <c r="K35350">
        <v>3</v>
      </c>
      <c r="L35350" s="1">
        <v>40998</v>
      </c>
      <c r="M35350" s="1">
        <v>40998</v>
      </c>
      <c r="N35350" s="1">
        <v>42129</v>
      </c>
    </row>
    <row r="35351" spans="1:18" x14ac:dyDescent="0.2">
      <c r="A35351" t="s">
        <v>122698</v>
      </c>
      <c r="B35351" t="s">
        <v>122699</v>
      </c>
      <c r="C35351" t="s">
        <v>122700</v>
      </c>
      <c r="D35351" t="s">
        <v>122701</v>
      </c>
      <c r="E35351">
        <v>3000000</v>
      </c>
      <c r="F35351" t="s">
        <v>18</v>
      </c>
      <c r="G35351" t="s">
        <v>19</v>
      </c>
      <c r="H35351">
        <v>7</v>
      </c>
      <c r="I35351" t="s">
        <v>672</v>
      </c>
      <c r="J35351" t="s">
        <v>672</v>
      </c>
      <c r="K35351">
        <v>1</v>
      </c>
      <c r="L35351" s="1">
        <v>41122</v>
      </c>
      <c r="M35351" s="1">
        <v>41680</v>
      </c>
      <c r="N35351" s="1">
        <v>41680</v>
      </c>
    </row>
    <row r="35352" spans="1:18" x14ac:dyDescent="0.2">
      <c r="A35352" t="s">
        <v>122702</v>
      </c>
      <c r="B35352" t="s">
        <v>122703</v>
      </c>
      <c r="C35352" t="s">
        <v>122704</v>
      </c>
      <c r="D35352" t="s">
        <v>122705</v>
      </c>
      <c r="E35352">
        <v>80000000</v>
      </c>
      <c r="F35352" t="s">
        <v>113</v>
      </c>
      <c r="G35352" t="s">
        <v>25</v>
      </c>
      <c r="H35352" t="s">
        <v>64</v>
      </c>
      <c r="I35352" t="s">
        <v>65</v>
      </c>
      <c r="J35352" t="s">
        <v>71</v>
      </c>
      <c r="K35352">
        <v>5</v>
      </c>
      <c r="L35352" s="1">
        <v>38808</v>
      </c>
      <c r="M35352" s="1">
        <v>39052</v>
      </c>
      <c r="N35352" s="1">
        <v>41100</v>
      </c>
    </row>
    <row r="35353" spans="1:18" hidden="1" x14ac:dyDescent="0.2">
      <c r="A35353" t="s">
        <v>122706</v>
      </c>
      <c r="B35353" t="s">
        <v>122707</v>
      </c>
      <c r="C35353" t="s">
        <v>122708</v>
      </c>
      <c r="D35353" t="s">
        <v>18132</v>
      </c>
      <c r="E35353">
        <v>24500000</v>
      </c>
      <c r="F35353" t="s">
        <v>113</v>
      </c>
      <c r="G35353" t="s">
        <v>25</v>
      </c>
      <c r="H35353" t="s">
        <v>64</v>
      </c>
      <c r="I35353" t="s">
        <v>65</v>
      </c>
      <c r="J35353" t="s">
        <v>236</v>
      </c>
      <c r="K35353">
        <v>2</v>
      </c>
      <c r="M35353" s="1">
        <v>38247</v>
      </c>
      <c r="N35353" s="1">
        <v>39065</v>
      </c>
      <c r="O35353"/>
      <c r="P35353"/>
      <c r="Q35353"/>
      <c r="R35353"/>
    </row>
    <row r="35354" spans="1:18" x14ac:dyDescent="0.2">
      <c r="A35354" t="s">
        <v>122709</v>
      </c>
      <c r="B35354" t="s">
        <v>122710</v>
      </c>
      <c r="C35354" t="s">
        <v>122711</v>
      </c>
      <c r="D35354" t="s">
        <v>122712</v>
      </c>
      <c r="E35354">
        <v>400000</v>
      </c>
      <c r="F35354" t="s">
        <v>18</v>
      </c>
      <c r="G35354" t="s">
        <v>1138</v>
      </c>
      <c r="H35354">
        <v>22</v>
      </c>
      <c r="I35354" t="s">
        <v>122713</v>
      </c>
      <c r="J35354" t="s">
        <v>122714</v>
      </c>
      <c r="K35354">
        <v>1</v>
      </c>
      <c r="L35354" s="1">
        <v>41437</v>
      </c>
      <c r="M35354" s="1">
        <v>41426</v>
      </c>
      <c r="N35354" s="1">
        <v>41426</v>
      </c>
    </row>
    <row r="35355" spans="1:18" hidden="1" x14ac:dyDescent="0.2">
      <c r="A35355" t="s">
        <v>122715</v>
      </c>
      <c r="B35355" t="s">
        <v>122716</v>
      </c>
      <c r="C35355" t="s">
        <v>122717</v>
      </c>
      <c r="D35355" t="s">
        <v>122718</v>
      </c>
      <c r="E35355">
        <v>9707638</v>
      </c>
      <c r="F35355" t="s">
        <v>207</v>
      </c>
      <c r="K35355">
        <v>1</v>
      </c>
      <c r="M35355" s="1">
        <v>42073</v>
      </c>
      <c r="N35355" s="1">
        <v>42073</v>
      </c>
      <c r="O35355"/>
      <c r="P35355"/>
      <c r="Q35355"/>
      <c r="R35355"/>
    </row>
    <row r="35356" spans="1:18" x14ac:dyDescent="0.2">
      <c r="A35356" t="s">
        <v>122719</v>
      </c>
      <c r="B35356" t="s">
        <v>122720</v>
      </c>
      <c r="C35356" t="s">
        <v>122721</v>
      </c>
      <c r="D35356" t="s">
        <v>122722</v>
      </c>
      <c r="E35356">
        <v>40000</v>
      </c>
      <c r="F35356" t="s">
        <v>18</v>
      </c>
      <c r="G35356" t="s">
        <v>128</v>
      </c>
      <c r="H35356" t="s">
        <v>129</v>
      </c>
      <c r="I35356" t="s">
        <v>130</v>
      </c>
      <c r="J35356" t="s">
        <v>130</v>
      </c>
      <c r="K35356">
        <v>1</v>
      </c>
      <c r="L35356" s="1">
        <v>40544</v>
      </c>
      <c r="M35356" s="1">
        <v>40875</v>
      </c>
      <c r="N35356" s="1">
        <v>40875</v>
      </c>
    </row>
    <row r="35357" spans="1:18" hidden="1" x14ac:dyDescent="0.2">
      <c r="A35357" t="s">
        <v>122723</v>
      </c>
      <c r="B35357" t="s">
        <v>122724</v>
      </c>
      <c r="C35357" t="s">
        <v>122725</v>
      </c>
      <c r="D35357" t="s">
        <v>75</v>
      </c>
      <c r="E35357" t="s">
        <v>43</v>
      </c>
      <c r="F35357" t="s">
        <v>18</v>
      </c>
      <c r="G35357" t="s">
        <v>25</v>
      </c>
      <c r="H35357" t="s">
        <v>190</v>
      </c>
      <c r="I35357" t="s">
        <v>2188</v>
      </c>
      <c r="J35357" t="s">
        <v>5175</v>
      </c>
      <c r="K35357">
        <v>1</v>
      </c>
      <c r="L35357" s="1">
        <v>34700</v>
      </c>
      <c r="M35357" s="1">
        <v>36556</v>
      </c>
      <c r="N35357" s="1">
        <v>36556</v>
      </c>
      <c r="O35357"/>
      <c r="P35357"/>
      <c r="Q35357"/>
      <c r="R35357"/>
    </row>
    <row r="35358" spans="1:18" hidden="1" x14ac:dyDescent="0.2">
      <c r="A35358" t="s">
        <v>122726</v>
      </c>
      <c r="B35358" t="s">
        <v>122727</v>
      </c>
      <c r="C35358" t="s">
        <v>122728</v>
      </c>
      <c r="D35358" t="s">
        <v>75</v>
      </c>
      <c r="E35358">
        <v>27000000</v>
      </c>
      <c r="F35358" t="s">
        <v>113</v>
      </c>
      <c r="G35358" t="s">
        <v>25</v>
      </c>
      <c r="H35358" t="s">
        <v>64</v>
      </c>
      <c r="I35358" t="s">
        <v>65</v>
      </c>
      <c r="J35358" t="s">
        <v>71</v>
      </c>
      <c r="K35358">
        <v>3</v>
      </c>
      <c r="M35358" s="1">
        <v>39070</v>
      </c>
      <c r="N35358" s="1">
        <v>39960</v>
      </c>
      <c r="O35358"/>
      <c r="P35358"/>
      <c r="Q35358"/>
      <c r="R35358"/>
    </row>
    <row r="35359" spans="1:18" x14ac:dyDescent="0.2">
      <c r="A35359" t="s">
        <v>122729</v>
      </c>
      <c r="B35359" t="s">
        <v>122730</v>
      </c>
      <c r="C35359" t="s">
        <v>122731</v>
      </c>
      <c r="D35359" t="s">
        <v>31769</v>
      </c>
      <c r="E35359">
        <v>41600000</v>
      </c>
      <c r="F35359" t="s">
        <v>18</v>
      </c>
      <c r="G35359" t="s">
        <v>406</v>
      </c>
      <c r="H35359">
        <v>40</v>
      </c>
      <c r="I35359" t="s">
        <v>980</v>
      </c>
      <c r="J35359" t="s">
        <v>980</v>
      </c>
      <c r="K35359">
        <v>4</v>
      </c>
      <c r="L35359" s="1">
        <v>41306</v>
      </c>
      <c r="M35359" s="1">
        <v>41479</v>
      </c>
      <c r="N35359" s="1">
        <v>41921</v>
      </c>
    </row>
    <row r="35360" spans="1:18" hidden="1" x14ac:dyDescent="0.2">
      <c r="A35360" t="s">
        <v>122732</v>
      </c>
      <c r="B35360" t="s">
        <v>122733</v>
      </c>
      <c r="C35360" t="s">
        <v>122734</v>
      </c>
      <c r="D35360" t="s">
        <v>766</v>
      </c>
      <c r="E35360">
        <v>2500000</v>
      </c>
      <c r="F35360" t="s">
        <v>18</v>
      </c>
      <c r="G35360" t="s">
        <v>25</v>
      </c>
      <c r="H35360" t="s">
        <v>121</v>
      </c>
      <c r="I35360" t="s">
        <v>528</v>
      </c>
      <c r="J35360" t="s">
        <v>37747</v>
      </c>
      <c r="K35360">
        <v>1</v>
      </c>
      <c r="M35360" s="1">
        <v>41968</v>
      </c>
      <c r="N35360" s="1">
        <v>41968</v>
      </c>
      <c r="O35360"/>
      <c r="P35360"/>
      <c r="Q35360"/>
      <c r="R35360"/>
    </row>
    <row r="35361" spans="1:18" hidden="1" x14ac:dyDescent="0.2">
      <c r="A35361" t="s">
        <v>122735</v>
      </c>
      <c r="B35361" t="s">
        <v>122736</v>
      </c>
      <c r="C35361" t="s">
        <v>122737</v>
      </c>
      <c r="D35361" t="s">
        <v>75</v>
      </c>
      <c r="E35361">
        <v>1365100</v>
      </c>
      <c r="F35361" t="s">
        <v>18</v>
      </c>
      <c r="G35361" t="s">
        <v>1062</v>
      </c>
      <c r="H35361">
        <v>2</v>
      </c>
      <c r="I35361" t="s">
        <v>1736</v>
      </c>
      <c r="J35361" t="s">
        <v>29978</v>
      </c>
      <c r="K35361">
        <v>1</v>
      </c>
      <c r="L35361" s="1">
        <v>36161</v>
      </c>
      <c r="M35361" s="1">
        <v>39307</v>
      </c>
      <c r="N35361" s="1">
        <v>39307</v>
      </c>
      <c r="O35361"/>
      <c r="P35361"/>
      <c r="Q35361"/>
      <c r="R35361"/>
    </row>
    <row r="35362" spans="1:18" x14ac:dyDescent="0.2">
      <c r="A35362" t="s">
        <v>122738</v>
      </c>
      <c r="B35362" t="s">
        <v>122739</v>
      </c>
      <c r="C35362" t="s">
        <v>122740</v>
      </c>
      <c r="D35362" t="s">
        <v>122741</v>
      </c>
      <c r="E35362">
        <v>1000000</v>
      </c>
      <c r="F35362" t="s">
        <v>18</v>
      </c>
      <c r="G35362" t="s">
        <v>25</v>
      </c>
      <c r="H35362" t="s">
        <v>106</v>
      </c>
      <c r="I35362" t="s">
        <v>107</v>
      </c>
      <c r="J35362" t="s">
        <v>108</v>
      </c>
      <c r="K35362">
        <v>1</v>
      </c>
      <c r="L35362" s="1">
        <v>42005</v>
      </c>
      <c r="M35362" s="1">
        <v>42261</v>
      </c>
      <c r="N35362" s="1">
        <v>42261</v>
      </c>
    </row>
    <row r="35363" spans="1:18" x14ac:dyDescent="0.2">
      <c r="A35363" t="s">
        <v>122742</v>
      </c>
      <c r="B35363" t="s">
        <v>122743</v>
      </c>
      <c r="C35363" t="s">
        <v>122744</v>
      </c>
      <c r="D35363" t="s">
        <v>56</v>
      </c>
      <c r="E35363">
        <v>6500000</v>
      </c>
      <c r="F35363" t="s">
        <v>18</v>
      </c>
      <c r="G35363" t="s">
        <v>25</v>
      </c>
      <c r="H35363" t="s">
        <v>64</v>
      </c>
      <c r="I35363" t="s">
        <v>65</v>
      </c>
      <c r="J35363" t="s">
        <v>2145</v>
      </c>
      <c r="K35363">
        <v>1</v>
      </c>
      <c r="L35363" s="1">
        <v>36526</v>
      </c>
      <c r="M35363" s="1">
        <v>41424</v>
      </c>
      <c r="N35363" s="1">
        <v>41424</v>
      </c>
    </row>
    <row r="35364" spans="1:18" hidden="1" x14ac:dyDescent="0.2">
      <c r="A35364" t="s">
        <v>122745</v>
      </c>
      <c r="B35364" t="s">
        <v>122746</v>
      </c>
      <c r="C35364" t="s">
        <v>122747</v>
      </c>
      <c r="D35364" t="s">
        <v>122748</v>
      </c>
      <c r="E35364">
        <v>10409401</v>
      </c>
      <c r="F35364" t="s">
        <v>18</v>
      </c>
      <c r="G35364" t="s">
        <v>25</v>
      </c>
      <c r="H35364" t="s">
        <v>64</v>
      </c>
      <c r="I35364" t="s">
        <v>65</v>
      </c>
      <c r="J35364" t="s">
        <v>606</v>
      </c>
      <c r="K35364">
        <v>3</v>
      </c>
      <c r="L35364" s="1">
        <v>39814</v>
      </c>
      <c r="M35364" s="1">
        <v>41435</v>
      </c>
      <c r="N35364" s="1">
        <v>42314</v>
      </c>
      <c r="O35364"/>
      <c r="P35364"/>
      <c r="Q35364"/>
      <c r="R35364"/>
    </row>
    <row r="35365" spans="1:18" hidden="1" x14ac:dyDescent="0.2">
      <c r="A35365" t="s">
        <v>122749</v>
      </c>
      <c r="B35365" t="s">
        <v>122750</v>
      </c>
      <c r="C35365" t="s">
        <v>122751</v>
      </c>
      <c r="D35365" t="s">
        <v>122752</v>
      </c>
      <c r="E35365">
        <v>800000</v>
      </c>
      <c r="F35365" t="s">
        <v>18</v>
      </c>
      <c r="G35365" t="s">
        <v>25</v>
      </c>
      <c r="H35365" t="s">
        <v>64</v>
      </c>
      <c r="I35365" t="s">
        <v>65</v>
      </c>
      <c r="J35365" t="s">
        <v>606</v>
      </c>
      <c r="K35365">
        <v>3</v>
      </c>
      <c r="M35365" s="1">
        <v>41548</v>
      </c>
      <c r="N35365" s="1">
        <v>42248</v>
      </c>
      <c r="O35365"/>
      <c r="P35365"/>
      <c r="Q35365"/>
      <c r="R35365"/>
    </row>
    <row r="35366" spans="1:18" x14ac:dyDescent="0.2">
      <c r="A35366" t="s">
        <v>122753</v>
      </c>
      <c r="B35366" t="s">
        <v>122754</v>
      </c>
      <c r="C35366" t="s">
        <v>122755</v>
      </c>
      <c r="D35366" t="s">
        <v>122756</v>
      </c>
      <c r="E35366">
        <v>13200001</v>
      </c>
      <c r="F35366" t="s">
        <v>113</v>
      </c>
      <c r="G35366" t="s">
        <v>25</v>
      </c>
      <c r="H35366" t="s">
        <v>142</v>
      </c>
      <c r="I35366" t="s">
        <v>143</v>
      </c>
      <c r="J35366" t="s">
        <v>143</v>
      </c>
      <c r="K35366">
        <v>5</v>
      </c>
      <c r="L35366" s="1">
        <v>38358</v>
      </c>
      <c r="M35366" s="1">
        <v>38371</v>
      </c>
      <c r="N35366" s="1">
        <v>40502</v>
      </c>
    </row>
    <row r="35367" spans="1:18" hidden="1" x14ac:dyDescent="0.2">
      <c r="A35367" t="s">
        <v>122757</v>
      </c>
      <c r="B35367" t="s">
        <v>122758</v>
      </c>
      <c r="C35367" t="s">
        <v>122759</v>
      </c>
      <c r="E35367" t="s">
        <v>43</v>
      </c>
      <c r="F35367" t="s">
        <v>207</v>
      </c>
      <c r="K35367">
        <v>1</v>
      </c>
      <c r="M35367" s="1">
        <v>42038</v>
      </c>
      <c r="N35367" s="1">
        <v>42038</v>
      </c>
      <c r="O35367"/>
      <c r="P35367"/>
      <c r="Q35367"/>
      <c r="R35367"/>
    </row>
    <row r="35368" spans="1:18" hidden="1" x14ac:dyDescent="0.2">
      <c r="A35368" t="s">
        <v>122760</v>
      </c>
      <c r="B35368" t="s">
        <v>122761</v>
      </c>
      <c r="D35368" t="s">
        <v>379</v>
      </c>
      <c r="E35368" t="s">
        <v>43</v>
      </c>
      <c r="F35368" t="s">
        <v>18</v>
      </c>
      <c r="G35368" t="s">
        <v>25</v>
      </c>
      <c r="H35368" t="s">
        <v>1239</v>
      </c>
      <c r="I35368" t="s">
        <v>1632</v>
      </c>
      <c r="J35368" t="s">
        <v>3815</v>
      </c>
      <c r="K35368">
        <v>1</v>
      </c>
      <c r="L35368" s="1">
        <v>41764</v>
      </c>
      <c r="M35368" s="1">
        <v>41810</v>
      </c>
      <c r="N35368" s="1">
        <v>41810</v>
      </c>
      <c r="O35368"/>
      <c r="P35368"/>
      <c r="Q35368"/>
      <c r="R35368"/>
    </row>
    <row r="35369" spans="1:18" x14ac:dyDescent="0.2">
      <c r="A35369" t="s">
        <v>122762</v>
      </c>
      <c r="B35369" t="s">
        <v>122763</v>
      </c>
      <c r="C35369" t="s">
        <v>122764</v>
      </c>
      <c r="D35369" t="s">
        <v>36</v>
      </c>
      <c r="E35369">
        <v>1000000</v>
      </c>
      <c r="F35369" t="s">
        <v>207</v>
      </c>
      <c r="G35369" t="s">
        <v>25</v>
      </c>
      <c r="H35369" t="s">
        <v>106</v>
      </c>
      <c r="I35369" t="s">
        <v>107</v>
      </c>
      <c r="J35369" t="s">
        <v>108</v>
      </c>
      <c r="K35369">
        <v>1</v>
      </c>
      <c r="L35369" s="1">
        <v>40544</v>
      </c>
      <c r="M35369" s="1">
        <v>41429</v>
      </c>
      <c r="N35369" s="1">
        <v>41429</v>
      </c>
    </row>
    <row r="35370" spans="1:18" hidden="1" x14ac:dyDescent="0.2">
      <c r="A35370" t="s">
        <v>122765</v>
      </c>
      <c r="B35370" t="s">
        <v>122766</v>
      </c>
      <c r="C35370" t="s">
        <v>122767</v>
      </c>
      <c r="D35370" t="s">
        <v>122768</v>
      </c>
      <c r="E35370">
        <v>8666048</v>
      </c>
      <c r="F35370" t="s">
        <v>18</v>
      </c>
      <c r="G35370" t="s">
        <v>25</v>
      </c>
      <c r="H35370" t="s">
        <v>64</v>
      </c>
      <c r="I35370" t="s">
        <v>65</v>
      </c>
      <c r="J35370" t="s">
        <v>1160</v>
      </c>
      <c r="K35370">
        <v>5</v>
      </c>
      <c r="L35370" s="1">
        <v>40179</v>
      </c>
      <c r="M35370" s="1">
        <v>40513</v>
      </c>
      <c r="N35370" s="1">
        <v>41711</v>
      </c>
      <c r="O35370"/>
      <c r="P35370"/>
      <c r="Q35370"/>
      <c r="R35370"/>
    </row>
    <row r="35371" spans="1:18" x14ac:dyDescent="0.2">
      <c r="A35371" t="s">
        <v>122769</v>
      </c>
      <c r="B35371" t="s">
        <v>122770</v>
      </c>
      <c r="C35371" t="s">
        <v>122771</v>
      </c>
      <c r="D35371" t="s">
        <v>122772</v>
      </c>
      <c r="E35371">
        <v>14300000</v>
      </c>
      <c r="F35371" t="s">
        <v>113</v>
      </c>
      <c r="G35371" t="s">
        <v>25</v>
      </c>
      <c r="H35371" t="s">
        <v>64</v>
      </c>
      <c r="I35371" t="s">
        <v>65</v>
      </c>
      <c r="J35371" t="s">
        <v>2604</v>
      </c>
      <c r="K35371">
        <v>2</v>
      </c>
      <c r="L35371" s="1">
        <v>38626</v>
      </c>
      <c r="M35371" s="1">
        <v>38873</v>
      </c>
      <c r="N35371" s="1">
        <v>39326</v>
      </c>
    </row>
    <row r="35372" spans="1:18" hidden="1" x14ac:dyDescent="0.2">
      <c r="A35372" t="s">
        <v>122773</v>
      </c>
      <c r="B35372" t="s">
        <v>122774</v>
      </c>
      <c r="C35372" t="s">
        <v>122775</v>
      </c>
      <c r="D35372" t="s">
        <v>122776</v>
      </c>
      <c r="E35372">
        <v>258053</v>
      </c>
      <c r="F35372" t="s">
        <v>18</v>
      </c>
      <c r="G35372" t="s">
        <v>25</v>
      </c>
      <c r="H35372" t="s">
        <v>64</v>
      </c>
      <c r="I35372" t="s">
        <v>95</v>
      </c>
      <c r="J35372" t="s">
        <v>3082</v>
      </c>
      <c r="K35372">
        <v>1</v>
      </c>
      <c r="M35372" s="1">
        <v>41927</v>
      </c>
      <c r="N35372" s="1">
        <v>41927</v>
      </c>
      <c r="O35372"/>
      <c r="P35372"/>
      <c r="Q35372"/>
      <c r="R35372"/>
    </row>
    <row r="35373" spans="1:18" x14ac:dyDescent="0.2">
      <c r="A35373" t="s">
        <v>122777</v>
      </c>
      <c r="B35373" t="s">
        <v>122778</v>
      </c>
      <c r="C35373" t="s">
        <v>122779</v>
      </c>
      <c r="D35373" t="s">
        <v>1671</v>
      </c>
      <c r="E35373">
        <v>15900000</v>
      </c>
      <c r="F35373" t="s">
        <v>113</v>
      </c>
      <c r="G35373" t="s">
        <v>25</v>
      </c>
      <c r="H35373" t="s">
        <v>106</v>
      </c>
      <c r="I35373" t="s">
        <v>107</v>
      </c>
      <c r="J35373" t="s">
        <v>108</v>
      </c>
      <c r="K35373">
        <v>2</v>
      </c>
      <c r="L35373" s="1">
        <v>37987</v>
      </c>
      <c r="M35373" s="1">
        <v>40448</v>
      </c>
      <c r="N35373" s="1">
        <v>41401</v>
      </c>
    </row>
    <row r="35374" spans="1:18" hidden="1" x14ac:dyDescent="0.2">
      <c r="A35374" t="s">
        <v>122780</v>
      </c>
      <c r="B35374" t="s">
        <v>122781</v>
      </c>
      <c r="C35374" t="s">
        <v>122782</v>
      </c>
      <c r="D35374" t="s">
        <v>122783</v>
      </c>
      <c r="E35374" t="s">
        <v>43</v>
      </c>
      <c r="F35374" t="s">
        <v>18</v>
      </c>
      <c r="G35374" t="s">
        <v>25</v>
      </c>
      <c r="H35374" t="s">
        <v>64</v>
      </c>
      <c r="I35374" t="s">
        <v>10400</v>
      </c>
      <c r="J35374" t="s">
        <v>16697</v>
      </c>
      <c r="K35374">
        <v>1</v>
      </c>
      <c r="M35374" s="1">
        <v>42005</v>
      </c>
      <c r="N35374" s="1">
        <v>42005</v>
      </c>
      <c r="O35374"/>
      <c r="P35374"/>
      <c r="Q35374"/>
      <c r="R35374"/>
    </row>
    <row r="35375" spans="1:18" x14ac:dyDescent="0.2">
      <c r="A35375" t="s">
        <v>122784</v>
      </c>
      <c r="B35375" t="s">
        <v>122785</v>
      </c>
      <c r="C35375" t="s">
        <v>122786</v>
      </c>
      <c r="D35375" t="s">
        <v>122787</v>
      </c>
      <c r="E35375">
        <v>1000000</v>
      </c>
      <c r="F35375" t="s">
        <v>18</v>
      </c>
      <c r="G35375" t="s">
        <v>25</v>
      </c>
      <c r="H35375" t="s">
        <v>64</v>
      </c>
      <c r="I35375" t="s">
        <v>65</v>
      </c>
      <c r="J35375" t="s">
        <v>71</v>
      </c>
      <c r="K35375">
        <v>1</v>
      </c>
      <c r="L35375" s="1">
        <v>41334</v>
      </c>
      <c r="M35375" s="1">
        <v>41987</v>
      </c>
      <c r="N35375" s="1">
        <v>41987</v>
      </c>
    </row>
    <row r="35376" spans="1:18" hidden="1" x14ac:dyDescent="0.2">
      <c r="A35376" t="s">
        <v>122788</v>
      </c>
      <c r="B35376" t="s">
        <v>122789</v>
      </c>
      <c r="C35376" t="s">
        <v>122790</v>
      </c>
      <c r="D35376" t="s">
        <v>2479</v>
      </c>
      <c r="E35376" t="s">
        <v>43</v>
      </c>
      <c r="F35376" t="s">
        <v>18</v>
      </c>
      <c r="G35376" t="s">
        <v>57</v>
      </c>
      <c r="H35376" t="s">
        <v>3339</v>
      </c>
      <c r="I35376" t="s">
        <v>3340</v>
      </c>
      <c r="J35376" t="s">
        <v>3341</v>
      </c>
      <c r="K35376">
        <v>1</v>
      </c>
      <c r="L35376" s="1">
        <v>40179</v>
      </c>
      <c r="M35376" s="1">
        <v>42197</v>
      </c>
      <c r="N35376" s="1">
        <v>42197</v>
      </c>
      <c r="O35376"/>
      <c r="P35376"/>
      <c r="Q35376"/>
      <c r="R35376"/>
    </row>
    <row r="35377" spans="1:18" hidden="1" x14ac:dyDescent="0.2">
      <c r="A35377" t="s">
        <v>122791</v>
      </c>
      <c r="B35377" t="s">
        <v>122792</v>
      </c>
      <c r="C35377" t="s">
        <v>122793</v>
      </c>
      <c r="D35377" t="s">
        <v>36</v>
      </c>
      <c r="E35377">
        <v>5000000</v>
      </c>
      <c r="F35377" t="s">
        <v>207</v>
      </c>
      <c r="G35377" t="s">
        <v>25</v>
      </c>
      <c r="H35377" t="s">
        <v>64</v>
      </c>
      <c r="I35377" t="s">
        <v>65</v>
      </c>
      <c r="J35377" t="s">
        <v>1103</v>
      </c>
      <c r="K35377">
        <v>1</v>
      </c>
      <c r="M35377" s="1">
        <v>38353</v>
      </c>
      <c r="N35377" s="1">
        <v>38353</v>
      </c>
      <c r="O35377"/>
      <c r="P35377"/>
      <c r="Q35377"/>
      <c r="R35377"/>
    </row>
    <row r="35378" spans="1:18" hidden="1" x14ac:dyDescent="0.2">
      <c r="A35378" t="s">
        <v>122794</v>
      </c>
      <c r="B35378" t="s">
        <v>122795</v>
      </c>
      <c r="C35378" t="s">
        <v>122796</v>
      </c>
      <c r="D35378" t="s">
        <v>122797</v>
      </c>
      <c r="E35378" t="s">
        <v>43</v>
      </c>
      <c r="F35378" t="s">
        <v>18</v>
      </c>
      <c r="G35378" t="s">
        <v>25</v>
      </c>
      <c r="H35378" t="s">
        <v>64</v>
      </c>
      <c r="I35378" t="s">
        <v>507</v>
      </c>
      <c r="J35378" t="s">
        <v>5088</v>
      </c>
      <c r="K35378">
        <v>1</v>
      </c>
      <c r="L35378" s="1">
        <v>39016</v>
      </c>
      <c r="M35378" s="1">
        <v>42137</v>
      </c>
      <c r="N35378" s="1">
        <v>42137</v>
      </c>
      <c r="O35378"/>
      <c r="P35378"/>
      <c r="Q35378"/>
      <c r="R35378"/>
    </row>
    <row r="35379" spans="1:18" x14ac:dyDescent="0.2">
      <c r="A35379" t="s">
        <v>122798</v>
      </c>
      <c r="B35379" t="s">
        <v>122799</v>
      </c>
      <c r="C35379" t="s">
        <v>122800</v>
      </c>
      <c r="D35379" t="s">
        <v>1401</v>
      </c>
      <c r="E35379">
        <v>230000</v>
      </c>
      <c r="F35379" t="s">
        <v>18</v>
      </c>
      <c r="G35379" t="s">
        <v>25</v>
      </c>
      <c r="H35379" t="s">
        <v>527</v>
      </c>
      <c r="I35379" t="s">
        <v>528</v>
      </c>
      <c r="J35379" t="s">
        <v>529</v>
      </c>
      <c r="K35379">
        <v>2</v>
      </c>
      <c r="L35379" s="1">
        <v>40544</v>
      </c>
      <c r="M35379" s="1">
        <v>41108</v>
      </c>
      <c r="N35379" s="1">
        <v>41375</v>
      </c>
    </row>
    <row r="35380" spans="1:18" hidden="1" x14ac:dyDescent="0.2">
      <c r="A35380" t="s">
        <v>122801</v>
      </c>
      <c r="B35380" t="s">
        <v>122802</v>
      </c>
      <c r="C35380" t="s">
        <v>122803</v>
      </c>
      <c r="D35380" t="s">
        <v>122804</v>
      </c>
      <c r="E35380" t="s">
        <v>43</v>
      </c>
      <c r="F35380" t="s">
        <v>18</v>
      </c>
      <c r="G35380" t="s">
        <v>25</v>
      </c>
      <c r="H35380" t="s">
        <v>380</v>
      </c>
      <c r="I35380" t="s">
        <v>381</v>
      </c>
      <c r="J35380" t="s">
        <v>382</v>
      </c>
      <c r="K35380">
        <v>1</v>
      </c>
      <c r="L35380" s="1">
        <v>38261</v>
      </c>
      <c r="M35380" s="1">
        <v>39083</v>
      </c>
      <c r="N35380" s="1">
        <v>39083</v>
      </c>
      <c r="O35380"/>
      <c r="P35380"/>
      <c r="Q35380"/>
      <c r="R35380"/>
    </row>
    <row r="35381" spans="1:18" hidden="1" x14ac:dyDescent="0.2">
      <c r="A35381" t="s">
        <v>122805</v>
      </c>
      <c r="B35381" t="s">
        <v>122806</v>
      </c>
      <c r="C35381" t="s">
        <v>122807</v>
      </c>
      <c r="D35381" t="s">
        <v>75</v>
      </c>
      <c r="E35381" t="s">
        <v>43</v>
      </c>
      <c r="F35381" t="s">
        <v>113</v>
      </c>
      <c r="G35381" t="s">
        <v>25</v>
      </c>
      <c r="H35381" t="s">
        <v>808</v>
      </c>
      <c r="I35381" t="s">
        <v>8235</v>
      </c>
      <c r="J35381" t="s">
        <v>8236</v>
      </c>
      <c r="K35381">
        <v>1</v>
      </c>
      <c r="M35381" s="1">
        <v>40282</v>
      </c>
      <c r="N35381" s="1">
        <v>40282</v>
      </c>
      <c r="O35381"/>
      <c r="P35381"/>
      <c r="Q35381"/>
      <c r="R35381"/>
    </row>
    <row r="35382" spans="1:18" hidden="1" x14ac:dyDescent="0.2">
      <c r="A35382" t="s">
        <v>122808</v>
      </c>
      <c r="B35382" t="s">
        <v>122809</v>
      </c>
      <c r="C35382" t="s">
        <v>122810</v>
      </c>
      <c r="D35382" t="s">
        <v>122811</v>
      </c>
      <c r="E35382">
        <v>357125</v>
      </c>
      <c r="F35382" t="s">
        <v>18</v>
      </c>
      <c r="G35382" t="s">
        <v>1062</v>
      </c>
      <c r="H35382">
        <v>2</v>
      </c>
      <c r="I35382" t="s">
        <v>1736</v>
      </c>
      <c r="J35382" t="s">
        <v>1736</v>
      </c>
      <c r="K35382">
        <v>1</v>
      </c>
      <c r="L35382" s="1">
        <v>41060</v>
      </c>
      <c r="M35382" s="1">
        <v>40787</v>
      </c>
      <c r="N35382" s="1">
        <v>40787</v>
      </c>
      <c r="O35382"/>
      <c r="P35382"/>
      <c r="Q35382"/>
      <c r="R35382"/>
    </row>
    <row r="35383" spans="1:18" hidden="1" x14ac:dyDescent="0.2">
      <c r="A35383" t="s">
        <v>122812</v>
      </c>
      <c r="B35383" t="s">
        <v>122813</v>
      </c>
      <c r="C35383" t="s">
        <v>122814</v>
      </c>
      <c r="D35383" t="s">
        <v>766</v>
      </c>
      <c r="E35383" t="s">
        <v>43</v>
      </c>
      <c r="F35383" t="s">
        <v>113</v>
      </c>
      <c r="G35383" t="s">
        <v>25</v>
      </c>
      <c r="H35383" t="s">
        <v>106</v>
      </c>
      <c r="I35383" t="s">
        <v>107</v>
      </c>
      <c r="J35383" t="s">
        <v>104242</v>
      </c>
      <c r="K35383">
        <v>1</v>
      </c>
      <c r="L35383" s="1">
        <v>38718</v>
      </c>
      <c r="M35383" s="1">
        <v>39672</v>
      </c>
      <c r="N35383" s="1">
        <v>39672</v>
      </c>
      <c r="O35383"/>
      <c r="P35383"/>
      <c r="Q35383"/>
      <c r="R35383"/>
    </row>
    <row r="35384" spans="1:18" x14ac:dyDescent="0.2">
      <c r="A35384" t="s">
        <v>122815</v>
      </c>
      <c r="B35384" t="s">
        <v>122816</v>
      </c>
      <c r="C35384" t="s">
        <v>122817</v>
      </c>
      <c r="D35384" t="s">
        <v>122818</v>
      </c>
      <c r="E35384">
        <v>80000</v>
      </c>
      <c r="F35384" t="s">
        <v>18</v>
      </c>
      <c r="G35384" t="s">
        <v>25</v>
      </c>
      <c r="H35384" t="s">
        <v>64</v>
      </c>
      <c r="I35384" t="s">
        <v>65</v>
      </c>
      <c r="J35384" t="s">
        <v>5485</v>
      </c>
      <c r="K35384">
        <v>3</v>
      </c>
      <c r="L35384" s="1">
        <v>41760</v>
      </c>
      <c r="M35384" s="1">
        <v>41837</v>
      </c>
      <c r="N35384" s="1">
        <v>41890</v>
      </c>
    </row>
    <row r="35385" spans="1:18" x14ac:dyDescent="0.2">
      <c r="A35385" t="s">
        <v>122819</v>
      </c>
      <c r="B35385" t="s">
        <v>122820</v>
      </c>
      <c r="C35385" t="s">
        <v>122821</v>
      </c>
      <c r="D35385" t="s">
        <v>3708</v>
      </c>
      <c r="E35385">
        <v>2000000</v>
      </c>
      <c r="F35385" t="s">
        <v>18</v>
      </c>
      <c r="G35385" t="s">
        <v>25</v>
      </c>
      <c r="H35385" t="s">
        <v>644</v>
      </c>
      <c r="I35385" t="s">
        <v>9615</v>
      </c>
      <c r="J35385" t="s">
        <v>122822</v>
      </c>
      <c r="K35385">
        <v>1</v>
      </c>
      <c r="L35385" s="1">
        <v>28491</v>
      </c>
      <c r="M35385" s="1">
        <v>41634</v>
      </c>
      <c r="N35385" s="1">
        <v>41634</v>
      </c>
    </row>
    <row r="35386" spans="1:18" x14ac:dyDescent="0.2">
      <c r="A35386" t="s">
        <v>122823</v>
      </c>
      <c r="B35386" t="s">
        <v>122824</v>
      </c>
      <c r="C35386" t="s">
        <v>122825</v>
      </c>
      <c r="D35386" t="s">
        <v>2326</v>
      </c>
      <c r="E35386">
        <v>119000000</v>
      </c>
      <c r="F35386" t="s">
        <v>18</v>
      </c>
      <c r="G35386" t="s">
        <v>128</v>
      </c>
      <c r="H35386" t="s">
        <v>129</v>
      </c>
      <c r="I35386" t="s">
        <v>130</v>
      </c>
      <c r="J35386" t="s">
        <v>130</v>
      </c>
      <c r="K35386">
        <v>1</v>
      </c>
      <c r="L35386" s="1">
        <v>40909</v>
      </c>
      <c r="M35386" s="1">
        <v>42214</v>
      </c>
      <c r="N35386" s="1">
        <v>42214</v>
      </c>
    </row>
    <row r="35387" spans="1:18" hidden="1" x14ac:dyDescent="0.2">
      <c r="A35387" t="s">
        <v>122826</v>
      </c>
      <c r="B35387" t="s">
        <v>122827</v>
      </c>
      <c r="C35387" t="s">
        <v>122828</v>
      </c>
      <c r="D35387" t="s">
        <v>75</v>
      </c>
      <c r="E35387">
        <v>56667</v>
      </c>
      <c r="F35387" t="s">
        <v>18</v>
      </c>
      <c r="G35387" t="s">
        <v>76</v>
      </c>
      <c r="H35387">
        <v>12</v>
      </c>
      <c r="I35387" t="s">
        <v>77</v>
      </c>
      <c r="J35387" t="s">
        <v>78</v>
      </c>
      <c r="K35387">
        <v>2</v>
      </c>
      <c r="M35387" s="1">
        <v>41135</v>
      </c>
      <c r="N35387" s="1">
        <v>41426</v>
      </c>
      <c r="O35387"/>
      <c r="P35387"/>
      <c r="Q35387"/>
      <c r="R35387"/>
    </row>
    <row r="35388" spans="1:18" x14ac:dyDescent="0.2">
      <c r="A35388" t="s">
        <v>122829</v>
      </c>
      <c r="B35388" t="s">
        <v>122830</v>
      </c>
      <c r="C35388" t="s">
        <v>122831</v>
      </c>
      <c r="D35388" t="s">
        <v>56</v>
      </c>
      <c r="E35388">
        <v>28000000</v>
      </c>
      <c r="F35388" t="s">
        <v>18</v>
      </c>
      <c r="G35388" t="s">
        <v>25</v>
      </c>
      <c r="H35388" t="s">
        <v>1011</v>
      </c>
      <c r="I35388" t="s">
        <v>1012</v>
      </c>
      <c r="J35388" t="s">
        <v>11767</v>
      </c>
      <c r="K35388">
        <v>1</v>
      </c>
      <c r="L35388" s="1">
        <v>40544</v>
      </c>
      <c r="M35388" s="1">
        <v>42054</v>
      </c>
      <c r="N35388" s="1">
        <v>42054</v>
      </c>
    </row>
    <row r="35389" spans="1:18" hidden="1" x14ac:dyDescent="0.2">
      <c r="A35389" t="s">
        <v>122832</v>
      </c>
      <c r="B35389" t="s">
        <v>122833</v>
      </c>
      <c r="D35389" t="s">
        <v>122834</v>
      </c>
      <c r="E35389">
        <v>30000</v>
      </c>
      <c r="F35389" t="s">
        <v>207</v>
      </c>
      <c r="K35389">
        <v>1</v>
      </c>
      <c r="M35389" s="1">
        <v>42095</v>
      </c>
      <c r="N35389" s="1">
        <v>42095</v>
      </c>
      <c r="O35389"/>
      <c r="P35389"/>
      <c r="Q35389"/>
      <c r="R35389"/>
    </row>
    <row r="35390" spans="1:18" x14ac:dyDescent="0.2">
      <c r="A35390" t="s">
        <v>122835</v>
      </c>
      <c r="B35390" t="s">
        <v>122836</v>
      </c>
      <c r="C35390" t="s">
        <v>122837</v>
      </c>
      <c r="D35390" t="s">
        <v>122838</v>
      </c>
      <c r="E35390">
        <v>1380000</v>
      </c>
      <c r="F35390" t="s">
        <v>18</v>
      </c>
      <c r="G35390" t="s">
        <v>25</v>
      </c>
      <c r="H35390" t="s">
        <v>286</v>
      </c>
      <c r="I35390" t="s">
        <v>3709</v>
      </c>
      <c r="J35390" t="s">
        <v>3709</v>
      </c>
      <c r="K35390">
        <v>3</v>
      </c>
      <c r="L35390" s="1">
        <v>41640</v>
      </c>
      <c r="M35390" s="1">
        <v>41666</v>
      </c>
      <c r="N35390" s="1">
        <v>41978</v>
      </c>
    </row>
    <row r="35391" spans="1:18" hidden="1" x14ac:dyDescent="0.2">
      <c r="A35391" t="s">
        <v>122839</v>
      </c>
      <c r="B35391" t="s">
        <v>122840</v>
      </c>
      <c r="C35391" t="s">
        <v>122841</v>
      </c>
      <c r="D35391" t="s">
        <v>122842</v>
      </c>
      <c r="E35391" t="s">
        <v>43</v>
      </c>
      <c r="F35391" t="s">
        <v>18</v>
      </c>
      <c r="G35391" t="s">
        <v>1126</v>
      </c>
      <c r="H35391">
        <v>24</v>
      </c>
      <c r="I35391" t="s">
        <v>1582</v>
      </c>
      <c r="J35391" t="s">
        <v>11529</v>
      </c>
      <c r="K35391">
        <v>1</v>
      </c>
      <c r="M35391" s="1">
        <v>40667</v>
      </c>
      <c r="N35391" s="1">
        <v>40667</v>
      </c>
      <c r="O35391"/>
      <c r="P35391"/>
      <c r="Q35391"/>
      <c r="R35391"/>
    </row>
    <row r="35392" spans="1:18" x14ac:dyDescent="0.2">
      <c r="A35392" t="s">
        <v>122843</v>
      </c>
      <c r="B35392" t="s">
        <v>122844</v>
      </c>
      <c r="C35392" t="s">
        <v>122845</v>
      </c>
      <c r="D35392" t="s">
        <v>122846</v>
      </c>
      <c r="E35392">
        <v>40000</v>
      </c>
      <c r="F35392" t="s">
        <v>18</v>
      </c>
      <c r="K35392">
        <v>1</v>
      </c>
      <c r="L35392" s="1">
        <v>41293</v>
      </c>
      <c r="M35392" s="1">
        <v>41334</v>
      </c>
      <c r="N35392" s="1">
        <v>41334</v>
      </c>
    </row>
    <row r="35393" spans="1:18" hidden="1" x14ac:dyDescent="0.2">
      <c r="A35393" t="s">
        <v>122847</v>
      </c>
      <c r="B35393" t="s">
        <v>122848</v>
      </c>
      <c r="C35393" t="s">
        <v>122849</v>
      </c>
      <c r="D35393" t="s">
        <v>122850</v>
      </c>
      <c r="E35393" t="s">
        <v>43</v>
      </c>
      <c r="F35393" t="s">
        <v>207</v>
      </c>
      <c r="G35393" t="s">
        <v>25</v>
      </c>
      <c r="H35393" t="s">
        <v>64</v>
      </c>
      <c r="I35393" t="s">
        <v>95</v>
      </c>
      <c r="J35393" t="s">
        <v>376</v>
      </c>
      <c r="K35393">
        <v>1</v>
      </c>
      <c r="L35393" s="1">
        <v>40179</v>
      </c>
      <c r="M35393" s="1">
        <v>41089</v>
      </c>
      <c r="N35393" s="1">
        <v>41089</v>
      </c>
      <c r="O35393"/>
      <c r="P35393"/>
      <c r="Q35393"/>
      <c r="R35393"/>
    </row>
    <row r="35394" spans="1:18" hidden="1" x14ac:dyDescent="0.2">
      <c r="A35394" t="s">
        <v>122851</v>
      </c>
      <c r="B35394" t="s">
        <v>122852</v>
      </c>
      <c r="C35394" t="s">
        <v>122853</v>
      </c>
      <c r="D35394" t="s">
        <v>741</v>
      </c>
      <c r="E35394">
        <v>8260000</v>
      </c>
      <c r="F35394" t="s">
        <v>113</v>
      </c>
      <c r="K35394">
        <v>1</v>
      </c>
      <c r="L35394" s="1">
        <v>36770</v>
      </c>
      <c r="M35394" s="1">
        <v>39570</v>
      </c>
      <c r="N35394" s="1">
        <v>39570</v>
      </c>
      <c r="O35394"/>
      <c r="P35394"/>
      <c r="Q35394"/>
      <c r="R35394"/>
    </row>
    <row r="35395" spans="1:18" hidden="1" x14ac:dyDescent="0.2">
      <c r="A35395" t="s">
        <v>122854</v>
      </c>
      <c r="B35395" t="s">
        <v>122855</v>
      </c>
      <c r="C35395" t="s">
        <v>122856</v>
      </c>
      <c r="D35395" t="s">
        <v>122857</v>
      </c>
      <c r="E35395">
        <v>100000</v>
      </c>
      <c r="F35395" t="s">
        <v>18</v>
      </c>
      <c r="K35395">
        <v>1</v>
      </c>
      <c r="M35395" s="1">
        <v>41910</v>
      </c>
      <c r="N35395" s="1">
        <v>41910</v>
      </c>
      <c r="O35395"/>
      <c r="P35395"/>
      <c r="Q35395"/>
      <c r="R35395"/>
    </row>
    <row r="35396" spans="1:18" hidden="1" x14ac:dyDescent="0.2">
      <c r="A35396" t="s">
        <v>122858</v>
      </c>
      <c r="B35396" t="s">
        <v>122859</v>
      </c>
      <c r="C35396" t="s">
        <v>122860</v>
      </c>
      <c r="D35396" t="s">
        <v>2393</v>
      </c>
      <c r="E35396">
        <v>140000</v>
      </c>
      <c r="F35396" t="s">
        <v>18</v>
      </c>
      <c r="G35396" t="s">
        <v>122861</v>
      </c>
      <c r="K35396">
        <v>3</v>
      </c>
      <c r="M35396" s="1">
        <v>41640</v>
      </c>
      <c r="N35396" s="1">
        <v>42341</v>
      </c>
      <c r="O35396"/>
      <c r="P35396"/>
      <c r="Q35396"/>
      <c r="R35396"/>
    </row>
    <row r="35397" spans="1:18" x14ac:dyDescent="0.2">
      <c r="A35397" t="s">
        <v>122862</v>
      </c>
      <c r="B35397" t="s">
        <v>122863</v>
      </c>
      <c r="D35397" t="s">
        <v>718</v>
      </c>
      <c r="E35397">
        <v>5150000</v>
      </c>
      <c r="F35397" t="s">
        <v>18</v>
      </c>
      <c r="G35397" t="s">
        <v>2125</v>
      </c>
      <c r="H35397">
        <v>13</v>
      </c>
      <c r="I35397" t="s">
        <v>2126</v>
      </c>
      <c r="J35397" t="s">
        <v>2126</v>
      </c>
      <c r="K35397">
        <v>1</v>
      </c>
      <c r="L35397" s="1">
        <v>36892</v>
      </c>
      <c r="M35397" s="1">
        <v>38861</v>
      </c>
      <c r="N35397" s="1">
        <v>38861</v>
      </c>
    </row>
    <row r="35398" spans="1:18" hidden="1" x14ac:dyDescent="0.2">
      <c r="A35398" t="s">
        <v>122864</v>
      </c>
      <c r="B35398" t="s">
        <v>19430</v>
      </c>
      <c r="C35398" t="s">
        <v>122865</v>
      </c>
      <c r="D35398" t="s">
        <v>122866</v>
      </c>
      <c r="E35398">
        <v>1975000</v>
      </c>
      <c r="F35398" t="s">
        <v>113</v>
      </c>
      <c r="G35398" t="s">
        <v>25</v>
      </c>
      <c r="H35398" t="s">
        <v>135</v>
      </c>
      <c r="I35398" t="s">
        <v>136</v>
      </c>
      <c r="J35398" t="s">
        <v>1114</v>
      </c>
      <c r="K35398">
        <v>2</v>
      </c>
      <c r="L35398" s="1">
        <v>40603</v>
      </c>
      <c r="M35398" s="1">
        <v>40800</v>
      </c>
      <c r="N35398" s="1">
        <v>41151</v>
      </c>
      <c r="O35398"/>
      <c r="P35398"/>
      <c r="Q35398"/>
      <c r="R35398"/>
    </row>
    <row r="35399" spans="1:18" hidden="1" x14ac:dyDescent="0.2">
      <c r="A35399" t="s">
        <v>122867</v>
      </c>
      <c r="B35399" t="s">
        <v>122868</v>
      </c>
      <c r="C35399" t="s">
        <v>122869</v>
      </c>
      <c r="D35399" t="s">
        <v>122870</v>
      </c>
      <c r="E35399" t="s">
        <v>43</v>
      </c>
      <c r="F35399" t="s">
        <v>18</v>
      </c>
      <c r="K35399">
        <v>1</v>
      </c>
      <c r="L35399" s="1">
        <v>42172</v>
      </c>
      <c r="M35399" s="1">
        <v>42172</v>
      </c>
      <c r="N35399" s="1">
        <v>42172</v>
      </c>
      <c r="O35399"/>
      <c r="P35399"/>
      <c r="Q35399"/>
      <c r="R35399"/>
    </row>
    <row r="35400" spans="1:18" hidden="1" x14ac:dyDescent="0.2">
      <c r="A35400" t="s">
        <v>122871</v>
      </c>
      <c r="B35400" t="s">
        <v>122872</v>
      </c>
      <c r="C35400" t="s">
        <v>122873</v>
      </c>
      <c r="D35400" t="s">
        <v>766</v>
      </c>
      <c r="E35400">
        <v>690000</v>
      </c>
      <c r="F35400" t="s">
        <v>18</v>
      </c>
      <c r="G35400" t="s">
        <v>25</v>
      </c>
      <c r="H35400" t="s">
        <v>64</v>
      </c>
      <c r="I35400" t="s">
        <v>65</v>
      </c>
      <c r="J35400" t="s">
        <v>236</v>
      </c>
      <c r="K35400">
        <v>1</v>
      </c>
      <c r="M35400" s="1">
        <v>39785</v>
      </c>
      <c r="N35400" s="1">
        <v>39785</v>
      </c>
      <c r="O35400"/>
      <c r="P35400"/>
      <c r="Q35400"/>
      <c r="R35400"/>
    </row>
    <row r="35401" spans="1:18" hidden="1" x14ac:dyDescent="0.2">
      <c r="A35401" t="s">
        <v>122874</v>
      </c>
      <c r="B35401" t="s">
        <v>122875</v>
      </c>
      <c r="C35401" t="s">
        <v>122876</v>
      </c>
      <c r="D35401" t="s">
        <v>42</v>
      </c>
      <c r="E35401">
        <v>3545000</v>
      </c>
      <c r="F35401" t="s">
        <v>18</v>
      </c>
      <c r="G35401" t="s">
        <v>25</v>
      </c>
      <c r="H35401" t="s">
        <v>106</v>
      </c>
      <c r="I35401" t="s">
        <v>107</v>
      </c>
      <c r="J35401" t="s">
        <v>108</v>
      </c>
      <c r="K35401">
        <v>2</v>
      </c>
      <c r="L35401" s="1">
        <v>40179</v>
      </c>
      <c r="M35401" s="1">
        <v>40774</v>
      </c>
      <c r="N35401" s="1">
        <v>41738</v>
      </c>
      <c r="O35401"/>
      <c r="P35401"/>
      <c r="Q35401"/>
      <c r="R35401"/>
    </row>
    <row r="35402" spans="1:18" hidden="1" x14ac:dyDescent="0.2">
      <c r="A35402" t="s">
        <v>122877</v>
      </c>
      <c r="B35402" t="s">
        <v>122878</v>
      </c>
      <c r="C35402" t="s">
        <v>122879</v>
      </c>
      <c r="D35402" t="s">
        <v>122880</v>
      </c>
      <c r="E35402" t="s">
        <v>43</v>
      </c>
      <c r="F35402" t="s">
        <v>113</v>
      </c>
      <c r="G35402" t="s">
        <v>25</v>
      </c>
      <c r="H35402" t="s">
        <v>64</v>
      </c>
      <c r="I35402" t="s">
        <v>919</v>
      </c>
      <c r="J35402" t="s">
        <v>2296</v>
      </c>
      <c r="K35402">
        <v>1</v>
      </c>
      <c r="L35402" s="1">
        <v>33970</v>
      </c>
      <c r="M35402" s="1">
        <v>36704</v>
      </c>
      <c r="N35402" s="1">
        <v>36704</v>
      </c>
      <c r="O35402"/>
      <c r="P35402"/>
      <c r="Q35402"/>
      <c r="R35402"/>
    </row>
    <row r="35403" spans="1:18" hidden="1" x14ac:dyDescent="0.2">
      <c r="A35403" t="s">
        <v>122881</v>
      </c>
      <c r="B35403" t="s">
        <v>122882</v>
      </c>
      <c r="C35403" t="s">
        <v>122883</v>
      </c>
      <c r="D35403" t="s">
        <v>54646</v>
      </c>
      <c r="E35403">
        <v>13700000</v>
      </c>
      <c r="F35403" t="s">
        <v>689</v>
      </c>
      <c r="G35403" t="s">
        <v>222</v>
      </c>
      <c r="H35403">
        <v>2</v>
      </c>
      <c r="I35403" t="s">
        <v>223</v>
      </c>
      <c r="J35403" t="s">
        <v>22220</v>
      </c>
      <c r="K35403">
        <v>1</v>
      </c>
      <c r="M35403" s="1">
        <v>42227</v>
      </c>
      <c r="N35403" s="1">
        <v>42227</v>
      </c>
      <c r="O35403"/>
      <c r="P35403"/>
      <c r="Q35403"/>
      <c r="R35403"/>
    </row>
    <row r="35404" spans="1:18" hidden="1" x14ac:dyDescent="0.2">
      <c r="A35404" t="s">
        <v>122884</v>
      </c>
      <c r="B35404" t="s">
        <v>122885</v>
      </c>
      <c r="C35404" t="s">
        <v>122886</v>
      </c>
      <c r="D35404" t="s">
        <v>741</v>
      </c>
      <c r="E35404">
        <v>30000000</v>
      </c>
      <c r="F35404" t="s">
        <v>18</v>
      </c>
      <c r="G35404" t="s">
        <v>25</v>
      </c>
      <c r="H35404" t="s">
        <v>430</v>
      </c>
      <c r="I35404" t="s">
        <v>6983</v>
      </c>
      <c r="J35404" t="s">
        <v>6983</v>
      </c>
      <c r="K35404">
        <v>1</v>
      </c>
      <c r="M35404" s="1">
        <v>41856</v>
      </c>
      <c r="N35404" s="1">
        <v>41856</v>
      </c>
      <c r="O35404"/>
      <c r="P35404"/>
      <c r="Q35404"/>
      <c r="R35404"/>
    </row>
    <row r="35405" spans="1:18" hidden="1" x14ac:dyDescent="0.2">
      <c r="A35405" t="s">
        <v>122887</v>
      </c>
      <c r="B35405" t="s">
        <v>122888</v>
      </c>
      <c r="C35405" t="s">
        <v>122889</v>
      </c>
      <c r="D35405" t="s">
        <v>122890</v>
      </c>
      <c r="E35405">
        <v>4500000</v>
      </c>
      <c r="F35405" t="s">
        <v>207</v>
      </c>
      <c r="G35405" t="s">
        <v>25</v>
      </c>
      <c r="H35405" t="s">
        <v>1080</v>
      </c>
      <c r="I35405" t="s">
        <v>4260</v>
      </c>
      <c r="J35405" t="s">
        <v>4260</v>
      </c>
      <c r="K35405">
        <v>1</v>
      </c>
      <c r="M35405" s="1">
        <v>37985</v>
      </c>
      <c r="N35405" s="1">
        <v>37985</v>
      </c>
      <c r="O35405"/>
      <c r="P35405"/>
      <c r="Q35405"/>
      <c r="R35405"/>
    </row>
    <row r="35406" spans="1:18" hidden="1" x14ac:dyDescent="0.2">
      <c r="A35406" t="s">
        <v>122891</v>
      </c>
      <c r="B35406" t="s">
        <v>122892</v>
      </c>
      <c r="C35406" t="s">
        <v>122893</v>
      </c>
      <c r="D35406" t="s">
        <v>56</v>
      </c>
      <c r="E35406">
        <v>58972055</v>
      </c>
      <c r="F35406" t="s">
        <v>113</v>
      </c>
      <c r="G35406" t="s">
        <v>25</v>
      </c>
      <c r="H35406" t="s">
        <v>64</v>
      </c>
      <c r="I35406" t="s">
        <v>1221</v>
      </c>
      <c r="J35406" t="s">
        <v>1221</v>
      </c>
      <c r="K35406">
        <v>3</v>
      </c>
      <c r="L35406" s="1">
        <v>39448</v>
      </c>
      <c r="M35406" s="1">
        <v>39615</v>
      </c>
      <c r="N35406" s="1">
        <v>40864</v>
      </c>
      <c r="O35406"/>
      <c r="P35406"/>
      <c r="Q35406"/>
      <c r="R35406"/>
    </row>
    <row r="35407" spans="1:18" hidden="1" x14ac:dyDescent="0.2">
      <c r="A35407" t="s">
        <v>122894</v>
      </c>
      <c r="B35407" t="s">
        <v>122895</v>
      </c>
      <c r="C35407" t="s">
        <v>122896</v>
      </c>
      <c r="D35407" t="s">
        <v>127</v>
      </c>
      <c r="E35407" t="s">
        <v>43</v>
      </c>
      <c r="F35407" t="s">
        <v>18</v>
      </c>
      <c r="G35407" t="s">
        <v>14338</v>
      </c>
      <c r="H35407">
        <v>8</v>
      </c>
      <c r="I35407" t="s">
        <v>29111</v>
      </c>
      <c r="J35407" t="s">
        <v>29111</v>
      </c>
      <c r="K35407">
        <v>1</v>
      </c>
      <c r="L35407" s="1">
        <v>41275</v>
      </c>
      <c r="M35407" s="1">
        <v>41872</v>
      </c>
      <c r="N35407" s="1">
        <v>41872</v>
      </c>
      <c r="O35407"/>
      <c r="P35407"/>
      <c r="Q35407"/>
      <c r="R35407"/>
    </row>
    <row r="35408" spans="1:18" hidden="1" x14ac:dyDescent="0.2">
      <c r="A35408" t="s">
        <v>122897</v>
      </c>
      <c r="B35408" t="s">
        <v>122898</v>
      </c>
      <c r="C35408" t="s">
        <v>122899</v>
      </c>
      <c r="D35408" t="s">
        <v>2326</v>
      </c>
      <c r="E35408" t="s">
        <v>43</v>
      </c>
      <c r="F35408" t="s">
        <v>18</v>
      </c>
      <c r="G35408" t="s">
        <v>25</v>
      </c>
      <c r="H35408" t="s">
        <v>1396</v>
      </c>
      <c r="I35408" t="s">
        <v>3865</v>
      </c>
      <c r="J35408" t="s">
        <v>90863</v>
      </c>
      <c r="K35408">
        <v>1</v>
      </c>
      <c r="L35408" s="1">
        <v>39553</v>
      </c>
      <c r="M35408" s="1">
        <v>39834</v>
      </c>
      <c r="N35408" s="1">
        <v>39834</v>
      </c>
      <c r="O35408"/>
      <c r="P35408"/>
      <c r="Q35408"/>
      <c r="R35408"/>
    </row>
    <row r="35409" spans="1:18" hidden="1" x14ac:dyDescent="0.2">
      <c r="A35409" t="s">
        <v>122900</v>
      </c>
      <c r="B35409" t="s">
        <v>122901</v>
      </c>
      <c r="C35409" t="s">
        <v>122902</v>
      </c>
      <c r="D35409" t="s">
        <v>264</v>
      </c>
      <c r="E35409" t="s">
        <v>43</v>
      </c>
      <c r="F35409" t="s">
        <v>18</v>
      </c>
      <c r="K35409">
        <v>1</v>
      </c>
      <c r="L35409" s="1">
        <v>40909</v>
      </c>
      <c r="M35409" s="1">
        <v>41433</v>
      </c>
      <c r="N35409" s="1">
        <v>41433</v>
      </c>
      <c r="O35409"/>
      <c r="P35409"/>
      <c r="Q35409"/>
      <c r="R35409"/>
    </row>
    <row r="35410" spans="1:18" x14ac:dyDescent="0.2">
      <c r="A35410" t="s">
        <v>122903</v>
      </c>
      <c r="B35410" t="s">
        <v>122904</v>
      </c>
      <c r="C35410" t="s">
        <v>14049</v>
      </c>
      <c r="D35410" t="s">
        <v>112626</v>
      </c>
      <c r="E35410">
        <v>4000000</v>
      </c>
      <c r="F35410" t="s">
        <v>18</v>
      </c>
      <c r="G35410" t="s">
        <v>19</v>
      </c>
      <c r="H35410">
        <v>7</v>
      </c>
      <c r="I35410" t="s">
        <v>672</v>
      </c>
      <c r="J35410" t="s">
        <v>672</v>
      </c>
      <c r="K35410">
        <v>1</v>
      </c>
      <c r="L35410" s="1">
        <v>39913</v>
      </c>
      <c r="M35410" s="1">
        <v>42156</v>
      </c>
      <c r="N35410" s="1">
        <v>42156</v>
      </c>
    </row>
    <row r="35411" spans="1:18" hidden="1" x14ac:dyDescent="0.2">
      <c r="A35411" t="s">
        <v>122905</v>
      </c>
      <c r="B35411" t="s">
        <v>122906</v>
      </c>
      <c r="C35411" t="s">
        <v>122907</v>
      </c>
      <c r="D35411" t="s">
        <v>317</v>
      </c>
      <c r="E35411">
        <v>567160.28520000004</v>
      </c>
      <c r="F35411" t="s">
        <v>18</v>
      </c>
      <c r="G35411" t="s">
        <v>650</v>
      </c>
      <c r="H35411">
        <v>9</v>
      </c>
      <c r="I35411" t="s">
        <v>2072</v>
      </c>
      <c r="J35411" t="s">
        <v>2072</v>
      </c>
      <c r="K35411">
        <v>1</v>
      </c>
      <c r="L35411" s="1">
        <v>41275</v>
      </c>
      <c r="M35411" s="1">
        <v>42298</v>
      </c>
      <c r="N35411" s="1">
        <v>42298</v>
      </c>
      <c r="O35411"/>
      <c r="P35411"/>
      <c r="Q35411"/>
      <c r="R35411"/>
    </row>
    <row r="35412" spans="1:18" x14ac:dyDescent="0.2">
      <c r="A35412" t="s">
        <v>122908</v>
      </c>
      <c r="B35412" t="s">
        <v>122909</v>
      </c>
      <c r="C35412" t="s">
        <v>122910</v>
      </c>
      <c r="D35412" t="s">
        <v>1401</v>
      </c>
      <c r="E35412">
        <v>54000000</v>
      </c>
      <c r="F35412" t="s">
        <v>113</v>
      </c>
      <c r="G35412" t="s">
        <v>57</v>
      </c>
      <c r="H35412" t="s">
        <v>202</v>
      </c>
      <c r="I35412" t="s">
        <v>12005</v>
      </c>
      <c r="J35412" t="s">
        <v>12005</v>
      </c>
      <c r="K35412">
        <v>1</v>
      </c>
      <c r="L35412" s="1">
        <v>36526</v>
      </c>
      <c r="M35412" s="1">
        <v>38530</v>
      </c>
      <c r="N35412" s="1">
        <v>38530</v>
      </c>
    </row>
    <row r="35413" spans="1:18" hidden="1" x14ac:dyDescent="0.2">
      <c r="A35413" t="s">
        <v>122911</v>
      </c>
      <c r="B35413" t="s">
        <v>122912</v>
      </c>
      <c r="C35413" t="s">
        <v>122913</v>
      </c>
      <c r="D35413" t="s">
        <v>16892</v>
      </c>
      <c r="E35413" t="s">
        <v>43</v>
      </c>
      <c r="F35413" t="s">
        <v>113</v>
      </c>
      <c r="G35413" t="s">
        <v>25</v>
      </c>
      <c r="H35413" t="s">
        <v>142</v>
      </c>
      <c r="I35413" t="s">
        <v>143</v>
      </c>
      <c r="J35413" t="s">
        <v>143</v>
      </c>
      <c r="K35413">
        <v>1</v>
      </c>
      <c r="L35413" s="1">
        <v>41091</v>
      </c>
      <c r="M35413" s="1">
        <v>41374</v>
      </c>
      <c r="N35413" s="1">
        <v>41374</v>
      </c>
      <c r="O35413"/>
      <c r="P35413"/>
      <c r="Q35413"/>
      <c r="R35413"/>
    </row>
    <row r="35414" spans="1:18" hidden="1" x14ac:dyDescent="0.2">
      <c r="A35414" t="s">
        <v>122914</v>
      </c>
      <c r="B35414" t="s">
        <v>122915</v>
      </c>
      <c r="C35414" t="s">
        <v>122916</v>
      </c>
      <c r="D35414" t="s">
        <v>21238</v>
      </c>
      <c r="E35414" t="s">
        <v>43</v>
      </c>
      <c r="F35414" t="s">
        <v>18</v>
      </c>
      <c r="G35414" t="s">
        <v>165</v>
      </c>
      <c r="H35414" t="s">
        <v>8852</v>
      </c>
      <c r="I35414" t="s">
        <v>1229</v>
      </c>
      <c r="J35414" t="s">
        <v>122917</v>
      </c>
      <c r="K35414">
        <v>1</v>
      </c>
      <c r="M35414" s="1">
        <v>41962</v>
      </c>
      <c r="N35414" s="1">
        <v>41962</v>
      </c>
      <c r="O35414"/>
      <c r="P35414"/>
      <c r="Q35414"/>
      <c r="R35414"/>
    </row>
    <row r="35415" spans="1:18" x14ac:dyDescent="0.2">
      <c r="A35415" t="s">
        <v>122918</v>
      </c>
      <c r="B35415" t="s">
        <v>122919</v>
      </c>
      <c r="C35415" t="s">
        <v>122920</v>
      </c>
      <c r="D35415" t="s">
        <v>2479</v>
      </c>
      <c r="E35415">
        <v>75000000</v>
      </c>
      <c r="F35415" t="s">
        <v>18</v>
      </c>
      <c r="G35415" t="s">
        <v>25</v>
      </c>
      <c r="H35415" t="s">
        <v>121</v>
      </c>
      <c r="I35415" t="s">
        <v>122</v>
      </c>
      <c r="J35415" t="s">
        <v>2585</v>
      </c>
      <c r="K35415">
        <v>1</v>
      </c>
      <c r="L35415" s="1">
        <v>25934</v>
      </c>
      <c r="M35415" s="1">
        <v>40465</v>
      </c>
      <c r="N35415" s="1">
        <v>40465</v>
      </c>
    </row>
    <row r="35416" spans="1:18" hidden="1" x14ac:dyDescent="0.2">
      <c r="A35416" t="s">
        <v>122921</v>
      </c>
      <c r="B35416" t="s">
        <v>122922</v>
      </c>
      <c r="C35416" t="s">
        <v>122923</v>
      </c>
      <c r="D35416" t="s">
        <v>122924</v>
      </c>
      <c r="E35416">
        <v>2200</v>
      </c>
      <c r="F35416" t="s">
        <v>207</v>
      </c>
      <c r="G35416" t="s">
        <v>458</v>
      </c>
      <c r="H35416">
        <v>53</v>
      </c>
      <c r="I35416" t="s">
        <v>13799</v>
      </c>
      <c r="J35416" t="s">
        <v>13799</v>
      </c>
      <c r="K35416">
        <v>1</v>
      </c>
      <c r="L35416" s="1">
        <v>41275</v>
      </c>
      <c r="M35416" s="1">
        <v>41527</v>
      </c>
      <c r="N35416" s="1">
        <v>41527</v>
      </c>
      <c r="O35416"/>
      <c r="P35416"/>
      <c r="Q35416"/>
      <c r="R35416"/>
    </row>
    <row r="35417" spans="1:18" x14ac:dyDescent="0.2">
      <c r="A35417" t="s">
        <v>122925</v>
      </c>
      <c r="B35417" t="s">
        <v>122926</v>
      </c>
      <c r="C35417" t="s">
        <v>122927</v>
      </c>
      <c r="D35417" t="s">
        <v>42</v>
      </c>
      <c r="E35417">
        <v>550000</v>
      </c>
      <c r="F35417" t="s">
        <v>18</v>
      </c>
      <c r="G35417" t="s">
        <v>25</v>
      </c>
      <c r="H35417" t="s">
        <v>644</v>
      </c>
      <c r="I35417" t="s">
        <v>645</v>
      </c>
      <c r="J35417" t="s">
        <v>645</v>
      </c>
      <c r="K35417">
        <v>1</v>
      </c>
      <c r="L35417" s="1">
        <v>40179</v>
      </c>
      <c r="M35417" s="1">
        <v>41890</v>
      </c>
      <c r="N35417" s="1">
        <v>41890</v>
      </c>
    </row>
    <row r="35418" spans="1:18" hidden="1" x14ac:dyDescent="0.2">
      <c r="A35418" t="s">
        <v>122928</v>
      </c>
      <c r="B35418" t="s">
        <v>122929</v>
      </c>
      <c r="C35418" t="s">
        <v>122930</v>
      </c>
      <c r="D35418" t="s">
        <v>766</v>
      </c>
      <c r="E35418">
        <v>1760000</v>
      </c>
      <c r="F35418" t="s">
        <v>18</v>
      </c>
      <c r="G35418" t="s">
        <v>222</v>
      </c>
      <c r="H35418">
        <v>7</v>
      </c>
      <c r="I35418" t="s">
        <v>293</v>
      </c>
      <c r="J35418" t="s">
        <v>293</v>
      </c>
      <c r="K35418">
        <v>1</v>
      </c>
      <c r="M35418" s="1">
        <v>41688</v>
      </c>
      <c r="N35418" s="1">
        <v>41688</v>
      </c>
      <c r="O35418"/>
      <c r="P35418"/>
      <c r="Q35418"/>
      <c r="R35418"/>
    </row>
    <row r="35419" spans="1:18" hidden="1" x14ac:dyDescent="0.2">
      <c r="A35419" t="s">
        <v>122931</v>
      </c>
      <c r="B35419" t="s">
        <v>122932</v>
      </c>
      <c r="E35419">
        <v>20000000</v>
      </c>
      <c r="F35419" t="s">
        <v>18</v>
      </c>
      <c r="K35419">
        <v>1</v>
      </c>
      <c r="M35419" s="1">
        <v>39451</v>
      </c>
      <c r="N35419" s="1">
        <v>39451</v>
      </c>
      <c r="O35419"/>
      <c r="P35419"/>
      <c r="Q35419"/>
      <c r="R35419"/>
    </row>
    <row r="35420" spans="1:18" x14ac:dyDescent="0.2">
      <c r="A35420" t="s">
        <v>122933</v>
      </c>
      <c r="B35420" t="s">
        <v>122934</v>
      </c>
      <c r="C35420" t="s">
        <v>122935</v>
      </c>
      <c r="D35420" t="s">
        <v>122936</v>
      </c>
      <c r="E35420">
        <v>1000000</v>
      </c>
      <c r="F35420" t="s">
        <v>18</v>
      </c>
      <c r="K35420">
        <v>1</v>
      </c>
      <c r="L35420" s="1">
        <v>37195</v>
      </c>
      <c r="M35420" s="1">
        <v>37007</v>
      </c>
      <c r="N35420" s="1">
        <v>37007</v>
      </c>
    </row>
    <row r="35421" spans="1:18" hidden="1" x14ac:dyDescent="0.2">
      <c r="A35421" t="s">
        <v>122937</v>
      </c>
      <c r="B35421" t="s">
        <v>122938</v>
      </c>
      <c r="C35421" t="s">
        <v>122939</v>
      </c>
      <c r="D35421" t="s">
        <v>32247</v>
      </c>
      <c r="E35421">
        <v>10000000</v>
      </c>
      <c r="F35421" t="s">
        <v>207</v>
      </c>
      <c r="G35421" t="s">
        <v>25</v>
      </c>
      <c r="H35421" t="s">
        <v>286</v>
      </c>
      <c r="I35421" t="s">
        <v>874</v>
      </c>
      <c r="J35421" t="s">
        <v>874</v>
      </c>
      <c r="K35421">
        <v>1</v>
      </c>
      <c r="M35421" s="1">
        <v>39489</v>
      </c>
      <c r="N35421" s="1">
        <v>39489</v>
      </c>
      <c r="O35421"/>
      <c r="P35421"/>
      <c r="Q35421"/>
      <c r="R35421"/>
    </row>
    <row r="35422" spans="1:18" hidden="1" x14ac:dyDescent="0.2">
      <c r="A35422" t="s">
        <v>122940</v>
      </c>
      <c r="B35422" t="s">
        <v>122941</v>
      </c>
      <c r="C35422" t="s">
        <v>122942</v>
      </c>
      <c r="D35422" t="s">
        <v>56</v>
      </c>
      <c r="E35422">
        <v>7000000</v>
      </c>
      <c r="F35422" t="s">
        <v>18</v>
      </c>
      <c r="K35422">
        <v>1</v>
      </c>
      <c r="M35422" s="1">
        <v>40462</v>
      </c>
      <c r="N35422" s="1">
        <v>40462</v>
      </c>
      <c r="O35422"/>
      <c r="P35422"/>
      <c r="Q35422"/>
      <c r="R35422"/>
    </row>
    <row r="35423" spans="1:18" hidden="1" x14ac:dyDescent="0.2">
      <c r="A35423" t="s">
        <v>122943</v>
      </c>
      <c r="B35423" t="s">
        <v>122944</v>
      </c>
      <c r="C35423" t="s">
        <v>122945</v>
      </c>
      <c r="D35423" t="s">
        <v>122946</v>
      </c>
      <c r="E35423">
        <v>575108</v>
      </c>
      <c r="F35423" t="s">
        <v>18</v>
      </c>
      <c r="G35423" t="s">
        <v>341</v>
      </c>
      <c r="H35423">
        <v>11</v>
      </c>
      <c r="I35423" t="s">
        <v>497</v>
      </c>
      <c r="J35423" t="s">
        <v>497</v>
      </c>
      <c r="K35423">
        <v>1</v>
      </c>
      <c r="M35423" s="1">
        <v>41928</v>
      </c>
      <c r="N35423" s="1">
        <v>41928</v>
      </c>
      <c r="O35423"/>
      <c r="P35423"/>
      <c r="Q35423"/>
      <c r="R35423"/>
    </row>
    <row r="35424" spans="1:18" x14ac:dyDescent="0.2">
      <c r="A35424" t="s">
        <v>122947</v>
      </c>
      <c r="B35424" t="s">
        <v>122948</v>
      </c>
      <c r="C35424" t="s">
        <v>122949</v>
      </c>
      <c r="D35424" t="s">
        <v>16612</v>
      </c>
      <c r="E35424">
        <v>25000</v>
      </c>
      <c r="F35424" t="s">
        <v>18</v>
      </c>
      <c r="K35424">
        <v>1</v>
      </c>
      <c r="L35424" s="1">
        <v>41306</v>
      </c>
      <c r="M35424" s="1">
        <v>41699</v>
      </c>
      <c r="N35424" s="1">
        <v>41699</v>
      </c>
    </row>
    <row r="35425" spans="1:18" hidden="1" x14ac:dyDescent="0.2">
      <c r="A35425" t="s">
        <v>122950</v>
      </c>
      <c r="B35425" t="s">
        <v>122951</v>
      </c>
      <c r="C35425" t="s">
        <v>122952</v>
      </c>
      <c r="D35425" t="s">
        <v>357</v>
      </c>
      <c r="E35425">
        <v>3000000</v>
      </c>
      <c r="F35425" t="s">
        <v>18</v>
      </c>
      <c r="G35425" t="s">
        <v>25</v>
      </c>
      <c r="H35425" t="s">
        <v>1080</v>
      </c>
      <c r="I35425" t="s">
        <v>6156</v>
      </c>
      <c r="J35425" t="s">
        <v>122953</v>
      </c>
      <c r="K35425">
        <v>1</v>
      </c>
      <c r="M35425" s="1">
        <v>40161</v>
      </c>
      <c r="N35425" s="1">
        <v>40161</v>
      </c>
      <c r="O35425"/>
      <c r="P35425"/>
      <c r="Q35425"/>
      <c r="R35425"/>
    </row>
    <row r="35426" spans="1:18" hidden="1" x14ac:dyDescent="0.2">
      <c r="A35426" t="s">
        <v>122954</v>
      </c>
      <c r="B35426" t="s">
        <v>122955</v>
      </c>
      <c r="C35426" t="s">
        <v>122956</v>
      </c>
      <c r="D35426" t="s">
        <v>3372</v>
      </c>
      <c r="E35426">
        <v>107440000</v>
      </c>
      <c r="F35426" t="s">
        <v>689</v>
      </c>
      <c r="G35426" t="s">
        <v>25</v>
      </c>
      <c r="H35426" t="s">
        <v>158</v>
      </c>
      <c r="I35426" t="s">
        <v>244</v>
      </c>
      <c r="J35426" t="s">
        <v>327</v>
      </c>
      <c r="K35426">
        <v>5</v>
      </c>
      <c r="L35426" s="1">
        <v>36526</v>
      </c>
      <c r="M35426" s="1">
        <v>37257</v>
      </c>
      <c r="N35426" s="1">
        <v>40647</v>
      </c>
      <c r="O35426"/>
      <c r="P35426"/>
      <c r="Q35426"/>
      <c r="R35426"/>
    </row>
    <row r="35427" spans="1:18" hidden="1" x14ac:dyDescent="0.2">
      <c r="A35427" t="s">
        <v>122957</v>
      </c>
      <c r="B35427" t="s">
        <v>122958</v>
      </c>
      <c r="C35427" t="s">
        <v>122959</v>
      </c>
      <c r="D35427" t="s">
        <v>122960</v>
      </c>
      <c r="E35427" t="s">
        <v>43</v>
      </c>
      <c r="F35427" t="s">
        <v>18</v>
      </c>
      <c r="G35427" t="s">
        <v>25</v>
      </c>
      <c r="H35427" t="s">
        <v>64</v>
      </c>
      <c r="I35427" t="s">
        <v>65</v>
      </c>
      <c r="J35427" t="s">
        <v>71</v>
      </c>
      <c r="K35427">
        <v>1</v>
      </c>
      <c r="L35427" s="1">
        <v>40940</v>
      </c>
      <c r="M35427" s="1">
        <v>40909</v>
      </c>
      <c r="N35427" s="1">
        <v>40909</v>
      </c>
      <c r="O35427"/>
      <c r="P35427"/>
      <c r="Q35427"/>
      <c r="R35427"/>
    </row>
    <row r="35428" spans="1:18" hidden="1" x14ac:dyDescent="0.2">
      <c r="A35428" t="s">
        <v>122961</v>
      </c>
      <c r="B35428" t="s">
        <v>122962</v>
      </c>
      <c r="C35428" t="s">
        <v>122963</v>
      </c>
      <c r="D35428" t="s">
        <v>56</v>
      </c>
      <c r="E35428">
        <v>110005371</v>
      </c>
      <c r="F35428" t="s">
        <v>18</v>
      </c>
      <c r="G35428" t="s">
        <v>25</v>
      </c>
      <c r="H35428" t="s">
        <v>158</v>
      </c>
      <c r="I35428" t="s">
        <v>244</v>
      </c>
      <c r="J35428" t="s">
        <v>327</v>
      </c>
      <c r="K35428">
        <v>6</v>
      </c>
      <c r="L35428" s="1">
        <v>38353</v>
      </c>
      <c r="M35428" s="1">
        <v>38664</v>
      </c>
      <c r="N35428" s="1">
        <v>42065</v>
      </c>
      <c r="O35428"/>
      <c r="P35428"/>
      <c r="Q35428"/>
      <c r="R35428"/>
    </row>
    <row r="35429" spans="1:18" hidden="1" x14ac:dyDescent="0.2">
      <c r="A35429" t="s">
        <v>122964</v>
      </c>
      <c r="B35429" t="s">
        <v>122965</v>
      </c>
      <c r="C35429" t="s">
        <v>122966</v>
      </c>
      <c r="D35429" t="s">
        <v>44009</v>
      </c>
      <c r="E35429" t="s">
        <v>43</v>
      </c>
      <c r="F35429" t="s">
        <v>18</v>
      </c>
      <c r="K35429">
        <v>1</v>
      </c>
      <c r="M35429" s="1">
        <v>41372</v>
      </c>
      <c r="N35429" s="1">
        <v>41372</v>
      </c>
      <c r="O35429"/>
      <c r="P35429"/>
      <c r="Q35429"/>
      <c r="R35429"/>
    </row>
    <row r="35430" spans="1:18" hidden="1" x14ac:dyDescent="0.2">
      <c r="A35430" t="s">
        <v>122967</v>
      </c>
      <c r="B35430" t="s">
        <v>122968</v>
      </c>
      <c r="C35430" t="s">
        <v>122969</v>
      </c>
      <c r="D35430" t="s">
        <v>70635</v>
      </c>
      <c r="E35430" t="s">
        <v>43</v>
      </c>
      <c r="F35430" t="s">
        <v>207</v>
      </c>
      <c r="K35430">
        <v>1</v>
      </c>
      <c r="L35430" s="1">
        <v>41122</v>
      </c>
      <c r="M35430" s="1">
        <v>41214</v>
      </c>
      <c r="N35430" s="1">
        <v>41214</v>
      </c>
      <c r="O35430"/>
      <c r="P35430"/>
      <c r="Q35430"/>
      <c r="R35430"/>
    </row>
    <row r="35431" spans="1:18" hidden="1" x14ac:dyDescent="0.2">
      <c r="A35431" t="s">
        <v>122970</v>
      </c>
      <c r="B35431" t="s">
        <v>122971</v>
      </c>
      <c r="C35431" t="s">
        <v>122972</v>
      </c>
      <c r="D35431" t="s">
        <v>29716</v>
      </c>
      <c r="E35431">
        <v>11248028</v>
      </c>
      <c r="F35431" t="s">
        <v>18</v>
      </c>
      <c r="G35431" t="s">
        <v>25</v>
      </c>
      <c r="H35431" t="s">
        <v>808</v>
      </c>
      <c r="I35431" t="s">
        <v>809</v>
      </c>
      <c r="J35431" t="s">
        <v>809</v>
      </c>
      <c r="K35431">
        <v>5</v>
      </c>
      <c r="L35431" s="1">
        <v>38718</v>
      </c>
      <c r="M35431" s="1">
        <v>40788</v>
      </c>
      <c r="N35431" s="1">
        <v>41927</v>
      </c>
      <c r="O35431"/>
      <c r="P35431"/>
      <c r="Q35431"/>
      <c r="R35431"/>
    </row>
    <row r="35432" spans="1:18" hidden="1" x14ac:dyDescent="0.2">
      <c r="A35432" t="s">
        <v>122973</v>
      </c>
      <c r="B35432" t="s">
        <v>122974</v>
      </c>
      <c r="C35432" t="s">
        <v>122975</v>
      </c>
      <c r="D35432" t="s">
        <v>122976</v>
      </c>
      <c r="E35432">
        <v>50000000</v>
      </c>
      <c r="F35432" t="s">
        <v>18</v>
      </c>
      <c r="G35432" t="s">
        <v>19</v>
      </c>
      <c r="H35432">
        <v>16</v>
      </c>
      <c r="I35432" t="s">
        <v>20</v>
      </c>
      <c r="J35432" t="s">
        <v>20</v>
      </c>
      <c r="K35432">
        <v>1</v>
      </c>
      <c r="M35432" s="1">
        <v>42079</v>
      </c>
      <c r="N35432" s="1">
        <v>42079</v>
      </c>
      <c r="O35432"/>
      <c r="P35432"/>
      <c r="Q35432"/>
      <c r="R35432"/>
    </row>
    <row r="35433" spans="1:18" hidden="1" x14ac:dyDescent="0.2">
      <c r="A35433" t="s">
        <v>122977</v>
      </c>
      <c r="B35433" t="s">
        <v>122978</v>
      </c>
      <c r="C35433" t="s">
        <v>122979</v>
      </c>
      <c r="D35433" t="s">
        <v>122980</v>
      </c>
      <c r="E35433">
        <v>180600000</v>
      </c>
      <c r="F35433" t="s">
        <v>113</v>
      </c>
      <c r="G35433" t="s">
        <v>25</v>
      </c>
      <c r="H35433" t="s">
        <v>64</v>
      </c>
      <c r="I35433" t="s">
        <v>65</v>
      </c>
      <c r="J35433" t="s">
        <v>1103</v>
      </c>
      <c r="K35433">
        <v>7</v>
      </c>
      <c r="L35433" s="1">
        <v>37257</v>
      </c>
      <c r="M35433" s="1">
        <v>38099</v>
      </c>
      <c r="N35433" s="1">
        <v>41067</v>
      </c>
      <c r="O35433"/>
      <c r="P35433"/>
      <c r="Q35433"/>
      <c r="R35433"/>
    </row>
    <row r="35434" spans="1:18" hidden="1" x14ac:dyDescent="0.2">
      <c r="A35434" t="s">
        <v>122981</v>
      </c>
      <c r="B35434" t="s">
        <v>122982</v>
      </c>
      <c r="C35434" t="s">
        <v>122983</v>
      </c>
      <c r="D35434" t="s">
        <v>56</v>
      </c>
      <c r="E35434">
        <v>149330143</v>
      </c>
      <c r="F35434" t="s">
        <v>18</v>
      </c>
      <c r="G35434" t="s">
        <v>347</v>
      </c>
      <c r="H35434">
        <v>9</v>
      </c>
      <c r="I35434" t="s">
        <v>2418</v>
      </c>
      <c r="J35434" t="s">
        <v>2418</v>
      </c>
      <c r="K35434">
        <v>3</v>
      </c>
      <c r="L35434" s="1">
        <v>37622</v>
      </c>
      <c r="M35434" s="1">
        <v>40207</v>
      </c>
      <c r="N35434" s="1">
        <v>42120</v>
      </c>
      <c r="O35434"/>
      <c r="P35434"/>
      <c r="Q35434"/>
      <c r="R35434"/>
    </row>
    <row r="35435" spans="1:18" hidden="1" x14ac:dyDescent="0.2">
      <c r="A35435" t="s">
        <v>122984</v>
      </c>
      <c r="B35435" t="s">
        <v>122985</v>
      </c>
      <c r="C35435" t="s">
        <v>122986</v>
      </c>
      <c r="D35435" t="s">
        <v>1384</v>
      </c>
      <c r="E35435" t="s">
        <v>43</v>
      </c>
      <c r="F35435" t="s">
        <v>18</v>
      </c>
      <c r="G35435" t="s">
        <v>276</v>
      </c>
      <c r="H35435">
        <v>17</v>
      </c>
      <c r="I35435" t="s">
        <v>14817</v>
      </c>
      <c r="J35435" t="s">
        <v>14817</v>
      </c>
      <c r="K35435">
        <v>1</v>
      </c>
      <c r="L35435" s="1">
        <v>40179</v>
      </c>
      <c r="M35435" s="1">
        <v>40940</v>
      </c>
      <c r="N35435" s="1">
        <v>40940</v>
      </c>
      <c r="O35435"/>
      <c r="P35435"/>
      <c r="Q35435"/>
      <c r="R35435"/>
    </row>
    <row r="35436" spans="1:18" x14ac:dyDescent="0.2">
      <c r="A35436" t="s">
        <v>122987</v>
      </c>
      <c r="B35436" t="s">
        <v>122988</v>
      </c>
      <c r="C35436" t="s">
        <v>122989</v>
      </c>
      <c r="D35436" t="s">
        <v>56</v>
      </c>
      <c r="E35436">
        <v>20000000</v>
      </c>
      <c r="F35436" t="s">
        <v>207</v>
      </c>
      <c r="G35436" t="s">
        <v>57</v>
      </c>
      <c r="H35436" t="s">
        <v>202</v>
      </c>
      <c r="I35436" t="s">
        <v>203</v>
      </c>
      <c r="J35436" t="s">
        <v>203</v>
      </c>
      <c r="K35436">
        <v>1</v>
      </c>
      <c r="L35436" s="1">
        <v>40909</v>
      </c>
      <c r="M35436" s="1">
        <v>41712</v>
      </c>
      <c r="N35436" s="1">
        <v>41712</v>
      </c>
    </row>
    <row r="35437" spans="1:18" hidden="1" x14ac:dyDescent="0.2">
      <c r="A35437" t="s">
        <v>122990</v>
      </c>
      <c r="B35437" t="s">
        <v>122991</v>
      </c>
      <c r="C35437" t="s">
        <v>122992</v>
      </c>
      <c r="D35437" t="s">
        <v>766</v>
      </c>
      <c r="E35437">
        <v>1259000</v>
      </c>
      <c r="F35437" t="s">
        <v>18</v>
      </c>
      <c r="G35437" t="s">
        <v>2125</v>
      </c>
      <c r="H35437">
        <v>15</v>
      </c>
      <c r="I35437" t="s">
        <v>8838</v>
      </c>
      <c r="J35437" t="s">
        <v>122993</v>
      </c>
      <c r="K35437">
        <v>1</v>
      </c>
      <c r="L35437" s="1">
        <v>39448</v>
      </c>
      <c r="M35437" s="1">
        <v>41091</v>
      </c>
      <c r="N35437" s="1">
        <v>41091</v>
      </c>
      <c r="O35437"/>
      <c r="P35437"/>
      <c r="Q35437"/>
      <c r="R35437"/>
    </row>
    <row r="35438" spans="1:18" x14ac:dyDescent="0.2">
      <c r="A35438" t="s">
        <v>122994</v>
      </c>
      <c r="B35438" t="s">
        <v>122995</v>
      </c>
      <c r="D35438" t="s">
        <v>56</v>
      </c>
      <c r="E35438">
        <v>2500000</v>
      </c>
      <c r="F35438" t="s">
        <v>18</v>
      </c>
      <c r="G35438" t="s">
        <v>25</v>
      </c>
      <c r="H35438" t="s">
        <v>82</v>
      </c>
      <c r="I35438" t="s">
        <v>1764</v>
      </c>
      <c r="J35438" t="s">
        <v>4041</v>
      </c>
      <c r="K35438">
        <v>1</v>
      </c>
      <c r="L35438" s="1">
        <v>41275</v>
      </c>
      <c r="M35438" s="1">
        <v>42188</v>
      </c>
      <c r="N35438" s="1">
        <v>42188</v>
      </c>
    </row>
    <row r="35439" spans="1:18" x14ac:dyDescent="0.2">
      <c r="A35439" t="s">
        <v>122996</v>
      </c>
      <c r="B35439" t="s">
        <v>122997</v>
      </c>
      <c r="C35439" t="s">
        <v>122998</v>
      </c>
      <c r="D35439" t="s">
        <v>122999</v>
      </c>
      <c r="E35439">
        <v>30000000</v>
      </c>
      <c r="F35439" t="s">
        <v>18</v>
      </c>
      <c r="G35439" t="s">
        <v>25</v>
      </c>
      <c r="H35439" t="s">
        <v>1352</v>
      </c>
      <c r="I35439" t="s">
        <v>1353</v>
      </c>
      <c r="J35439" t="s">
        <v>1353</v>
      </c>
      <c r="K35439">
        <v>1</v>
      </c>
      <c r="L35439" s="1">
        <v>29952</v>
      </c>
      <c r="M35439" s="1">
        <v>41864</v>
      </c>
      <c r="N35439" s="1">
        <v>41864</v>
      </c>
    </row>
    <row r="35440" spans="1:18" x14ac:dyDescent="0.2">
      <c r="A35440" t="s">
        <v>123000</v>
      </c>
      <c r="B35440" t="s">
        <v>123001</v>
      </c>
      <c r="D35440" t="s">
        <v>79950</v>
      </c>
      <c r="E35440">
        <v>85000000</v>
      </c>
      <c r="F35440" t="s">
        <v>18</v>
      </c>
      <c r="G35440" t="s">
        <v>25</v>
      </c>
      <c r="H35440" t="s">
        <v>430</v>
      </c>
      <c r="I35440" t="s">
        <v>528</v>
      </c>
      <c r="J35440" t="s">
        <v>14889</v>
      </c>
      <c r="K35440">
        <v>1</v>
      </c>
      <c r="L35440" s="1">
        <v>36161</v>
      </c>
      <c r="M35440" s="1">
        <v>37271</v>
      </c>
      <c r="N35440" s="1">
        <v>37271</v>
      </c>
    </row>
    <row r="35441" spans="1:18" hidden="1" x14ac:dyDescent="0.2">
      <c r="A35441" t="s">
        <v>123002</v>
      </c>
      <c r="B35441" t="s">
        <v>123003</v>
      </c>
      <c r="C35441" t="s">
        <v>123004</v>
      </c>
      <c r="E35441" t="s">
        <v>43</v>
      </c>
      <c r="F35441" t="s">
        <v>207</v>
      </c>
      <c r="K35441">
        <v>1</v>
      </c>
      <c r="M35441" s="1">
        <v>42038</v>
      </c>
      <c r="N35441" s="1">
        <v>42038</v>
      </c>
      <c r="O35441"/>
      <c r="P35441"/>
      <c r="Q35441"/>
      <c r="R35441"/>
    </row>
    <row r="35442" spans="1:18" hidden="1" x14ac:dyDescent="0.2">
      <c r="A35442" t="s">
        <v>123005</v>
      </c>
      <c r="B35442" t="s">
        <v>123006</v>
      </c>
      <c r="C35442" t="s">
        <v>123007</v>
      </c>
      <c r="D35442" t="s">
        <v>42</v>
      </c>
      <c r="E35442">
        <v>8831615.1980000008</v>
      </c>
      <c r="F35442" t="s">
        <v>18</v>
      </c>
      <c r="G35442" t="s">
        <v>341</v>
      </c>
      <c r="H35442">
        <v>11</v>
      </c>
      <c r="I35442" t="s">
        <v>497</v>
      </c>
      <c r="J35442" t="s">
        <v>497</v>
      </c>
      <c r="K35442">
        <v>4</v>
      </c>
      <c r="L35442" s="1">
        <v>41292</v>
      </c>
      <c r="M35442" s="1">
        <v>41292</v>
      </c>
      <c r="N35442" s="1">
        <v>42307</v>
      </c>
      <c r="O35442"/>
      <c r="P35442"/>
      <c r="Q35442"/>
      <c r="R35442"/>
    </row>
    <row r="35443" spans="1:18" x14ac:dyDescent="0.2">
      <c r="A35443" t="s">
        <v>123008</v>
      </c>
      <c r="B35443" t="s">
        <v>123009</v>
      </c>
      <c r="C35443" t="s">
        <v>123010</v>
      </c>
      <c r="D35443" t="s">
        <v>42</v>
      </c>
      <c r="E35443">
        <v>4300000</v>
      </c>
      <c r="F35443" t="s">
        <v>18</v>
      </c>
      <c r="G35443" t="s">
        <v>25</v>
      </c>
      <c r="H35443" t="s">
        <v>286</v>
      </c>
      <c r="I35443" t="s">
        <v>578</v>
      </c>
      <c r="J35443" t="s">
        <v>578</v>
      </c>
      <c r="K35443">
        <v>1</v>
      </c>
      <c r="L35443" s="1">
        <v>38353</v>
      </c>
      <c r="M35443" s="1">
        <v>41952</v>
      </c>
      <c r="N35443" s="1">
        <v>41952</v>
      </c>
    </row>
    <row r="35444" spans="1:18" x14ac:dyDescent="0.2">
      <c r="A35444" t="s">
        <v>123011</v>
      </c>
      <c r="B35444" t="s">
        <v>123012</v>
      </c>
      <c r="C35444" t="s">
        <v>123013</v>
      </c>
      <c r="D35444" t="s">
        <v>61049</v>
      </c>
      <c r="E35444">
        <v>2700000</v>
      </c>
      <c r="F35444" t="s">
        <v>18</v>
      </c>
      <c r="G35444" t="s">
        <v>25</v>
      </c>
      <c r="H35444" t="s">
        <v>790</v>
      </c>
      <c r="I35444" t="s">
        <v>791</v>
      </c>
      <c r="J35444" t="s">
        <v>5893</v>
      </c>
      <c r="K35444">
        <v>2</v>
      </c>
      <c r="L35444" s="1">
        <v>38443</v>
      </c>
      <c r="M35444" s="1">
        <v>40025</v>
      </c>
      <c r="N35444" s="1">
        <v>40690</v>
      </c>
    </row>
    <row r="35445" spans="1:18" x14ac:dyDescent="0.2">
      <c r="A35445" t="s">
        <v>123014</v>
      </c>
      <c r="B35445" t="s">
        <v>123015</v>
      </c>
      <c r="C35445" t="s">
        <v>123016</v>
      </c>
      <c r="D35445" t="s">
        <v>123017</v>
      </c>
      <c r="E35445">
        <v>375000</v>
      </c>
      <c r="F35445" t="s">
        <v>18</v>
      </c>
      <c r="G35445" t="s">
        <v>3319</v>
      </c>
      <c r="H35445">
        <v>2</v>
      </c>
      <c r="I35445" t="s">
        <v>6213</v>
      </c>
      <c r="J35445" t="s">
        <v>123018</v>
      </c>
      <c r="K35445">
        <v>2</v>
      </c>
      <c r="L35445" s="1">
        <v>41275</v>
      </c>
      <c r="M35445" s="1">
        <v>41487</v>
      </c>
      <c r="N35445" s="1">
        <v>41579</v>
      </c>
    </row>
    <row r="35446" spans="1:18" x14ac:dyDescent="0.2">
      <c r="A35446" t="s">
        <v>123019</v>
      </c>
      <c r="B35446" t="s">
        <v>123020</v>
      </c>
      <c r="C35446" t="s">
        <v>123021</v>
      </c>
      <c r="D35446" t="s">
        <v>123022</v>
      </c>
      <c r="E35446">
        <v>405000</v>
      </c>
      <c r="F35446" t="s">
        <v>18</v>
      </c>
      <c r="G35446" t="s">
        <v>25</v>
      </c>
      <c r="H35446" t="s">
        <v>142</v>
      </c>
      <c r="I35446" t="s">
        <v>143</v>
      </c>
      <c r="J35446" t="s">
        <v>469</v>
      </c>
      <c r="K35446">
        <v>3</v>
      </c>
      <c r="L35446" s="1">
        <v>40909</v>
      </c>
      <c r="M35446" s="1">
        <v>41254</v>
      </c>
      <c r="N35446" s="1">
        <v>42200</v>
      </c>
    </row>
    <row r="35447" spans="1:18" x14ac:dyDescent="0.2">
      <c r="A35447" t="s">
        <v>123023</v>
      </c>
      <c r="B35447" t="s">
        <v>123024</v>
      </c>
      <c r="C35447" t="s">
        <v>123025</v>
      </c>
      <c r="D35447" t="s">
        <v>70</v>
      </c>
      <c r="E35447">
        <v>355000</v>
      </c>
      <c r="F35447" t="s">
        <v>18</v>
      </c>
      <c r="G35447" t="s">
        <v>25</v>
      </c>
      <c r="H35447" t="s">
        <v>286</v>
      </c>
      <c r="I35447" t="s">
        <v>578</v>
      </c>
      <c r="J35447" t="s">
        <v>578</v>
      </c>
      <c r="K35447">
        <v>3</v>
      </c>
      <c r="L35447" s="1">
        <v>40909</v>
      </c>
      <c r="M35447" s="1">
        <v>41326</v>
      </c>
      <c r="N35447" s="1">
        <v>41913</v>
      </c>
    </row>
    <row r="35448" spans="1:18" hidden="1" x14ac:dyDescent="0.2">
      <c r="A35448" t="s">
        <v>123026</v>
      </c>
      <c r="B35448" t="s">
        <v>123027</v>
      </c>
      <c r="C35448" t="s">
        <v>123028</v>
      </c>
      <c r="D35448" t="s">
        <v>2199</v>
      </c>
      <c r="E35448">
        <v>169437</v>
      </c>
      <c r="F35448" t="s">
        <v>18</v>
      </c>
      <c r="G35448" t="s">
        <v>2125</v>
      </c>
      <c r="H35448">
        <v>13</v>
      </c>
      <c r="I35448" t="s">
        <v>2126</v>
      </c>
      <c r="J35448" t="s">
        <v>2127</v>
      </c>
      <c r="K35448">
        <v>1</v>
      </c>
      <c r="L35448" s="1">
        <v>41640</v>
      </c>
      <c r="M35448" s="1">
        <v>42036</v>
      </c>
      <c r="N35448" s="1">
        <v>42036</v>
      </c>
      <c r="O35448"/>
      <c r="P35448"/>
      <c r="Q35448"/>
      <c r="R35448"/>
    </row>
    <row r="35449" spans="1:18" x14ac:dyDescent="0.2">
      <c r="A35449" t="s">
        <v>123029</v>
      </c>
      <c r="B35449" t="s">
        <v>123030</v>
      </c>
      <c r="C35449" t="s">
        <v>123031</v>
      </c>
      <c r="D35449" t="s">
        <v>42</v>
      </c>
      <c r="E35449">
        <v>50000</v>
      </c>
      <c r="F35449" t="s">
        <v>18</v>
      </c>
      <c r="G35449" t="s">
        <v>25</v>
      </c>
      <c r="H35449" t="s">
        <v>106</v>
      </c>
      <c r="I35449" t="s">
        <v>107</v>
      </c>
      <c r="J35449" t="s">
        <v>108</v>
      </c>
      <c r="K35449">
        <v>1</v>
      </c>
      <c r="L35449" s="1">
        <v>41640</v>
      </c>
      <c r="M35449" s="1">
        <v>42249</v>
      </c>
      <c r="N35449" s="1">
        <v>42249</v>
      </c>
    </row>
    <row r="35450" spans="1:18" hidden="1" x14ac:dyDescent="0.2">
      <c r="A35450" t="s">
        <v>123032</v>
      </c>
      <c r="B35450" t="s">
        <v>123033</v>
      </c>
      <c r="C35450" t="s">
        <v>123034</v>
      </c>
      <c r="D35450" t="s">
        <v>20415</v>
      </c>
      <c r="E35450" t="s">
        <v>43</v>
      </c>
      <c r="F35450" t="s">
        <v>18</v>
      </c>
      <c r="G35450" t="s">
        <v>25</v>
      </c>
      <c r="H35450" t="s">
        <v>64</v>
      </c>
      <c r="I35450" t="s">
        <v>65</v>
      </c>
      <c r="J35450" t="s">
        <v>71</v>
      </c>
      <c r="K35450">
        <v>1</v>
      </c>
      <c r="L35450" s="1">
        <v>41821</v>
      </c>
      <c r="M35450" s="1">
        <v>42067</v>
      </c>
      <c r="N35450" s="1">
        <v>42067</v>
      </c>
      <c r="O35450"/>
      <c r="P35450"/>
      <c r="Q35450"/>
      <c r="R35450"/>
    </row>
    <row r="35451" spans="1:18" hidden="1" x14ac:dyDescent="0.2">
      <c r="A35451" t="s">
        <v>123035</v>
      </c>
      <c r="B35451" t="s">
        <v>123036</v>
      </c>
      <c r="C35451" t="s">
        <v>123037</v>
      </c>
      <c r="D35451" t="s">
        <v>5471</v>
      </c>
      <c r="E35451">
        <v>512415</v>
      </c>
      <c r="F35451" t="s">
        <v>18</v>
      </c>
      <c r="G35451" t="s">
        <v>1284</v>
      </c>
      <c r="H35451">
        <v>61</v>
      </c>
      <c r="I35451" t="s">
        <v>1285</v>
      </c>
      <c r="J35451" t="s">
        <v>1285</v>
      </c>
      <c r="K35451">
        <v>1</v>
      </c>
      <c r="L35451" s="1">
        <v>40486</v>
      </c>
      <c r="M35451" s="1">
        <v>41219</v>
      </c>
      <c r="N35451" s="1">
        <v>41219</v>
      </c>
      <c r="O35451"/>
      <c r="P35451"/>
      <c r="Q35451"/>
      <c r="R35451"/>
    </row>
    <row r="35452" spans="1:18" hidden="1" x14ac:dyDescent="0.2">
      <c r="A35452" t="s">
        <v>123038</v>
      </c>
      <c r="B35452" t="s">
        <v>123039</v>
      </c>
      <c r="C35452" t="s">
        <v>123040</v>
      </c>
      <c r="D35452" t="s">
        <v>123041</v>
      </c>
      <c r="E35452">
        <v>3775000</v>
      </c>
      <c r="F35452" t="s">
        <v>18</v>
      </c>
      <c r="G35452" t="s">
        <v>479</v>
      </c>
      <c r="I35452" t="s">
        <v>480</v>
      </c>
      <c r="J35452" t="s">
        <v>480</v>
      </c>
      <c r="K35452">
        <v>2</v>
      </c>
      <c r="L35452" s="1">
        <v>41466</v>
      </c>
      <c r="M35452" s="1">
        <v>41466</v>
      </c>
      <c r="N35452" s="1">
        <v>42160</v>
      </c>
      <c r="O35452"/>
      <c r="P35452"/>
      <c r="Q35452"/>
      <c r="R35452"/>
    </row>
    <row r="35453" spans="1:18" hidden="1" x14ac:dyDescent="0.2">
      <c r="A35453" t="s">
        <v>123042</v>
      </c>
      <c r="B35453" t="s">
        <v>123043</v>
      </c>
      <c r="C35453" t="s">
        <v>123044</v>
      </c>
      <c r="D35453" t="s">
        <v>123045</v>
      </c>
      <c r="E35453" t="s">
        <v>43</v>
      </c>
      <c r="F35453" t="s">
        <v>18</v>
      </c>
      <c r="G35453" t="s">
        <v>479</v>
      </c>
      <c r="I35453" t="s">
        <v>480</v>
      </c>
      <c r="J35453" t="s">
        <v>480</v>
      </c>
      <c r="K35453">
        <v>1</v>
      </c>
      <c r="L35453" s="1">
        <v>40544</v>
      </c>
      <c r="M35453" s="1">
        <v>40817</v>
      </c>
      <c r="N35453" s="1">
        <v>40817</v>
      </c>
      <c r="O35453"/>
      <c r="P35453"/>
      <c r="Q35453"/>
      <c r="R35453"/>
    </row>
    <row r="35454" spans="1:18" hidden="1" x14ac:dyDescent="0.2">
      <c r="A35454" t="s">
        <v>123046</v>
      </c>
      <c r="B35454" t="s">
        <v>123047</v>
      </c>
      <c r="C35454" t="s">
        <v>123048</v>
      </c>
      <c r="D35454" t="s">
        <v>75</v>
      </c>
      <c r="E35454">
        <v>5260160</v>
      </c>
      <c r="F35454" t="s">
        <v>18</v>
      </c>
      <c r="G35454" t="s">
        <v>165</v>
      </c>
      <c r="H35454" t="s">
        <v>8637</v>
      </c>
      <c r="I35454" t="s">
        <v>1229</v>
      </c>
      <c r="J35454" t="s">
        <v>123049</v>
      </c>
      <c r="K35454">
        <v>2</v>
      </c>
      <c r="L35454" s="1">
        <v>39814</v>
      </c>
      <c r="M35454" s="1">
        <v>41104</v>
      </c>
      <c r="N35454" s="1">
        <v>41801</v>
      </c>
      <c r="O35454"/>
      <c r="P35454"/>
      <c r="Q35454"/>
      <c r="R35454"/>
    </row>
    <row r="35455" spans="1:18" hidden="1" x14ac:dyDescent="0.2">
      <c r="A35455" t="s">
        <v>123050</v>
      </c>
      <c r="B35455" t="s">
        <v>123051</v>
      </c>
      <c r="C35455" t="s">
        <v>123052</v>
      </c>
      <c r="D35455" t="s">
        <v>123053</v>
      </c>
      <c r="E35455">
        <v>900000</v>
      </c>
      <c r="F35455" t="s">
        <v>113</v>
      </c>
      <c r="G35455" t="s">
        <v>128</v>
      </c>
      <c r="K35455">
        <v>1</v>
      </c>
      <c r="M35455" s="1">
        <v>39356</v>
      </c>
      <c r="N35455" s="1">
        <v>39356</v>
      </c>
      <c r="O35455"/>
      <c r="P35455"/>
      <c r="Q35455"/>
      <c r="R35455"/>
    </row>
    <row r="35456" spans="1:18" x14ac:dyDescent="0.2">
      <c r="A35456" t="s">
        <v>123054</v>
      </c>
      <c r="B35456" t="s">
        <v>123055</v>
      </c>
      <c r="C35456" t="s">
        <v>123056</v>
      </c>
      <c r="D35456" t="s">
        <v>2079</v>
      </c>
      <c r="E35456">
        <v>220000</v>
      </c>
      <c r="F35456" t="s">
        <v>18</v>
      </c>
      <c r="G35456" t="s">
        <v>25</v>
      </c>
      <c r="H35456" t="s">
        <v>208</v>
      </c>
      <c r="I35456" t="s">
        <v>209</v>
      </c>
      <c r="J35456" t="s">
        <v>48870</v>
      </c>
      <c r="K35456">
        <v>2</v>
      </c>
      <c r="L35456" s="1">
        <v>39083</v>
      </c>
      <c r="M35456" s="1">
        <v>39856</v>
      </c>
      <c r="N35456" s="1">
        <v>40161</v>
      </c>
    </row>
    <row r="35457" spans="1:18" x14ac:dyDescent="0.2">
      <c r="A35457" t="s">
        <v>123057</v>
      </c>
      <c r="B35457" t="s">
        <v>123058</v>
      </c>
      <c r="C35457" t="s">
        <v>123059</v>
      </c>
      <c r="D35457" t="s">
        <v>42</v>
      </c>
      <c r="E35457">
        <v>6000000</v>
      </c>
      <c r="F35457" t="s">
        <v>207</v>
      </c>
      <c r="G35457" t="s">
        <v>25</v>
      </c>
      <c r="H35457" t="s">
        <v>64</v>
      </c>
      <c r="I35457" t="s">
        <v>95</v>
      </c>
      <c r="J35457" t="s">
        <v>95</v>
      </c>
      <c r="K35457">
        <v>1</v>
      </c>
      <c r="L35457" s="1">
        <v>37257</v>
      </c>
      <c r="M35457" s="1">
        <v>39187</v>
      </c>
      <c r="N35457" s="1">
        <v>39187</v>
      </c>
    </row>
    <row r="35458" spans="1:18" hidden="1" x14ac:dyDescent="0.2">
      <c r="A35458" t="s">
        <v>123060</v>
      </c>
      <c r="B35458" t="s">
        <v>123061</v>
      </c>
      <c r="C35458" t="s">
        <v>123062</v>
      </c>
      <c r="D35458" t="s">
        <v>105097</v>
      </c>
      <c r="E35458" t="s">
        <v>43</v>
      </c>
      <c r="F35458" t="s">
        <v>18</v>
      </c>
      <c r="G35458" t="s">
        <v>25</v>
      </c>
      <c r="H35458" t="s">
        <v>1396</v>
      </c>
      <c r="I35458" t="s">
        <v>3865</v>
      </c>
      <c r="J35458" t="s">
        <v>3865</v>
      </c>
      <c r="K35458">
        <v>1</v>
      </c>
      <c r="L35458" s="1">
        <v>38192</v>
      </c>
      <c r="M35458" s="1">
        <v>40520</v>
      </c>
      <c r="N35458" s="1">
        <v>40520</v>
      </c>
      <c r="O35458"/>
      <c r="P35458"/>
      <c r="Q35458"/>
      <c r="R35458"/>
    </row>
    <row r="35459" spans="1:18" hidden="1" x14ac:dyDescent="0.2">
      <c r="A35459" t="s">
        <v>123063</v>
      </c>
      <c r="B35459" t="s">
        <v>123064</v>
      </c>
      <c r="C35459" t="s">
        <v>123065</v>
      </c>
      <c r="D35459" t="s">
        <v>123066</v>
      </c>
      <c r="E35459">
        <v>48750000</v>
      </c>
      <c r="F35459" t="s">
        <v>18</v>
      </c>
      <c r="G35459" t="s">
        <v>25</v>
      </c>
      <c r="H35459" t="s">
        <v>64</v>
      </c>
      <c r="I35459" t="s">
        <v>65</v>
      </c>
      <c r="J35459" t="s">
        <v>71</v>
      </c>
      <c r="K35459">
        <v>3</v>
      </c>
      <c r="L35459" s="1">
        <v>41334</v>
      </c>
      <c r="M35459" s="1">
        <v>41408</v>
      </c>
      <c r="N35459" s="1">
        <v>41981</v>
      </c>
      <c r="O35459"/>
      <c r="P35459"/>
      <c r="Q35459"/>
      <c r="R35459"/>
    </row>
    <row r="35460" spans="1:18" x14ac:dyDescent="0.2">
      <c r="A35460" t="s">
        <v>123067</v>
      </c>
      <c r="B35460" t="s">
        <v>123068</v>
      </c>
      <c r="C35460" t="s">
        <v>123069</v>
      </c>
      <c r="D35460" t="s">
        <v>123070</v>
      </c>
      <c r="E35460">
        <v>19300000</v>
      </c>
      <c r="F35460" t="s">
        <v>18</v>
      </c>
      <c r="G35460" t="s">
        <v>25</v>
      </c>
      <c r="H35460" t="s">
        <v>64</v>
      </c>
      <c r="I35460" t="s">
        <v>65</v>
      </c>
      <c r="J35460" t="s">
        <v>71</v>
      </c>
      <c r="K35460">
        <v>4</v>
      </c>
      <c r="L35460" s="1">
        <v>40416</v>
      </c>
      <c r="M35460" s="1">
        <v>40631</v>
      </c>
      <c r="N35460" s="1">
        <v>41787</v>
      </c>
    </row>
    <row r="35461" spans="1:18" hidden="1" x14ac:dyDescent="0.2">
      <c r="A35461" t="s">
        <v>123071</v>
      </c>
      <c r="B35461" t="s">
        <v>123072</v>
      </c>
      <c r="C35461" t="s">
        <v>123073</v>
      </c>
      <c r="D35461" t="s">
        <v>123074</v>
      </c>
      <c r="E35461">
        <v>72999998</v>
      </c>
      <c r="F35461" t="s">
        <v>18</v>
      </c>
      <c r="G35461" t="s">
        <v>25</v>
      </c>
      <c r="H35461" t="s">
        <v>64</v>
      </c>
      <c r="I35461" t="s">
        <v>65</v>
      </c>
      <c r="J35461" t="s">
        <v>71</v>
      </c>
      <c r="K35461">
        <v>4</v>
      </c>
      <c r="L35461" s="1">
        <v>39448</v>
      </c>
      <c r="M35461" s="1">
        <v>40262</v>
      </c>
      <c r="N35461" s="1">
        <v>42053</v>
      </c>
      <c r="O35461"/>
      <c r="P35461"/>
      <c r="Q35461"/>
      <c r="R35461"/>
    </row>
    <row r="35462" spans="1:18" hidden="1" x14ac:dyDescent="0.2">
      <c r="A35462" t="s">
        <v>123075</v>
      </c>
      <c r="B35462" t="s">
        <v>123076</v>
      </c>
      <c r="C35462" t="s">
        <v>123077</v>
      </c>
      <c r="D35462" t="s">
        <v>123078</v>
      </c>
      <c r="E35462">
        <v>165543</v>
      </c>
      <c r="F35462" t="s">
        <v>18</v>
      </c>
      <c r="G35462" t="s">
        <v>128</v>
      </c>
      <c r="H35462" t="s">
        <v>4411</v>
      </c>
      <c r="I35462" t="s">
        <v>130</v>
      </c>
      <c r="J35462" t="s">
        <v>54928</v>
      </c>
      <c r="K35462">
        <v>1</v>
      </c>
      <c r="L35462" s="1">
        <v>39630</v>
      </c>
      <c r="M35462" s="1">
        <v>39448</v>
      </c>
      <c r="N35462" s="1">
        <v>39448</v>
      </c>
      <c r="O35462"/>
      <c r="P35462"/>
      <c r="Q35462"/>
      <c r="R35462"/>
    </row>
    <row r="35463" spans="1:18" x14ac:dyDescent="0.2">
      <c r="A35463" t="s">
        <v>123079</v>
      </c>
      <c r="B35463" t="s">
        <v>123080</v>
      </c>
      <c r="C35463" t="s">
        <v>123081</v>
      </c>
      <c r="D35463" t="s">
        <v>933</v>
      </c>
      <c r="E35463">
        <v>1500000</v>
      </c>
      <c r="F35463" t="s">
        <v>113</v>
      </c>
      <c r="G35463" t="s">
        <v>25</v>
      </c>
      <c r="H35463" t="s">
        <v>64</v>
      </c>
      <c r="I35463" t="s">
        <v>65</v>
      </c>
      <c r="J35463" t="s">
        <v>271</v>
      </c>
      <c r="K35463">
        <v>1</v>
      </c>
      <c r="L35463" s="1">
        <v>37316</v>
      </c>
      <c r="M35463" s="1">
        <v>38412</v>
      </c>
      <c r="N35463" s="1">
        <v>38412</v>
      </c>
    </row>
    <row r="35464" spans="1:18" x14ac:dyDescent="0.2">
      <c r="A35464" t="s">
        <v>123082</v>
      </c>
      <c r="B35464" t="s">
        <v>123083</v>
      </c>
      <c r="C35464" t="s">
        <v>123084</v>
      </c>
      <c r="D35464" t="s">
        <v>933</v>
      </c>
      <c r="E35464">
        <v>10700000</v>
      </c>
      <c r="F35464" t="s">
        <v>207</v>
      </c>
      <c r="G35464" t="s">
        <v>25</v>
      </c>
      <c r="H35464" t="s">
        <v>142</v>
      </c>
      <c r="I35464" t="s">
        <v>143</v>
      </c>
      <c r="J35464" t="s">
        <v>438</v>
      </c>
      <c r="K35464">
        <v>3</v>
      </c>
      <c r="L35464" s="1">
        <v>36892</v>
      </c>
      <c r="M35464" s="1">
        <v>37854</v>
      </c>
      <c r="N35464" s="1">
        <v>40042</v>
      </c>
    </row>
    <row r="35465" spans="1:18" x14ac:dyDescent="0.2">
      <c r="A35465" t="s">
        <v>123085</v>
      </c>
      <c r="B35465" t="s">
        <v>123086</v>
      </c>
      <c r="C35465" t="s">
        <v>123087</v>
      </c>
      <c r="D35465" t="s">
        <v>123088</v>
      </c>
      <c r="E35465">
        <v>625000</v>
      </c>
      <c r="F35465" t="s">
        <v>18</v>
      </c>
      <c r="G35465" t="s">
        <v>25</v>
      </c>
      <c r="H35465" t="s">
        <v>644</v>
      </c>
      <c r="I35465" t="s">
        <v>645</v>
      </c>
      <c r="J35465" t="s">
        <v>645</v>
      </c>
      <c r="K35465">
        <v>1</v>
      </c>
      <c r="L35465" s="1">
        <v>40340</v>
      </c>
      <c r="M35465" s="1">
        <v>40360</v>
      </c>
      <c r="N35465" s="1">
        <v>40360</v>
      </c>
    </row>
    <row r="35466" spans="1:18" x14ac:dyDescent="0.2">
      <c r="A35466" t="s">
        <v>123089</v>
      </c>
      <c r="B35466" t="s">
        <v>123090</v>
      </c>
      <c r="C35466" t="s">
        <v>123091</v>
      </c>
      <c r="D35466" t="s">
        <v>73430</v>
      </c>
      <c r="E35466">
        <v>11900000</v>
      </c>
      <c r="F35466" t="s">
        <v>113</v>
      </c>
      <c r="G35466" t="s">
        <v>25</v>
      </c>
      <c r="H35466" t="s">
        <v>64</v>
      </c>
      <c r="I35466" t="s">
        <v>65</v>
      </c>
      <c r="J35466" t="s">
        <v>71</v>
      </c>
      <c r="K35466">
        <v>3</v>
      </c>
      <c r="L35466" s="1">
        <v>40909</v>
      </c>
      <c r="M35466" s="1">
        <v>41091</v>
      </c>
      <c r="N35466" s="1">
        <v>41410</v>
      </c>
    </row>
    <row r="35467" spans="1:18" hidden="1" x14ac:dyDescent="0.2">
      <c r="A35467" t="s">
        <v>123092</v>
      </c>
      <c r="B35467" t="s">
        <v>123093</v>
      </c>
      <c r="C35467" t="s">
        <v>123094</v>
      </c>
      <c r="D35467" t="s">
        <v>264</v>
      </c>
      <c r="E35467">
        <v>3427500</v>
      </c>
      <c r="F35467" t="s">
        <v>18</v>
      </c>
      <c r="G35467" t="s">
        <v>25</v>
      </c>
      <c r="H35467" t="s">
        <v>106</v>
      </c>
      <c r="I35467" t="s">
        <v>107</v>
      </c>
      <c r="J35467" t="s">
        <v>108</v>
      </c>
      <c r="K35467">
        <v>1</v>
      </c>
      <c r="L35467" s="1">
        <v>40179</v>
      </c>
      <c r="M35467" s="1">
        <v>41172</v>
      </c>
      <c r="N35467" s="1">
        <v>41172</v>
      </c>
      <c r="O35467"/>
      <c r="P35467"/>
      <c r="Q35467"/>
      <c r="R35467"/>
    </row>
    <row r="35468" spans="1:18" hidden="1" x14ac:dyDescent="0.2">
      <c r="A35468" t="s">
        <v>123095</v>
      </c>
      <c r="B35468" t="s">
        <v>123096</v>
      </c>
      <c r="C35468" t="s">
        <v>123097</v>
      </c>
      <c r="D35468" t="s">
        <v>27268</v>
      </c>
      <c r="E35468">
        <v>80733</v>
      </c>
      <c r="F35468" t="s">
        <v>18</v>
      </c>
      <c r="G35468" t="s">
        <v>128</v>
      </c>
      <c r="H35468" t="s">
        <v>3010</v>
      </c>
      <c r="I35468" t="s">
        <v>130</v>
      </c>
      <c r="J35468" t="s">
        <v>3011</v>
      </c>
      <c r="K35468">
        <v>4</v>
      </c>
      <c r="L35468" s="1">
        <v>41275</v>
      </c>
      <c r="M35468" s="1">
        <v>41417</v>
      </c>
      <c r="N35468" s="1">
        <v>42036</v>
      </c>
      <c r="O35468"/>
      <c r="P35468"/>
      <c r="Q35468"/>
      <c r="R35468"/>
    </row>
    <row r="35469" spans="1:18" hidden="1" x14ac:dyDescent="0.2">
      <c r="A35469" t="s">
        <v>123098</v>
      </c>
      <c r="B35469" t="s">
        <v>123099</v>
      </c>
      <c r="D35469" t="s">
        <v>933</v>
      </c>
      <c r="E35469">
        <v>21250000</v>
      </c>
      <c r="F35469" t="s">
        <v>113</v>
      </c>
      <c r="G35469" t="s">
        <v>25</v>
      </c>
      <c r="H35469" t="s">
        <v>286</v>
      </c>
      <c r="I35469" t="s">
        <v>1030</v>
      </c>
      <c r="J35469" t="s">
        <v>1030</v>
      </c>
      <c r="K35469">
        <v>2</v>
      </c>
      <c r="M35469" s="1">
        <v>37326</v>
      </c>
      <c r="N35469" s="1">
        <v>38133</v>
      </c>
      <c r="O35469"/>
      <c r="P35469"/>
      <c r="Q35469"/>
      <c r="R35469"/>
    </row>
    <row r="35470" spans="1:18" x14ac:dyDescent="0.2">
      <c r="A35470" t="s">
        <v>123100</v>
      </c>
      <c r="B35470" t="s">
        <v>123101</v>
      </c>
      <c r="C35470" t="s">
        <v>123102</v>
      </c>
      <c r="D35470" t="s">
        <v>123103</v>
      </c>
      <c r="E35470">
        <v>275000</v>
      </c>
      <c r="F35470" t="s">
        <v>18</v>
      </c>
      <c r="G35470" t="s">
        <v>25</v>
      </c>
      <c r="H35470" t="s">
        <v>106</v>
      </c>
      <c r="I35470" t="s">
        <v>107</v>
      </c>
      <c r="J35470" t="s">
        <v>5335</v>
      </c>
      <c r="K35470">
        <v>1</v>
      </c>
      <c r="L35470" s="1">
        <v>40179</v>
      </c>
      <c r="M35470" s="1">
        <v>40330</v>
      </c>
      <c r="N35470" s="1">
        <v>40330</v>
      </c>
    </row>
    <row r="35471" spans="1:18" hidden="1" x14ac:dyDescent="0.2">
      <c r="A35471" t="s">
        <v>123104</v>
      </c>
      <c r="B35471" t="s">
        <v>123105</v>
      </c>
      <c r="C35471" t="s">
        <v>123106</v>
      </c>
      <c r="D35471" t="s">
        <v>39399</v>
      </c>
      <c r="E35471" t="s">
        <v>43</v>
      </c>
      <c r="F35471" t="s">
        <v>18</v>
      </c>
      <c r="G35471" t="s">
        <v>25</v>
      </c>
      <c r="H35471" t="s">
        <v>64</v>
      </c>
      <c r="I35471" t="s">
        <v>65</v>
      </c>
      <c r="J35471" t="s">
        <v>71</v>
      </c>
      <c r="K35471">
        <v>1</v>
      </c>
      <c r="L35471" s="1">
        <v>42095</v>
      </c>
      <c r="M35471" s="1">
        <v>42212</v>
      </c>
      <c r="N35471" s="1">
        <v>42212</v>
      </c>
      <c r="O35471"/>
      <c r="P35471"/>
      <c r="Q35471"/>
      <c r="R35471"/>
    </row>
    <row r="35472" spans="1:18" hidden="1" x14ac:dyDescent="0.2">
      <c r="A35472" t="s">
        <v>123107</v>
      </c>
      <c r="B35472" t="s">
        <v>123108</v>
      </c>
      <c r="D35472" t="s">
        <v>744</v>
      </c>
      <c r="E35472">
        <v>6000000</v>
      </c>
      <c r="F35472" t="s">
        <v>113</v>
      </c>
      <c r="G35472" t="s">
        <v>25</v>
      </c>
      <c r="H35472" t="s">
        <v>64</v>
      </c>
      <c r="I35472" t="s">
        <v>65</v>
      </c>
      <c r="J35472" t="s">
        <v>71</v>
      </c>
      <c r="K35472">
        <v>1</v>
      </c>
      <c r="M35472" s="1">
        <v>37158</v>
      </c>
      <c r="N35472" s="1">
        <v>37158</v>
      </c>
      <c r="O35472"/>
      <c r="P35472"/>
      <c r="Q35472"/>
      <c r="R35472"/>
    </row>
    <row r="35473" spans="1:18" hidden="1" x14ac:dyDescent="0.2">
      <c r="A35473" t="s">
        <v>123109</v>
      </c>
      <c r="B35473" t="s">
        <v>123110</v>
      </c>
      <c r="C35473" t="s">
        <v>123111</v>
      </c>
      <c r="E35473">
        <v>10000000</v>
      </c>
      <c r="F35473" t="s">
        <v>207</v>
      </c>
      <c r="K35473">
        <v>1</v>
      </c>
      <c r="M35473" s="1">
        <v>36557</v>
      </c>
      <c r="N35473" s="1">
        <v>36557</v>
      </c>
      <c r="O35473"/>
      <c r="P35473"/>
      <c r="Q35473"/>
      <c r="R35473"/>
    </row>
    <row r="35474" spans="1:18" hidden="1" x14ac:dyDescent="0.2">
      <c r="A35474" t="s">
        <v>123112</v>
      </c>
      <c r="B35474" t="s">
        <v>123113</v>
      </c>
      <c r="C35474" t="s">
        <v>123114</v>
      </c>
      <c r="D35474" t="s">
        <v>357</v>
      </c>
      <c r="E35474">
        <v>3267440</v>
      </c>
      <c r="F35474" t="s">
        <v>18</v>
      </c>
      <c r="G35474" t="s">
        <v>128</v>
      </c>
      <c r="H35474" t="s">
        <v>17212</v>
      </c>
      <c r="I35474" t="s">
        <v>17213</v>
      </c>
      <c r="J35474" t="s">
        <v>17213</v>
      </c>
      <c r="K35474">
        <v>3</v>
      </c>
      <c r="M35474" s="1">
        <v>39966</v>
      </c>
      <c r="N35474" s="1">
        <v>41081</v>
      </c>
      <c r="O35474"/>
      <c r="P35474"/>
      <c r="Q35474"/>
      <c r="R35474"/>
    </row>
    <row r="35475" spans="1:18" hidden="1" x14ac:dyDescent="0.2">
      <c r="A35475" t="s">
        <v>123115</v>
      </c>
      <c r="B35475" t="s">
        <v>123116</v>
      </c>
      <c r="C35475" t="s">
        <v>123117</v>
      </c>
      <c r="D35475" t="s">
        <v>2966</v>
      </c>
      <c r="E35475" t="s">
        <v>43</v>
      </c>
      <c r="F35475" t="s">
        <v>18</v>
      </c>
      <c r="G35475" t="s">
        <v>860</v>
      </c>
      <c r="H35475" t="s">
        <v>861</v>
      </c>
      <c r="I35475" t="s">
        <v>862</v>
      </c>
      <c r="J35475" t="s">
        <v>862</v>
      </c>
      <c r="K35475">
        <v>1</v>
      </c>
      <c r="L35475" s="1">
        <v>40544</v>
      </c>
      <c r="M35475" s="1">
        <v>41000</v>
      </c>
      <c r="N35475" s="1">
        <v>41000</v>
      </c>
      <c r="O35475"/>
      <c r="P35475"/>
      <c r="Q35475"/>
      <c r="R35475"/>
    </row>
    <row r="35476" spans="1:18" x14ac:dyDescent="0.2">
      <c r="A35476" t="s">
        <v>123118</v>
      </c>
      <c r="B35476" t="s">
        <v>123119</v>
      </c>
      <c r="C35476" t="s">
        <v>123120</v>
      </c>
      <c r="D35476" t="s">
        <v>357</v>
      </c>
      <c r="E35476">
        <v>175000</v>
      </c>
      <c r="F35476" t="s">
        <v>18</v>
      </c>
      <c r="G35476" t="s">
        <v>25</v>
      </c>
      <c r="H35476" t="s">
        <v>99</v>
      </c>
      <c r="I35476" t="s">
        <v>100</v>
      </c>
      <c r="J35476" t="s">
        <v>13190</v>
      </c>
      <c r="K35476">
        <v>1</v>
      </c>
      <c r="L35476" s="1">
        <v>37622</v>
      </c>
      <c r="M35476" s="1">
        <v>39787</v>
      </c>
      <c r="N35476" s="1">
        <v>39787</v>
      </c>
    </row>
    <row r="35477" spans="1:18" x14ac:dyDescent="0.2">
      <c r="A35477" t="s">
        <v>123121</v>
      </c>
      <c r="B35477" t="s">
        <v>123122</v>
      </c>
      <c r="C35477" t="s">
        <v>123123</v>
      </c>
      <c r="D35477" t="s">
        <v>655</v>
      </c>
      <c r="E35477">
        <v>35000</v>
      </c>
      <c r="F35477" t="s">
        <v>18</v>
      </c>
      <c r="G35477" t="s">
        <v>25</v>
      </c>
      <c r="H35477" t="s">
        <v>142</v>
      </c>
      <c r="I35477" t="s">
        <v>143</v>
      </c>
      <c r="J35477" t="s">
        <v>143</v>
      </c>
      <c r="K35477">
        <v>1</v>
      </c>
      <c r="L35477" s="1">
        <v>41640</v>
      </c>
      <c r="M35477" s="1">
        <v>41835</v>
      </c>
      <c r="N35477" s="1">
        <v>41835</v>
      </c>
    </row>
    <row r="35478" spans="1:18" x14ac:dyDescent="0.2">
      <c r="A35478" t="s">
        <v>123124</v>
      </c>
      <c r="B35478" t="s">
        <v>123125</v>
      </c>
      <c r="C35478" t="s">
        <v>123126</v>
      </c>
      <c r="D35478" t="s">
        <v>123127</v>
      </c>
      <c r="E35478">
        <v>500000</v>
      </c>
      <c r="F35478" t="s">
        <v>18</v>
      </c>
      <c r="G35478" t="s">
        <v>25</v>
      </c>
      <c r="H35478" t="s">
        <v>64</v>
      </c>
      <c r="I35478" t="s">
        <v>919</v>
      </c>
      <c r="J35478" t="s">
        <v>96602</v>
      </c>
      <c r="K35478">
        <v>2</v>
      </c>
      <c r="L35478" s="1">
        <v>41570</v>
      </c>
      <c r="M35478" s="1">
        <v>41712</v>
      </c>
      <c r="N35478" s="1">
        <v>42128</v>
      </c>
    </row>
    <row r="35479" spans="1:18" x14ac:dyDescent="0.2">
      <c r="A35479" t="s">
        <v>123128</v>
      </c>
      <c r="B35479" t="s">
        <v>123129</v>
      </c>
      <c r="C35479" t="s">
        <v>123130</v>
      </c>
      <c r="D35479" t="s">
        <v>123131</v>
      </c>
      <c r="E35479">
        <v>200000</v>
      </c>
      <c r="F35479" t="s">
        <v>18</v>
      </c>
      <c r="G35479" t="s">
        <v>25</v>
      </c>
      <c r="H35479" t="s">
        <v>106</v>
      </c>
      <c r="I35479" t="s">
        <v>107</v>
      </c>
      <c r="J35479" t="s">
        <v>5335</v>
      </c>
      <c r="K35479">
        <v>1</v>
      </c>
      <c r="L35479" s="1">
        <v>39142</v>
      </c>
      <c r="M35479" s="1">
        <v>39083</v>
      </c>
      <c r="N35479" s="1">
        <v>39083</v>
      </c>
    </row>
    <row r="35480" spans="1:18" x14ac:dyDescent="0.2">
      <c r="A35480" t="s">
        <v>123132</v>
      </c>
      <c r="B35480" t="s">
        <v>123133</v>
      </c>
      <c r="C35480" t="s">
        <v>123134</v>
      </c>
      <c r="D35480" t="s">
        <v>264</v>
      </c>
      <c r="E35480">
        <v>13500000</v>
      </c>
      <c r="F35480" t="s">
        <v>18</v>
      </c>
      <c r="G35480" t="s">
        <v>25</v>
      </c>
      <c r="H35480" t="s">
        <v>1011</v>
      </c>
      <c r="I35480" t="s">
        <v>1012</v>
      </c>
      <c r="J35480" t="s">
        <v>10292</v>
      </c>
      <c r="K35480">
        <v>2</v>
      </c>
      <c r="L35480" s="1">
        <v>36526</v>
      </c>
      <c r="M35480" s="1">
        <v>40451</v>
      </c>
      <c r="N35480" s="1">
        <v>41463</v>
      </c>
    </row>
    <row r="35481" spans="1:18" hidden="1" x14ac:dyDescent="0.2">
      <c r="A35481" t="s">
        <v>123135</v>
      </c>
      <c r="B35481" t="s">
        <v>123136</v>
      </c>
      <c r="E35481" t="s">
        <v>43</v>
      </c>
      <c r="F35481" t="s">
        <v>207</v>
      </c>
      <c r="G35481" t="s">
        <v>25</v>
      </c>
      <c r="H35481" t="s">
        <v>158</v>
      </c>
      <c r="I35481" t="s">
        <v>244</v>
      </c>
      <c r="J35481" t="s">
        <v>244</v>
      </c>
      <c r="K35481">
        <v>2</v>
      </c>
      <c r="L35481" s="1">
        <v>41790</v>
      </c>
      <c r="M35481" s="1">
        <v>41791</v>
      </c>
      <c r="N35481" s="1">
        <v>42095</v>
      </c>
      <c r="O35481"/>
      <c r="P35481"/>
      <c r="Q35481"/>
      <c r="R35481"/>
    </row>
    <row r="35482" spans="1:18" x14ac:dyDescent="0.2">
      <c r="A35482" t="s">
        <v>123137</v>
      </c>
      <c r="B35482" t="s">
        <v>123138</v>
      </c>
      <c r="C35482" t="s">
        <v>123139</v>
      </c>
      <c r="D35482" t="s">
        <v>123140</v>
      </c>
      <c r="E35482">
        <v>23000000</v>
      </c>
      <c r="F35482" t="s">
        <v>18</v>
      </c>
      <c r="G35482" t="s">
        <v>25</v>
      </c>
      <c r="H35482" t="s">
        <v>64</v>
      </c>
      <c r="I35482" t="s">
        <v>65</v>
      </c>
      <c r="J35482" t="s">
        <v>22035</v>
      </c>
      <c r="K35482">
        <v>3</v>
      </c>
      <c r="L35482" s="1">
        <v>41244</v>
      </c>
      <c r="M35482" s="1">
        <v>41395</v>
      </c>
      <c r="N35482" s="1">
        <v>42032</v>
      </c>
    </row>
    <row r="35483" spans="1:18" hidden="1" x14ac:dyDescent="0.2">
      <c r="A35483" t="s">
        <v>123141</v>
      </c>
      <c r="B35483" t="s">
        <v>123142</v>
      </c>
      <c r="C35483" t="s">
        <v>123143</v>
      </c>
      <c r="D35483" t="s">
        <v>123144</v>
      </c>
      <c r="E35483">
        <v>500000</v>
      </c>
      <c r="F35483" t="s">
        <v>18</v>
      </c>
      <c r="G35483" t="s">
        <v>57</v>
      </c>
      <c r="H35483" t="s">
        <v>202</v>
      </c>
      <c r="I35483" t="s">
        <v>203</v>
      </c>
      <c r="J35483" t="s">
        <v>203</v>
      </c>
      <c r="K35483">
        <v>1</v>
      </c>
      <c r="M35483" s="1">
        <v>39553</v>
      </c>
      <c r="N35483" s="1">
        <v>39553</v>
      </c>
      <c r="O35483"/>
      <c r="P35483"/>
      <c r="Q35483"/>
      <c r="R35483"/>
    </row>
    <row r="35484" spans="1:18" hidden="1" x14ac:dyDescent="0.2">
      <c r="A35484" t="s">
        <v>123145</v>
      </c>
      <c r="B35484" t="s">
        <v>123146</v>
      </c>
      <c r="C35484" t="s">
        <v>123147</v>
      </c>
      <c r="D35484" t="s">
        <v>643</v>
      </c>
      <c r="E35484">
        <v>1000000</v>
      </c>
      <c r="F35484" t="s">
        <v>113</v>
      </c>
      <c r="G35484" t="s">
        <v>458</v>
      </c>
      <c r="H35484">
        <v>43</v>
      </c>
      <c r="I35484" t="s">
        <v>1300</v>
      </c>
      <c r="J35484" t="s">
        <v>123148</v>
      </c>
      <c r="K35484">
        <v>1</v>
      </c>
      <c r="M35484" s="1">
        <v>40648</v>
      </c>
      <c r="N35484" s="1">
        <v>40648</v>
      </c>
      <c r="O35484"/>
      <c r="P35484"/>
      <c r="Q35484"/>
      <c r="R35484"/>
    </row>
    <row r="35485" spans="1:18" x14ac:dyDescent="0.2">
      <c r="A35485" t="s">
        <v>123149</v>
      </c>
      <c r="B35485" t="s">
        <v>123150</v>
      </c>
      <c r="C35485" t="s">
        <v>123151</v>
      </c>
      <c r="D35485" t="s">
        <v>123152</v>
      </c>
      <c r="E35485">
        <v>34800000</v>
      </c>
      <c r="F35485" t="s">
        <v>18</v>
      </c>
      <c r="G35485" t="s">
        <v>25</v>
      </c>
      <c r="H35485" t="s">
        <v>64</v>
      </c>
      <c r="I35485" t="s">
        <v>65</v>
      </c>
      <c r="J35485" t="s">
        <v>71</v>
      </c>
      <c r="K35485">
        <v>2</v>
      </c>
      <c r="L35485" s="1">
        <v>39448</v>
      </c>
      <c r="M35485" s="1">
        <v>41718</v>
      </c>
      <c r="N35485" s="1">
        <v>42144</v>
      </c>
    </row>
    <row r="35486" spans="1:18" hidden="1" x14ac:dyDescent="0.2">
      <c r="A35486" t="s">
        <v>123153</v>
      </c>
      <c r="B35486" t="s">
        <v>123154</v>
      </c>
      <c r="C35486" t="s">
        <v>123155</v>
      </c>
      <c r="D35486" t="s">
        <v>50</v>
      </c>
      <c r="E35486">
        <v>7910000</v>
      </c>
      <c r="F35486" t="s">
        <v>18</v>
      </c>
      <c r="G35486" t="s">
        <v>165</v>
      </c>
      <c r="H35486" t="s">
        <v>166</v>
      </c>
      <c r="I35486" t="s">
        <v>167</v>
      </c>
      <c r="J35486" t="s">
        <v>167</v>
      </c>
      <c r="K35486">
        <v>1</v>
      </c>
      <c r="L35486" s="1">
        <v>37107</v>
      </c>
      <c r="M35486" s="1">
        <v>39538</v>
      </c>
      <c r="N35486" s="1">
        <v>39538</v>
      </c>
      <c r="O35486"/>
      <c r="P35486"/>
      <c r="Q35486"/>
      <c r="R35486"/>
    </row>
    <row r="35487" spans="1:18" hidden="1" x14ac:dyDescent="0.2">
      <c r="A35487" t="s">
        <v>123156</v>
      </c>
      <c r="B35487" t="s">
        <v>123157</v>
      </c>
      <c r="C35487" t="s">
        <v>123158</v>
      </c>
      <c r="D35487" t="s">
        <v>56</v>
      </c>
      <c r="E35487">
        <v>46543600</v>
      </c>
      <c r="F35487" t="s">
        <v>18</v>
      </c>
      <c r="G35487" t="s">
        <v>25</v>
      </c>
      <c r="H35487" t="s">
        <v>1080</v>
      </c>
      <c r="I35487" t="s">
        <v>3052</v>
      </c>
      <c r="J35487" t="s">
        <v>3052</v>
      </c>
      <c r="K35487">
        <v>4</v>
      </c>
      <c r="M35487" s="1">
        <v>40475</v>
      </c>
      <c r="N35487" s="1">
        <v>42272</v>
      </c>
      <c r="O35487"/>
      <c r="P35487"/>
      <c r="Q35487"/>
      <c r="R35487"/>
    </row>
    <row r="35488" spans="1:18" x14ac:dyDescent="0.2">
      <c r="A35488" t="s">
        <v>123159</v>
      </c>
      <c r="B35488" t="s">
        <v>123160</v>
      </c>
      <c r="C35488" t="s">
        <v>123161</v>
      </c>
      <c r="D35488" t="s">
        <v>123162</v>
      </c>
      <c r="E35488">
        <v>31000000</v>
      </c>
      <c r="F35488" t="s">
        <v>689</v>
      </c>
      <c r="G35488" t="s">
        <v>25</v>
      </c>
      <c r="H35488" t="s">
        <v>158</v>
      </c>
      <c r="I35488" t="s">
        <v>244</v>
      </c>
      <c r="J35488" t="s">
        <v>327</v>
      </c>
      <c r="K35488">
        <v>2</v>
      </c>
      <c r="L35488" s="1">
        <v>33604</v>
      </c>
      <c r="M35488" s="1">
        <v>40668</v>
      </c>
      <c r="N35488" s="1">
        <v>41855</v>
      </c>
    </row>
    <row r="35489" spans="1:18" hidden="1" x14ac:dyDescent="0.2">
      <c r="A35489" t="s">
        <v>123163</v>
      </c>
      <c r="B35489" t="s">
        <v>123164</v>
      </c>
      <c r="C35489" t="s">
        <v>123165</v>
      </c>
      <c r="D35489" t="s">
        <v>123166</v>
      </c>
      <c r="E35489">
        <v>1814394</v>
      </c>
      <c r="F35489" t="s">
        <v>18</v>
      </c>
      <c r="K35489">
        <v>5</v>
      </c>
      <c r="L35489" s="1">
        <v>40544</v>
      </c>
      <c r="M35489" s="1">
        <v>41453</v>
      </c>
      <c r="N35489" s="1">
        <v>42046</v>
      </c>
      <c r="O35489"/>
      <c r="P35489"/>
      <c r="Q35489"/>
      <c r="R35489"/>
    </row>
    <row r="35490" spans="1:18" hidden="1" x14ac:dyDescent="0.2">
      <c r="A35490" t="s">
        <v>123167</v>
      </c>
      <c r="B35490" t="s">
        <v>123168</v>
      </c>
      <c r="C35490" t="s">
        <v>123169</v>
      </c>
      <c r="D35490" t="s">
        <v>94</v>
      </c>
      <c r="E35490">
        <v>800000</v>
      </c>
      <c r="F35490" t="s">
        <v>18</v>
      </c>
      <c r="G35490" t="s">
        <v>1062</v>
      </c>
      <c r="H35490">
        <v>11</v>
      </c>
      <c r="I35490" t="s">
        <v>1704</v>
      </c>
      <c r="J35490" t="s">
        <v>11998</v>
      </c>
      <c r="K35490">
        <v>1</v>
      </c>
      <c r="M35490" s="1">
        <v>40449</v>
      </c>
      <c r="N35490" s="1">
        <v>40449</v>
      </c>
      <c r="O35490"/>
      <c r="P35490"/>
      <c r="Q35490"/>
      <c r="R35490"/>
    </row>
    <row r="35491" spans="1:18" hidden="1" x14ac:dyDescent="0.2">
      <c r="A35491" t="s">
        <v>123170</v>
      </c>
      <c r="B35491" t="s">
        <v>123171</v>
      </c>
      <c r="C35491" t="s">
        <v>123172</v>
      </c>
      <c r="D35491" t="s">
        <v>56</v>
      </c>
      <c r="E35491">
        <v>1140000</v>
      </c>
      <c r="F35491" t="s">
        <v>18</v>
      </c>
      <c r="G35491" t="s">
        <v>25</v>
      </c>
      <c r="H35491" t="s">
        <v>89</v>
      </c>
      <c r="I35491" t="s">
        <v>1132</v>
      </c>
      <c r="J35491" t="s">
        <v>25557</v>
      </c>
      <c r="K35491">
        <v>1</v>
      </c>
      <c r="M35491" s="1">
        <v>40840</v>
      </c>
      <c r="N35491" s="1">
        <v>40840</v>
      </c>
      <c r="O35491"/>
      <c r="P35491"/>
      <c r="Q35491"/>
      <c r="R35491"/>
    </row>
    <row r="35492" spans="1:18" hidden="1" x14ac:dyDescent="0.2">
      <c r="A35492" t="s">
        <v>123173</v>
      </c>
      <c r="B35492" t="s">
        <v>123174</v>
      </c>
      <c r="C35492" t="s">
        <v>123175</v>
      </c>
      <c r="D35492" t="s">
        <v>633</v>
      </c>
      <c r="E35492">
        <v>56420551</v>
      </c>
      <c r="F35492" t="s">
        <v>18</v>
      </c>
      <c r="G35492" t="s">
        <v>25</v>
      </c>
      <c r="H35492" t="s">
        <v>82</v>
      </c>
      <c r="I35492" t="s">
        <v>1764</v>
      </c>
      <c r="J35492" t="s">
        <v>2524</v>
      </c>
      <c r="K35492">
        <v>7</v>
      </c>
      <c r="L35492" s="1">
        <v>36526</v>
      </c>
      <c r="M35492" s="1">
        <v>37834</v>
      </c>
      <c r="N35492" s="1">
        <v>42072</v>
      </c>
      <c r="O35492"/>
      <c r="P35492"/>
      <c r="Q35492"/>
      <c r="R35492"/>
    </row>
    <row r="35493" spans="1:18" x14ac:dyDescent="0.2">
      <c r="A35493" t="s">
        <v>123176</v>
      </c>
      <c r="B35493" t="s">
        <v>123177</v>
      </c>
      <c r="C35493" t="s">
        <v>123178</v>
      </c>
      <c r="D35493" t="s">
        <v>123179</v>
      </c>
      <c r="E35493">
        <v>50000000</v>
      </c>
      <c r="F35493" t="s">
        <v>113</v>
      </c>
      <c r="G35493" t="s">
        <v>25</v>
      </c>
      <c r="H35493" t="s">
        <v>64</v>
      </c>
      <c r="I35493" t="s">
        <v>65</v>
      </c>
      <c r="J35493" t="s">
        <v>271</v>
      </c>
      <c r="K35493">
        <v>3</v>
      </c>
      <c r="L35493" s="1">
        <v>37803</v>
      </c>
      <c r="M35493" s="1">
        <v>38899</v>
      </c>
      <c r="N35493" s="1">
        <v>40333</v>
      </c>
    </row>
    <row r="35494" spans="1:18" hidden="1" x14ac:dyDescent="0.2">
      <c r="A35494" t="s">
        <v>123180</v>
      </c>
      <c r="B35494" t="s">
        <v>123181</v>
      </c>
      <c r="C35494" t="s">
        <v>123182</v>
      </c>
      <c r="D35494" t="s">
        <v>123183</v>
      </c>
      <c r="E35494">
        <v>18349000</v>
      </c>
      <c r="F35494" t="s">
        <v>113</v>
      </c>
      <c r="G35494" t="s">
        <v>25</v>
      </c>
      <c r="H35494" t="s">
        <v>158</v>
      </c>
      <c r="I35494" t="s">
        <v>244</v>
      </c>
      <c r="J35494" t="s">
        <v>327</v>
      </c>
      <c r="K35494">
        <v>3</v>
      </c>
      <c r="L35494" s="1">
        <v>36892</v>
      </c>
      <c r="M35494" s="1">
        <v>37993</v>
      </c>
      <c r="N35494" s="1">
        <v>39945</v>
      </c>
      <c r="O35494"/>
      <c r="P35494"/>
      <c r="Q35494"/>
      <c r="R35494"/>
    </row>
    <row r="35495" spans="1:18" x14ac:dyDescent="0.2">
      <c r="A35495" t="s">
        <v>123184</v>
      </c>
      <c r="B35495" t="s">
        <v>123185</v>
      </c>
      <c r="C35495" t="s">
        <v>123186</v>
      </c>
      <c r="D35495" t="s">
        <v>123187</v>
      </c>
      <c r="E35495">
        <v>2300000</v>
      </c>
      <c r="F35495" t="s">
        <v>18</v>
      </c>
      <c r="G35495" t="s">
        <v>222</v>
      </c>
      <c r="H35495">
        <v>7</v>
      </c>
      <c r="I35495" t="s">
        <v>293</v>
      </c>
      <c r="J35495" t="s">
        <v>293</v>
      </c>
      <c r="K35495">
        <v>1</v>
      </c>
      <c r="L35495" s="1">
        <v>40589</v>
      </c>
      <c r="M35495" s="1">
        <v>41199</v>
      </c>
      <c r="N35495" s="1">
        <v>41199</v>
      </c>
    </row>
    <row r="35496" spans="1:18" x14ac:dyDescent="0.2">
      <c r="A35496" t="s">
        <v>123188</v>
      </c>
      <c r="B35496" t="s">
        <v>123189</v>
      </c>
      <c r="C35496" t="s">
        <v>123190</v>
      </c>
      <c r="D35496" t="s">
        <v>123191</v>
      </c>
      <c r="E35496">
        <v>100000</v>
      </c>
      <c r="F35496" t="s">
        <v>18</v>
      </c>
      <c r="G35496" t="s">
        <v>25</v>
      </c>
      <c r="H35496" t="s">
        <v>64</v>
      </c>
      <c r="I35496" t="s">
        <v>1221</v>
      </c>
      <c r="J35496" t="s">
        <v>1221</v>
      </c>
      <c r="K35496">
        <v>1</v>
      </c>
      <c r="L35496" s="1">
        <v>40753</v>
      </c>
      <c r="M35496" s="1">
        <v>41852</v>
      </c>
      <c r="N35496" s="1">
        <v>41852</v>
      </c>
    </row>
    <row r="35497" spans="1:18" x14ac:dyDescent="0.2">
      <c r="A35497" t="s">
        <v>123192</v>
      </c>
      <c r="B35497" t="s">
        <v>123193</v>
      </c>
      <c r="C35497" t="s">
        <v>123194</v>
      </c>
      <c r="D35497" t="s">
        <v>42675</v>
      </c>
      <c r="E35497">
        <v>740000</v>
      </c>
      <c r="F35497" t="s">
        <v>18</v>
      </c>
      <c r="G35497" t="s">
        <v>25</v>
      </c>
      <c r="H35497" t="s">
        <v>64</v>
      </c>
      <c r="I35497" t="s">
        <v>65</v>
      </c>
      <c r="J35497" t="s">
        <v>71</v>
      </c>
      <c r="K35497">
        <v>1</v>
      </c>
      <c r="L35497" s="1">
        <v>40603</v>
      </c>
      <c r="M35497" s="1">
        <v>41115</v>
      </c>
      <c r="N35497" s="1">
        <v>41115</v>
      </c>
    </row>
    <row r="35498" spans="1:18" x14ac:dyDescent="0.2">
      <c r="A35498" t="s">
        <v>123195</v>
      </c>
      <c r="B35498" t="s">
        <v>123196</v>
      </c>
      <c r="C35498" t="s">
        <v>123197</v>
      </c>
      <c r="D35498" t="s">
        <v>123198</v>
      </c>
      <c r="E35498">
        <v>25000000</v>
      </c>
      <c r="F35498" t="s">
        <v>113</v>
      </c>
      <c r="G35498" t="s">
        <v>25</v>
      </c>
      <c r="H35498" t="s">
        <v>64</v>
      </c>
      <c r="I35498" t="s">
        <v>95</v>
      </c>
      <c r="J35498" t="s">
        <v>2611</v>
      </c>
      <c r="K35498">
        <v>3</v>
      </c>
      <c r="L35498" s="1">
        <v>40756</v>
      </c>
      <c r="M35498" s="1">
        <v>41197</v>
      </c>
      <c r="N35498" s="1">
        <v>41766</v>
      </c>
    </row>
    <row r="35499" spans="1:18" x14ac:dyDescent="0.2">
      <c r="A35499" t="s">
        <v>123199</v>
      </c>
      <c r="B35499" t="s">
        <v>123200</v>
      </c>
      <c r="C35499" t="s">
        <v>123201</v>
      </c>
      <c r="D35499" t="s">
        <v>123202</v>
      </c>
      <c r="E35499">
        <v>2000000</v>
      </c>
      <c r="F35499" t="s">
        <v>18</v>
      </c>
      <c r="G35499" t="s">
        <v>25</v>
      </c>
      <c r="H35499" t="s">
        <v>158</v>
      </c>
      <c r="I35499" t="s">
        <v>2686</v>
      </c>
      <c r="J35499" t="s">
        <v>2686</v>
      </c>
      <c r="K35499">
        <v>1</v>
      </c>
      <c r="L35499" s="1">
        <v>41730</v>
      </c>
      <c r="M35499" s="1">
        <v>41906</v>
      </c>
      <c r="N35499" s="1">
        <v>41906</v>
      </c>
    </row>
    <row r="35500" spans="1:18" x14ac:dyDescent="0.2">
      <c r="A35500" t="s">
        <v>123203</v>
      </c>
      <c r="B35500" t="s">
        <v>123204</v>
      </c>
      <c r="C35500" t="s">
        <v>123205</v>
      </c>
      <c r="D35500" t="s">
        <v>123206</v>
      </c>
      <c r="E35500">
        <v>8000000</v>
      </c>
      <c r="F35500" t="s">
        <v>18</v>
      </c>
      <c r="G35500" t="s">
        <v>25</v>
      </c>
      <c r="H35500" t="s">
        <v>485</v>
      </c>
      <c r="I35500" t="s">
        <v>905</v>
      </c>
      <c r="J35500" t="s">
        <v>35101</v>
      </c>
      <c r="K35500">
        <v>1</v>
      </c>
      <c r="L35500" s="1">
        <v>40544</v>
      </c>
      <c r="M35500" s="1">
        <v>42254</v>
      </c>
      <c r="N35500" s="1">
        <v>42254</v>
      </c>
    </row>
    <row r="35501" spans="1:18" x14ac:dyDescent="0.2">
      <c r="A35501" t="s">
        <v>123207</v>
      </c>
      <c r="B35501" t="s">
        <v>123208</v>
      </c>
      <c r="C35501" t="s">
        <v>123209</v>
      </c>
      <c r="D35501" t="s">
        <v>123210</v>
      </c>
      <c r="E35501">
        <v>100000</v>
      </c>
      <c r="F35501" t="s">
        <v>18</v>
      </c>
      <c r="K35501">
        <v>1</v>
      </c>
      <c r="L35501" s="1">
        <v>40057</v>
      </c>
      <c r="M35501" s="1">
        <v>40170</v>
      </c>
      <c r="N35501" s="1">
        <v>40170</v>
      </c>
    </row>
    <row r="35502" spans="1:18" x14ac:dyDescent="0.2">
      <c r="A35502" t="s">
        <v>123211</v>
      </c>
      <c r="B35502" t="s">
        <v>123212</v>
      </c>
      <c r="C35502" t="s">
        <v>123213</v>
      </c>
      <c r="D35502" t="s">
        <v>7682</v>
      </c>
      <c r="E35502">
        <v>36000000</v>
      </c>
      <c r="F35502" t="s">
        <v>18</v>
      </c>
      <c r="G35502" t="s">
        <v>25</v>
      </c>
      <c r="H35502" t="s">
        <v>64</v>
      </c>
      <c r="I35502" t="s">
        <v>1221</v>
      </c>
      <c r="J35502" t="s">
        <v>1221</v>
      </c>
      <c r="K35502">
        <v>1</v>
      </c>
      <c r="L35502" s="1">
        <v>42005</v>
      </c>
      <c r="M35502" s="1">
        <v>42221</v>
      </c>
      <c r="N35502" s="1">
        <v>42221</v>
      </c>
    </row>
    <row r="35503" spans="1:18" x14ac:dyDescent="0.2">
      <c r="A35503" t="s">
        <v>123214</v>
      </c>
      <c r="B35503" t="s">
        <v>123215</v>
      </c>
      <c r="C35503" t="s">
        <v>123216</v>
      </c>
      <c r="D35503" t="s">
        <v>3797</v>
      </c>
      <c r="E35503">
        <v>2000000</v>
      </c>
      <c r="F35503" t="s">
        <v>18</v>
      </c>
      <c r="G35503" t="s">
        <v>25</v>
      </c>
      <c r="H35503" t="s">
        <v>3162</v>
      </c>
      <c r="I35503" t="s">
        <v>3163</v>
      </c>
      <c r="J35503" t="s">
        <v>3825</v>
      </c>
      <c r="K35503">
        <v>1</v>
      </c>
      <c r="L35503" s="1">
        <v>40544</v>
      </c>
      <c r="M35503" s="1">
        <v>42058</v>
      </c>
      <c r="N35503" s="1">
        <v>42058</v>
      </c>
    </row>
    <row r="35504" spans="1:18" hidden="1" x14ac:dyDescent="0.2">
      <c r="A35504" t="s">
        <v>123217</v>
      </c>
      <c r="B35504" t="s">
        <v>123218</v>
      </c>
      <c r="C35504" t="s">
        <v>123219</v>
      </c>
      <c r="D35504" t="s">
        <v>123220</v>
      </c>
      <c r="E35504">
        <v>20000000</v>
      </c>
      <c r="F35504" t="s">
        <v>18</v>
      </c>
      <c r="G35504" t="s">
        <v>699</v>
      </c>
      <c r="H35504">
        <v>2</v>
      </c>
      <c r="I35504" t="s">
        <v>700</v>
      </c>
      <c r="J35504" t="s">
        <v>22198</v>
      </c>
      <c r="K35504">
        <v>1</v>
      </c>
      <c r="M35504" s="1">
        <v>39943</v>
      </c>
      <c r="N35504" s="1">
        <v>39943</v>
      </c>
      <c r="O35504"/>
      <c r="P35504"/>
      <c r="Q35504"/>
      <c r="R35504"/>
    </row>
    <row r="35505" spans="1:18" hidden="1" x14ac:dyDescent="0.2">
      <c r="A35505" t="s">
        <v>123221</v>
      </c>
      <c r="B35505" t="s">
        <v>123222</v>
      </c>
      <c r="C35505" t="s">
        <v>123223</v>
      </c>
      <c r="D35505" t="s">
        <v>42</v>
      </c>
      <c r="E35505">
        <v>376256</v>
      </c>
      <c r="F35505" t="s">
        <v>18</v>
      </c>
      <c r="G35505" t="s">
        <v>25</v>
      </c>
      <c r="H35505" t="s">
        <v>1234</v>
      </c>
      <c r="I35505" t="s">
        <v>1235</v>
      </c>
      <c r="J35505" t="s">
        <v>9848</v>
      </c>
      <c r="K35505">
        <v>1</v>
      </c>
      <c r="L35505" s="1">
        <v>36526</v>
      </c>
      <c r="M35505" s="1">
        <v>41135</v>
      </c>
      <c r="N35505" s="1">
        <v>41135</v>
      </c>
      <c r="O35505"/>
      <c r="P35505"/>
      <c r="Q35505"/>
      <c r="R35505"/>
    </row>
    <row r="35506" spans="1:18" hidden="1" x14ac:dyDescent="0.2">
      <c r="A35506" t="s">
        <v>123224</v>
      </c>
      <c r="B35506" t="s">
        <v>123225</v>
      </c>
      <c r="C35506" t="s">
        <v>123226</v>
      </c>
      <c r="E35506" t="s">
        <v>43</v>
      </c>
      <c r="F35506" t="s">
        <v>18</v>
      </c>
      <c r="G35506" t="s">
        <v>57</v>
      </c>
      <c r="H35506" t="s">
        <v>202</v>
      </c>
      <c r="I35506" t="s">
        <v>203</v>
      </c>
      <c r="J35506" t="s">
        <v>203</v>
      </c>
      <c r="K35506">
        <v>1</v>
      </c>
      <c r="M35506" s="1">
        <v>41087</v>
      </c>
      <c r="N35506" s="1">
        <v>41087</v>
      </c>
      <c r="O35506"/>
      <c r="P35506"/>
      <c r="Q35506"/>
      <c r="R35506"/>
    </row>
    <row r="35507" spans="1:18" hidden="1" x14ac:dyDescent="0.2">
      <c r="A35507" t="s">
        <v>123227</v>
      </c>
      <c r="B35507" t="s">
        <v>123228</v>
      </c>
      <c r="C35507" t="s">
        <v>123229</v>
      </c>
      <c r="D35507" t="s">
        <v>123230</v>
      </c>
      <c r="E35507" t="s">
        <v>43</v>
      </c>
      <c r="F35507" t="s">
        <v>113</v>
      </c>
      <c r="G35507" t="s">
        <v>57</v>
      </c>
      <c r="H35507" t="s">
        <v>58</v>
      </c>
      <c r="I35507" t="s">
        <v>59</v>
      </c>
      <c r="J35507" t="s">
        <v>59</v>
      </c>
      <c r="K35507">
        <v>1</v>
      </c>
      <c r="L35507" s="1">
        <v>40179</v>
      </c>
      <c r="M35507" s="1">
        <v>41218</v>
      </c>
      <c r="N35507" s="1">
        <v>41218</v>
      </c>
      <c r="O35507"/>
      <c r="P35507"/>
      <c r="Q35507"/>
      <c r="R35507"/>
    </row>
    <row r="35508" spans="1:18" x14ac:dyDescent="0.2">
      <c r="A35508" t="s">
        <v>123231</v>
      </c>
      <c r="B35508" t="s">
        <v>123232</v>
      </c>
      <c r="C35508" t="s">
        <v>123233</v>
      </c>
      <c r="D35508" t="s">
        <v>42</v>
      </c>
      <c r="E35508">
        <v>10000000</v>
      </c>
      <c r="F35508" t="s">
        <v>113</v>
      </c>
      <c r="G35508" t="s">
        <v>25</v>
      </c>
      <c r="H35508" t="s">
        <v>64</v>
      </c>
      <c r="I35508" t="s">
        <v>65</v>
      </c>
      <c r="J35508" t="s">
        <v>606</v>
      </c>
      <c r="K35508">
        <v>2</v>
      </c>
      <c r="L35508" s="1">
        <v>38718</v>
      </c>
      <c r="M35508" s="1">
        <v>39722</v>
      </c>
      <c r="N35508" s="1">
        <v>40651</v>
      </c>
    </row>
    <row r="35509" spans="1:18" hidden="1" x14ac:dyDescent="0.2">
      <c r="A35509" t="s">
        <v>123234</v>
      </c>
      <c r="B35509" t="s">
        <v>123235</v>
      </c>
      <c r="C35509" t="s">
        <v>123236</v>
      </c>
      <c r="D35509" t="s">
        <v>123237</v>
      </c>
      <c r="E35509">
        <v>2881355.932</v>
      </c>
      <c r="F35509" t="s">
        <v>18</v>
      </c>
      <c r="G35509" t="s">
        <v>699</v>
      </c>
      <c r="K35509">
        <v>1</v>
      </c>
      <c r="L35509" s="1">
        <v>35796</v>
      </c>
      <c r="M35509" s="1">
        <v>39114</v>
      </c>
      <c r="N35509" s="1">
        <v>39114</v>
      </c>
      <c r="O35509"/>
      <c r="P35509"/>
      <c r="Q35509"/>
      <c r="R35509"/>
    </row>
    <row r="35510" spans="1:18" x14ac:dyDescent="0.2">
      <c r="A35510" t="s">
        <v>123238</v>
      </c>
      <c r="B35510" t="s">
        <v>123239</v>
      </c>
      <c r="C35510" t="s">
        <v>123240</v>
      </c>
      <c r="D35510" t="s">
        <v>123241</v>
      </c>
      <c r="E35510">
        <v>700000</v>
      </c>
      <c r="F35510" t="s">
        <v>18</v>
      </c>
      <c r="G35510" t="s">
        <v>128</v>
      </c>
      <c r="H35510" t="s">
        <v>129</v>
      </c>
      <c r="I35510" t="s">
        <v>130</v>
      </c>
      <c r="J35510" t="s">
        <v>130</v>
      </c>
      <c r="K35510">
        <v>4</v>
      </c>
      <c r="L35510" s="1">
        <v>41803</v>
      </c>
      <c r="M35510" s="1">
        <v>41426</v>
      </c>
      <c r="N35510" s="1">
        <v>42237</v>
      </c>
    </row>
    <row r="35511" spans="1:18" x14ac:dyDescent="0.2">
      <c r="A35511" t="s">
        <v>123242</v>
      </c>
      <c r="B35511" t="s">
        <v>123243</v>
      </c>
      <c r="C35511" t="s">
        <v>123244</v>
      </c>
      <c r="D35511" t="s">
        <v>94</v>
      </c>
      <c r="E35511">
        <v>28100000</v>
      </c>
      <c r="F35511" t="s">
        <v>18</v>
      </c>
      <c r="G35511" t="s">
        <v>25</v>
      </c>
      <c r="H35511" t="s">
        <v>64</v>
      </c>
      <c r="I35511" t="s">
        <v>966</v>
      </c>
      <c r="J35511" t="s">
        <v>12622</v>
      </c>
      <c r="K35511">
        <v>1</v>
      </c>
      <c r="L35511" s="1">
        <v>30317</v>
      </c>
      <c r="M35511" s="1">
        <v>40074</v>
      </c>
      <c r="N35511" s="1">
        <v>40074</v>
      </c>
    </row>
    <row r="35512" spans="1:18" x14ac:dyDescent="0.2">
      <c r="A35512" t="s">
        <v>123245</v>
      </c>
      <c r="B35512" t="s">
        <v>123246</v>
      </c>
      <c r="D35512" t="s">
        <v>56</v>
      </c>
      <c r="E35512">
        <v>700000</v>
      </c>
      <c r="F35512" t="s">
        <v>18</v>
      </c>
      <c r="G35512" t="s">
        <v>25</v>
      </c>
      <c r="H35512" t="s">
        <v>1272</v>
      </c>
      <c r="I35512" t="s">
        <v>1273</v>
      </c>
      <c r="J35512" t="s">
        <v>7179</v>
      </c>
      <c r="K35512">
        <v>1</v>
      </c>
      <c r="L35512" s="1">
        <v>40179</v>
      </c>
      <c r="M35512" s="1">
        <v>40281</v>
      </c>
      <c r="N35512" s="1">
        <v>40281</v>
      </c>
    </row>
    <row r="35513" spans="1:18" x14ac:dyDescent="0.2">
      <c r="A35513" t="s">
        <v>123247</v>
      </c>
      <c r="B35513" t="s">
        <v>123248</v>
      </c>
      <c r="C35513" t="s">
        <v>123249</v>
      </c>
      <c r="D35513" t="s">
        <v>4932</v>
      </c>
      <c r="E35513">
        <v>550000</v>
      </c>
      <c r="F35513" t="s">
        <v>18</v>
      </c>
      <c r="G35513" t="s">
        <v>25</v>
      </c>
      <c r="H35513" t="s">
        <v>644</v>
      </c>
      <c r="I35513" t="s">
        <v>645</v>
      </c>
      <c r="J35513" t="s">
        <v>11067</v>
      </c>
      <c r="K35513">
        <v>1</v>
      </c>
      <c r="L35513" s="1">
        <v>36526</v>
      </c>
      <c r="M35513" s="1">
        <v>40728</v>
      </c>
      <c r="N35513" s="1">
        <v>40728</v>
      </c>
    </row>
    <row r="35514" spans="1:18" hidden="1" x14ac:dyDescent="0.2">
      <c r="A35514" t="s">
        <v>123250</v>
      </c>
      <c r="B35514" t="s">
        <v>123251</v>
      </c>
      <c r="D35514" t="s">
        <v>123252</v>
      </c>
      <c r="E35514">
        <v>5100000</v>
      </c>
      <c r="F35514" t="s">
        <v>18</v>
      </c>
      <c r="G35514" t="s">
        <v>25</v>
      </c>
      <c r="H35514" t="s">
        <v>64</v>
      </c>
      <c r="I35514" t="s">
        <v>65</v>
      </c>
      <c r="J35514" t="s">
        <v>271</v>
      </c>
      <c r="K35514">
        <v>1</v>
      </c>
      <c r="M35514" s="1">
        <v>36720</v>
      </c>
      <c r="N35514" s="1">
        <v>36720</v>
      </c>
      <c r="O35514"/>
      <c r="P35514"/>
      <c r="Q35514"/>
      <c r="R35514"/>
    </row>
    <row r="35515" spans="1:18" hidden="1" x14ac:dyDescent="0.2">
      <c r="A35515" t="s">
        <v>123253</v>
      </c>
      <c r="B35515" t="s">
        <v>123254</v>
      </c>
      <c r="C35515" t="s">
        <v>123255</v>
      </c>
      <c r="D35515" t="s">
        <v>123256</v>
      </c>
      <c r="E35515">
        <v>19492871</v>
      </c>
      <c r="F35515" t="s">
        <v>18</v>
      </c>
      <c r="G35515" t="s">
        <v>128</v>
      </c>
      <c r="H35515" t="s">
        <v>129</v>
      </c>
      <c r="I35515" t="s">
        <v>130</v>
      </c>
      <c r="J35515" t="s">
        <v>130</v>
      </c>
      <c r="K35515">
        <v>3</v>
      </c>
      <c r="L35515" s="1">
        <v>39448</v>
      </c>
      <c r="M35515" s="1">
        <v>40603</v>
      </c>
      <c r="N35515" s="1">
        <v>41929</v>
      </c>
      <c r="O35515"/>
      <c r="P35515"/>
      <c r="Q35515"/>
      <c r="R35515"/>
    </row>
    <row r="35516" spans="1:18" x14ac:dyDescent="0.2">
      <c r="A35516" t="s">
        <v>123257</v>
      </c>
      <c r="B35516" t="s">
        <v>123258</v>
      </c>
      <c r="C35516" t="s">
        <v>123259</v>
      </c>
      <c r="D35516" t="s">
        <v>123260</v>
      </c>
      <c r="E35516">
        <v>275000</v>
      </c>
      <c r="F35516" t="s">
        <v>18</v>
      </c>
      <c r="G35516" t="s">
        <v>25</v>
      </c>
      <c r="H35516" t="s">
        <v>64</v>
      </c>
      <c r="I35516" t="s">
        <v>65</v>
      </c>
      <c r="J35516" t="s">
        <v>66</v>
      </c>
      <c r="K35516">
        <v>2</v>
      </c>
      <c r="L35516" s="1">
        <v>41275</v>
      </c>
      <c r="M35516" s="1">
        <v>41788</v>
      </c>
      <c r="N35516" s="1">
        <v>41929</v>
      </c>
    </row>
    <row r="35517" spans="1:18" hidden="1" x14ac:dyDescent="0.2">
      <c r="A35517" t="s">
        <v>123261</v>
      </c>
      <c r="B35517" t="s">
        <v>123262</v>
      </c>
      <c r="C35517" t="s">
        <v>123263</v>
      </c>
      <c r="D35517" t="s">
        <v>264</v>
      </c>
      <c r="E35517">
        <v>4382000</v>
      </c>
      <c r="F35517" t="s">
        <v>18</v>
      </c>
      <c r="G35517" t="s">
        <v>25</v>
      </c>
      <c r="H35517" t="s">
        <v>142</v>
      </c>
      <c r="I35517" t="s">
        <v>143</v>
      </c>
      <c r="J35517" t="s">
        <v>143</v>
      </c>
      <c r="K35517">
        <v>2</v>
      </c>
      <c r="L35517" s="1">
        <v>39295</v>
      </c>
      <c r="M35517" s="1">
        <v>40554</v>
      </c>
      <c r="N35517" s="1">
        <v>41296</v>
      </c>
      <c r="O35517"/>
      <c r="P35517"/>
      <c r="Q35517"/>
      <c r="R35517"/>
    </row>
    <row r="35518" spans="1:18" hidden="1" x14ac:dyDescent="0.2">
      <c r="A35518" t="s">
        <v>123264</v>
      </c>
      <c r="B35518" t="s">
        <v>123265</v>
      </c>
      <c r="C35518" t="s">
        <v>123266</v>
      </c>
      <c r="D35518" t="s">
        <v>123267</v>
      </c>
      <c r="E35518">
        <v>5000000</v>
      </c>
      <c r="F35518" t="s">
        <v>18</v>
      </c>
      <c r="G35518" t="s">
        <v>25</v>
      </c>
      <c r="H35518" t="s">
        <v>286</v>
      </c>
      <c r="I35518" t="s">
        <v>578</v>
      </c>
      <c r="J35518" t="s">
        <v>578</v>
      </c>
      <c r="K35518">
        <v>1</v>
      </c>
      <c r="M35518" s="1">
        <v>41955</v>
      </c>
      <c r="N35518" s="1">
        <v>41955</v>
      </c>
      <c r="O35518"/>
      <c r="P35518"/>
      <c r="Q35518"/>
      <c r="R35518"/>
    </row>
    <row r="35519" spans="1:18" hidden="1" x14ac:dyDescent="0.2">
      <c r="A35519" t="s">
        <v>123268</v>
      </c>
      <c r="B35519" t="s">
        <v>123269</v>
      </c>
      <c r="D35519" t="s">
        <v>123270</v>
      </c>
      <c r="E35519">
        <v>227287</v>
      </c>
      <c r="F35519" t="s">
        <v>18</v>
      </c>
      <c r="K35519">
        <v>1</v>
      </c>
      <c r="M35519" s="1">
        <v>41502</v>
      </c>
      <c r="N35519" s="1">
        <v>41502</v>
      </c>
      <c r="O35519"/>
      <c r="P35519"/>
      <c r="Q35519"/>
      <c r="R35519"/>
    </row>
    <row r="35520" spans="1:18" hidden="1" x14ac:dyDescent="0.2">
      <c r="A35520" t="s">
        <v>123271</v>
      </c>
      <c r="B35520" t="s">
        <v>123272</v>
      </c>
      <c r="C35520" t="s">
        <v>123273</v>
      </c>
      <c r="D35520" t="s">
        <v>718</v>
      </c>
      <c r="E35520" t="s">
        <v>43</v>
      </c>
      <c r="F35520" t="s">
        <v>18</v>
      </c>
      <c r="G35520" t="s">
        <v>25</v>
      </c>
      <c r="H35520" t="s">
        <v>44</v>
      </c>
      <c r="I35520" t="s">
        <v>282</v>
      </c>
      <c r="J35520" t="s">
        <v>82687</v>
      </c>
      <c r="K35520">
        <v>1</v>
      </c>
      <c r="L35520" s="1">
        <v>41609</v>
      </c>
      <c r="M35520" s="1">
        <v>41659</v>
      </c>
      <c r="N35520" s="1">
        <v>41659</v>
      </c>
      <c r="O35520"/>
      <c r="P35520"/>
      <c r="Q35520"/>
      <c r="R35520"/>
    </row>
    <row r="35521" spans="1:18" x14ac:dyDescent="0.2">
      <c r="A35521" t="s">
        <v>123274</v>
      </c>
      <c r="B35521" t="s">
        <v>123275</v>
      </c>
      <c r="C35521" t="s">
        <v>123276</v>
      </c>
      <c r="D35521" t="s">
        <v>119683</v>
      </c>
      <c r="E35521">
        <v>500000</v>
      </c>
      <c r="F35521" t="s">
        <v>18</v>
      </c>
      <c r="K35521">
        <v>2</v>
      </c>
      <c r="L35521" s="1">
        <v>40526</v>
      </c>
      <c r="M35521" s="1">
        <v>40520</v>
      </c>
      <c r="N35521" s="1">
        <v>41673</v>
      </c>
    </row>
    <row r="35522" spans="1:18" x14ac:dyDescent="0.2">
      <c r="A35522" t="s">
        <v>123277</v>
      </c>
      <c r="B35522" t="s">
        <v>123278</v>
      </c>
      <c r="C35522" t="s">
        <v>123279</v>
      </c>
      <c r="D35522" t="s">
        <v>933</v>
      </c>
      <c r="E35522">
        <v>8750000</v>
      </c>
      <c r="F35522" t="s">
        <v>113</v>
      </c>
      <c r="G35522" t="s">
        <v>25</v>
      </c>
      <c r="H35522" t="s">
        <v>64</v>
      </c>
      <c r="I35522" t="s">
        <v>65</v>
      </c>
      <c r="J35522" t="s">
        <v>606</v>
      </c>
      <c r="K35522">
        <v>1</v>
      </c>
      <c r="L35522" s="1">
        <v>37622</v>
      </c>
      <c r="M35522" s="1">
        <v>38544</v>
      </c>
      <c r="N35522" s="1">
        <v>38544</v>
      </c>
    </row>
    <row r="35523" spans="1:18" hidden="1" x14ac:dyDescent="0.2">
      <c r="A35523" t="s">
        <v>123280</v>
      </c>
      <c r="B35523" t="s">
        <v>123281</v>
      </c>
      <c r="C35523" t="s">
        <v>123282</v>
      </c>
      <c r="D35523" t="s">
        <v>766</v>
      </c>
      <c r="E35523">
        <v>32540000</v>
      </c>
      <c r="F35523" t="s">
        <v>207</v>
      </c>
      <c r="G35523" t="s">
        <v>492</v>
      </c>
      <c r="H35523">
        <v>19</v>
      </c>
      <c r="I35523" t="s">
        <v>123283</v>
      </c>
      <c r="J35523" t="s">
        <v>123283</v>
      </c>
      <c r="K35523">
        <v>1</v>
      </c>
      <c r="L35523" s="1">
        <v>36161</v>
      </c>
      <c r="M35523" s="1">
        <v>39800</v>
      </c>
      <c r="N35523" s="1">
        <v>39800</v>
      </c>
      <c r="O35523"/>
      <c r="P35523"/>
      <c r="Q35523"/>
      <c r="R35523"/>
    </row>
    <row r="35524" spans="1:18" x14ac:dyDescent="0.2">
      <c r="A35524" t="s">
        <v>123284</v>
      </c>
      <c r="B35524" t="s">
        <v>123285</v>
      </c>
      <c r="D35524" t="s">
        <v>123286</v>
      </c>
      <c r="E35524">
        <v>200000</v>
      </c>
      <c r="F35524" t="s">
        <v>18</v>
      </c>
      <c r="G35524" t="s">
        <v>25</v>
      </c>
      <c r="H35524" t="s">
        <v>1234</v>
      </c>
      <c r="I35524" t="s">
        <v>1235</v>
      </c>
      <c r="J35524" t="s">
        <v>1235</v>
      </c>
      <c r="K35524">
        <v>1</v>
      </c>
      <c r="L35524" s="1">
        <v>39448</v>
      </c>
      <c r="M35524" s="1">
        <v>40905</v>
      </c>
      <c r="N35524" s="1">
        <v>40905</v>
      </c>
    </row>
    <row r="35525" spans="1:18" hidden="1" x14ac:dyDescent="0.2">
      <c r="A35525" t="s">
        <v>123287</v>
      </c>
      <c r="B35525" t="s">
        <v>123288</v>
      </c>
      <c r="E35525">
        <v>27000000</v>
      </c>
      <c r="F35525" t="s">
        <v>18</v>
      </c>
      <c r="K35525">
        <v>1</v>
      </c>
      <c r="M35525" s="1">
        <v>39280</v>
      </c>
      <c r="N35525" s="1">
        <v>39280</v>
      </c>
      <c r="O35525"/>
      <c r="P35525"/>
      <c r="Q35525"/>
      <c r="R35525"/>
    </row>
    <row r="35526" spans="1:18" hidden="1" x14ac:dyDescent="0.2">
      <c r="A35526" t="s">
        <v>123289</v>
      </c>
      <c r="B35526" t="s">
        <v>123290</v>
      </c>
      <c r="C35526" t="s">
        <v>123291</v>
      </c>
      <c r="D35526" t="s">
        <v>56</v>
      </c>
      <c r="E35526">
        <v>46759287</v>
      </c>
      <c r="F35526" t="s">
        <v>18</v>
      </c>
      <c r="G35526" t="s">
        <v>25</v>
      </c>
      <c r="H35526" t="s">
        <v>158</v>
      </c>
      <c r="I35526" t="s">
        <v>244</v>
      </c>
      <c r="J35526" t="s">
        <v>327</v>
      </c>
      <c r="K35526">
        <v>4</v>
      </c>
      <c r="L35526" s="1">
        <v>39083</v>
      </c>
      <c r="M35526" s="1">
        <v>39939</v>
      </c>
      <c r="N35526" s="1">
        <v>41228</v>
      </c>
      <c r="O35526"/>
      <c r="P35526"/>
      <c r="Q35526"/>
      <c r="R35526"/>
    </row>
    <row r="35527" spans="1:18" x14ac:dyDescent="0.2">
      <c r="A35527" t="s">
        <v>123292</v>
      </c>
      <c r="B35527" t="s">
        <v>123293</v>
      </c>
      <c r="C35527" t="s">
        <v>123294</v>
      </c>
      <c r="D35527" t="s">
        <v>91444</v>
      </c>
      <c r="E35527">
        <v>43500000</v>
      </c>
      <c r="F35527" t="s">
        <v>18</v>
      </c>
      <c r="G35527" t="s">
        <v>25</v>
      </c>
      <c r="H35527" t="s">
        <v>64</v>
      </c>
      <c r="I35527" t="s">
        <v>65</v>
      </c>
      <c r="J35527" t="s">
        <v>71</v>
      </c>
      <c r="K35527">
        <v>5</v>
      </c>
      <c r="L35527" s="1">
        <v>40299</v>
      </c>
      <c r="M35527" s="1">
        <v>40330</v>
      </c>
      <c r="N35527" s="1">
        <v>42059</v>
      </c>
    </row>
    <row r="35528" spans="1:18" x14ac:dyDescent="0.2">
      <c r="A35528" t="s">
        <v>123295</v>
      </c>
      <c r="B35528" t="s">
        <v>123296</v>
      </c>
      <c r="C35528" t="s">
        <v>123297</v>
      </c>
      <c r="D35528" t="s">
        <v>1329</v>
      </c>
      <c r="E35528">
        <v>600000</v>
      </c>
      <c r="F35528" t="s">
        <v>18</v>
      </c>
      <c r="G35528" t="s">
        <v>25</v>
      </c>
      <c r="H35528" t="s">
        <v>64</v>
      </c>
      <c r="I35528" t="s">
        <v>95</v>
      </c>
      <c r="J35528" t="s">
        <v>95</v>
      </c>
      <c r="K35528">
        <v>2</v>
      </c>
      <c r="L35528" s="1">
        <v>41275</v>
      </c>
      <c r="M35528" s="1">
        <v>41275</v>
      </c>
      <c r="N35528" s="1">
        <v>42248</v>
      </c>
    </row>
    <row r="35529" spans="1:18" hidden="1" x14ac:dyDescent="0.2">
      <c r="A35529" t="s">
        <v>123298</v>
      </c>
      <c r="B35529" t="s">
        <v>123299</v>
      </c>
      <c r="C35529" t="s">
        <v>123300</v>
      </c>
      <c r="D35529" t="s">
        <v>123301</v>
      </c>
      <c r="E35529">
        <v>3435208.1570000001</v>
      </c>
      <c r="F35529" t="s">
        <v>18</v>
      </c>
      <c r="G35529" t="s">
        <v>57</v>
      </c>
      <c r="H35529" t="s">
        <v>1644</v>
      </c>
      <c r="I35529" t="s">
        <v>123302</v>
      </c>
      <c r="J35529" t="s">
        <v>123302</v>
      </c>
      <c r="K35529">
        <v>1</v>
      </c>
      <c r="L35529" s="1">
        <v>41501</v>
      </c>
      <c r="M35529" s="1">
        <v>42117</v>
      </c>
      <c r="N35529" s="1">
        <v>42117</v>
      </c>
      <c r="O35529"/>
      <c r="P35529"/>
      <c r="Q35529"/>
      <c r="R35529"/>
    </row>
    <row r="35530" spans="1:18" hidden="1" x14ac:dyDescent="0.2">
      <c r="A35530" t="s">
        <v>123303</v>
      </c>
      <c r="B35530" t="s">
        <v>123304</v>
      </c>
      <c r="C35530" t="s">
        <v>123305</v>
      </c>
      <c r="D35530" t="s">
        <v>357</v>
      </c>
      <c r="E35530">
        <v>725000</v>
      </c>
      <c r="F35530" t="s">
        <v>18</v>
      </c>
      <c r="G35530" t="s">
        <v>25</v>
      </c>
      <c r="H35530" t="s">
        <v>286</v>
      </c>
      <c r="I35530" t="s">
        <v>1030</v>
      </c>
      <c r="J35530" t="s">
        <v>1030</v>
      </c>
      <c r="K35530">
        <v>1</v>
      </c>
      <c r="M35530" s="1">
        <v>39916</v>
      </c>
      <c r="N35530" s="1">
        <v>39916</v>
      </c>
      <c r="O35530"/>
      <c r="P35530"/>
      <c r="Q35530"/>
      <c r="R35530"/>
    </row>
    <row r="35531" spans="1:18" hidden="1" x14ac:dyDescent="0.2">
      <c r="A35531" t="s">
        <v>123306</v>
      </c>
      <c r="B35531" t="s">
        <v>123307</v>
      </c>
      <c r="C35531" t="s">
        <v>123308</v>
      </c>
      <c r="D35531" t="s">
        <v>66187</v>
      </c>
      <c r="E35531">
        <v>8500000</v>
      </c>
      <c r="F35531" t="s">
        <v>113</v>
      </c>
      <c r="K35531">
        <v>1</v>
      </c>
      <c r="M35531" s="1">
        <v>36915</v>
      </c>
      <c r="N35531" s="1">
        <v>36915</v>
      </c>
      <c r="O35531"/>
      <c r="P35531"/>
      <c r="Q35531"/>
      <c r="R35531"/>
    </row>
    <row r="35532" spans="1:18" x14ac:dyDescent="0.2">
      <c r="A35532" t="s">
        <v>123309</v>
      </c>
      <c r="B35532" t="s">
        <v>123310</v>
      </c>
      <c r="C35532" t="s">
        <v>123311</v>
      </c>
      <c r="D35532" t="s">
        <v>123312</v>
      </c>
      <c r="E35532">
        <v>500000</v>
      </c>
      <c r="F35532" t="s">
        <v>18</v>
      </c>
      <c r="G35532" t="s">
        <v>25</v>
      </c>
      <c r="H35532" t="s">
        <v>106</v>
      </c>
      <c r="I35532" t="s">
        <v>107</v>
      </c>
      <c r="J35532" t="s">
        <v>108</v>
      </c>
      <c r="K35532">
        <v>1</v>
      </c>
      <c r="L35532" s="1">
        <v>41153</v>
      </c>
      <c r="M35532" s="1">
        <v>41153</v>
      </c>
      <c r="N35532" s="1">
        <v>41153</v>
      </c>
    </row>
    <row r="35533" spans="1:18" x14ac:dyDescent="0.2">
      <c r="A35533" t="s">
        <v>123313</v>
      </c>
      <c r="B35533" t="s">
        <v>123314</v>
      </c>
      <c r="C35533" t="s">
        <v>123315</v>
      </c>
      <c r="D35533" t="s">
        <v>123316</v>
      </c>
      <c r="E35533">
        <v>8000000</v>
      </c>
      <c r="F35533" t="s">
        <v>18</v>
      </c>
      <c r="G35533" t="s">
        <v>25</v>
      </c>
      <c r="H35533" t="s">
        <v>64</v>
      </c>
      <c r="I35533" t="s">
        <v>65</v>
      </c>
      <c r="J35533" t="s">
        <v>271</v>
      </c>
      <c r="K35533">
        <v>1</v>
      </c>
      <c r="L35533" s="1">
        <v>41821</v>
      </c>
      <c r="M35533" s="1">
        <v>41978</v>
      </c>
      <c r="N35533" s="1">
        <v>41978</v>
      </c>
    </row>
    <row r="35534" spans="1:18" hidden="1" x14ac:dyDescent="0.2">
      <c r="A35534" t="s">
        <v>123317</v>
      </c>
      <c r="B35534" t="s">
        <v>123318</v>
      </c>
      <c r="C35534" t="s">
        <v>123319</v>
      </c>
      <c r="D35534" t="s">
        <v>1247</v>
      </c>
      <c r="E35534">
        <v>3668184</v>
      </c>
      <c r="F35534" t="s">
        <v>18</v>
      </c>
      <c r="G35534" t="s">
        <v>25</v>
      </c>
      <c r="H35534" t="s">
        <v>1234</v>
      </c>
      <c r="I35534" t="s">
        <v>1235</v>
      </c>
      <c r="J35534" t="s">
        <v>1442</v>
      </c>
      <c r="K35534">
        <v>6</v>
      </c>
      <c r="L35534" s="1">
        <v>39814</v>
      </c>
      <c r="M35534" s="1">
        <v>40396</v>
      </c>
      <c r="N35534" s="1">
        <v>42179</v>
      </c>
      <c r="O35534"/>
      <c r="P35534"/>
      <c r="Q35534"/>
      <c r="R35534"/>
    </row>
    <row r="35535" spans="1:18" hidden="1" x14ac:dyDescent="0.2">
      <c r="A35535" t="s">
        <v>123320</v>
      </c>
      <c r="B35535" t="s">
        <v>123321</v>
      </c>
      <c r="C35535" t="s">
        <v>123322</v>
      </c>
      <c r="D35535" t="s">
        <v>123323</v>
      </c>
      <c r="E35535">
        <v>5038868</v>
      </c>
      <c r="F35535" t="s">
        <v>113</v>
      </c>
      <c r="G35535" t="s">
        <v>25</v>
      </c>
      <c r="H35535" t="s">
        <v>44</v>
      </c>
      <c r="I35535" t="s">
        <v>282</v>
      </c>
      <c r="J35535" t="s">
        <v>282</v>
      </c>
      <c r="K35535">
        <v>4</v>
      </c>
      <c r="L35535" s="1">
        <v>39982</v>
      </c>
      <c r="M35535" s="1">
        <v>40330</v>
      </c>
      <c r="N35535" s="1">
        <v>40980</v>
      </c>
      <c r="O35535"/>
      <c r="P35535"/>
      <c r="Q35535"/>
      <c r="R35535"/>
    </row>
    <row r="35536" spans="1:18" x14ac:dyDescent="0.2">
      <c r="A35536" t="s">
        <v>123324</v>
      </c>
      <c r="B35536" t="s">
        <v>123325</v>
      </c>
      <c r="C35536" t="s">
        <v>123326</v>
      </c>
      <c r="D35536" t="s">
        <v>10353</v>
      </c>
      <c r="E35536">
        <v>7000000</v>
      </c>
      <c r="F35536" t="s">
        <v>18</v>
      </c>
      <c r="G35536" t="s">
        <v>25</v>
      </c>
      <c r="H35536" t="s">
        <v>64</v>
      </c>
      <c r="I35536" t="s">
        <v>65</v>
      </c>
      <c r="J35536" t="s">
        <v>271</v>
      </c>
      <c r="K35536">
        <v>2</v>
      </c>
      <c r="L35536" s="1">
        <v>40909</v>
      </c>
      <c r="M35536" s="1">
        <v>41856</v>
      </c>
      <c r="N35536" s="1">
        <v>42199</v>
      </c>
    </row>
    <row r="35537" spans="1:18" hidden="1" x14ac:dyDescent="0.2">
      <c r="A35537" t="s">
        <v>123327</v>
      </c>
      <c r="B35537" t="s">
        <v>123328</v>
      </c>
      <c r="C35537" t="s">
        <v>123329</v>
      </c>
      <c r="D35537" t="s">
        <v>36</v>
      </c>
      <c r="E35537" t="s">
        <v>43</v>
      </c>
      <c r="F35537" t="s">
        <v>207</v>
      </c>
      <c r="G35537" t="s">
        <v>25</v>
      </c>
      <c r="H35537" t="s">
        <v>64</v>
      </c>
      <c r="I35537" t="s">
        <v>95</v>
      </c>
      <c r="J35537" t="s">
        <v>95</v>
      </c>
      <c r="K35537">
        <v>1</v>
      </c>
      <c r="L35537" s="1">
        <v>39309</v>
      </c>
      <c r="M35537" s="1">
        <v>39455</v>
      </c>
      <c r="N35537" s="1">
        <v>39455</v>
      </c>
      <c r="O35537"/>
      <c r="P35537"/>
      <c r="Q35537"/>
      <c r="R35537"/>
    </row>
    <row r="35538" spans="1:18" hidden="1" x14ac:dyDescent="0.2">
      <c r="A35538" t="s">
        <v>123330</v>
      </c>
      <c r="B35538" t="s">
        <v>123331</v>
      </c>
      <c r="C35538" t="s">
        <v>123332</v>
      </c>
      <c r="D35538" t="s">
        <v>123333</v>
      </c>
      <c r="E35538">
        <v>30000000</v>
      </c>
      <c r="F35538" t="s">
        <v>18</v>
      </c>
      <c r="G35538" t="s">
        <v>37</v>
      </c>
      <c r="H35538">
        <v>22</v>
      </c>
      <c r="I35538" t="s">
        <v>38</v>
      </c>
      <c r="J35538" t="s">
        <v>38</v>
      </c>
      <c r="K35538">
        <v>1</v>
      </c>
      <c r="M35538" s="1">
        <v>41961</v>
      </c>
      <c r="N35538" s="1">
        <v>41961</v>
      </c>
      <c r="O35538"/>
      <c r="P35538"/>
      <c r="Q35538"/>
      <c r="R35538"/>
    </row>
    <row r="35539" spans="1:18" hidden="1" x14ac:dyDescent="0.2">
      <c r="A35539" t="s">
        <v>123334</v>
      </c>
      <c r="B35539" t="s">
        <v>123335</v>
      </c>
      <c r="C35539" t="s">
        <v>123336</v>
      </c>
      <c r="D35539" t="s">
        <v>56</v>
      </c>
      <c r="E35539" t="s">
        <v>43</v>
      </c>
      <c r="F35539" t="s">
        <v>18</v>
      </c>
      <c r="G35539" t="s">
        <v>19</v>
      </c>
      <c r="H35539">
        <v>19</v>
      </c>
      <c r="I35539" t="s">
        <v>474</v>
      </c>
      <c r="J35539" t="s">
        <v>474</v>
      </c>
      <c r="K35539">
        <v>1</v>
      </c>
      <c r="M35539" s="1">
        <v>41526</v>
      </c>
      <c r="N35539" s="1">
        <v>41526</v>
      </c>
      <c r="O35539"/>
      <c r="P35539"/>
      <c r="Q35539"/>
      <c r="R35539"/>
    </row>
    <row r="35540" spans="1:18" hidden="1" x14ac:dyDescent="0.2">
      <c r="A35540" t="s">
        <v>123337</v>
      </c>
      <c r="B35540" t="s">
        <v>123338</v>
      </c>
      <c r="C35540" t="s">
        <v>123339</v>
      </c>
      <c r="D35540" t="s">
        <v>1818</v>
      </c>
      <c r="E35540">
        <v>30772028</v>
      </c>
      <c r="F35540" t="s">
        <v>18</v>
      </c>
      <c r="G35540" t="s">
        <v>128</v>
      </c>
      <c r="H35540" t="s">
        <v>129</v>
      </c>
      <c r="I35540" t="s">
        <v>130</v>
      </c>
      <c r="J35540" t="s">
        <v>130</v>
      </c>
      <c r="K35540">
        <v>2</v>
      </c>
      <c r="L35540" s="1">
        <v>36161</v>
      </c>
      <c r="M35540" s="1">
        <v>38929</v>
      </c>
      <c r="N35540" s="1">
        <v>41605</v>
      </c>
      <c r="O35540"/>
      <c r="P35540"/>
      <c r="Q35540"/>
      <c r="R35540"/>
    </row>
    <row r="35541" spans="1:18" x14ac:dyDescent="0.2">
      <c r="A35541" t="s">
        <v>123340</v>
      </c>
      <c r="B35541" t="s">
        <v>123341</v>
      </c>
      <c r="C35541" t="s">
        <v>123342</v>
      </c>
      <c r="D35541" t="s">
        <v>123343</v>
      </c>
      <c r="E35541">
        <v>9400000</v>
      </c>
      <c r="F35541" t="s">
        <v>113</v>
      </c>
      <c r="G35541" t="s">
        <v>25</v>
      </c>
      <c r="H35541" t="s">
        <v>64</v>
      </c>
      <c r="I35541" t="s">
        <v>1221</v>
      </c>
      <c r="J35541" t="s">
        <v>36874</v>
      </c>
      <c r="K35541">
        <v>3</v>
      </c>
      <c r="L35541" s="1">
        <v>38899</v>
      </c>
      <c r="M35541" s="1">
        <v>39083</v>
      </c>
      <c r="N35541" s="1">
        <v>40252</v>
      </c>
    </row>
    <row r="35542" spans="1:18" hidden="1" x14ac:dyDescent="0.2">
      <c r="A35542" t="s">
        <v>123344</v>
      </c>
      <c r="B35542" t="s">
        <v>123345</v>
      </c>
      <c r="C35542" t="s">
        <v>123346</v>
      </c>
      <c r="E35542" t="s">
        <v>43</v>
      </c>
      <c r="F35542" t="s">
        <v>18</v>
      </c>
      <c r="K35542">
        <v>1</v>
      </c>
      <c r="L35542" s="1">
        <v>42005</v>
      </c>
      <c r="M35542" s="1">
        <v>42005</v>
      </c>
      <c r="N35542" s="1">
        <v>42005</v>
      </c>
      <c r="O35542"/>
      <c r="P35542"/>
      <c r="Q35542"/>
      <c r="R35542"/>
    </row>
    <row r="35543" spans="1:18" x14ac:dyDescent="0.2">
      <c r="A35543" t="s">
        <v>123347</v>
      </c>
      <c r="B35543" t="s">
        <v>123348</v>
      </c>
      <c r="C35543" t="s">
        <v>123349</v>
      </c>
      <c r="D35543" t="s">
        <v>123350</v>
      </c>
      <c r="E35543">
        <v>52500000</v>
      </c>
      <c r="F35543" t="s">
        <v>689</v>
      </c>
      <c r="G35543" t="s">
        <v>479</v>
      </c>
      <c r="I35543" t="s">
        <v>480</v>
      </c>
      <c r="J35543" t="s">
        <v>480</v>
      </c>
      <c r="K35543">
        <v>4</v>
      </c>
      <c r="L35543" s="1">
        <v>39328</v>
      </c>
      <c r="M35543" s="1">
        <v>40899</v>
      </c>
      <c r="N35543" s="1">
        <v>42046</v>
      </c>
    </row>
    <row r="35544" spans="1:18" x14ac:dyDescent="0.2">
      <c r="A35544" t="s">
        <v>123351</v>
      </c>
      <c r="B35544" t="s">
        <v>123352</v>
      </c>
      <c r="D35544" t="s">
        <v>1384</v>
      </c>
      <c r="E35544">
        <v>11500000</v>
      </c>
      <c r="F35544" t="s">
        <v>18</v>
      </c>
      <c r="G35544" t="s">
        <v>25</v>
      </c>
      <c r="H35544" t="s">
        <v>64</v>
      </c>
      <c r="I35544" t="s">
        <v>65</v>
      </c>
      <c r="J35544" t="s">
        <v>1103</v>
      </c>
      <c r="K35544">
        <v>1</v>
      </c>
      <c r="L35544" s="1">
        <v>36526</v>
      </c>
      <c r="M35544" s="1">
        <v>38671</v>
      </c>
      <c r="N35544" s="1">
        <v>38671</v>
      </c>
    </row>
    <row r="35545" spans="1:18" x14ac:dyDescent="0.2">
      <c r="A35545" t="s">
        <v>123353</v>
      </c>
      <c r="B35545" t="s">
        <v>123354</v>
      </c>
      <c r="C35545" t="s">
        <v>123355</v>
      </c>
      <c r="D35545" t="s">
        <v>4890</v>
      </c>
      <c r="E35545">
        <v>1850000</v>
      </c>
      <c r="F35545" t="s">
        <v>113</v>
      </c>
      <c r="G35545" t="s">
        <v>25</v>
      </c>
      <c r="H35545" t="s">
        <v>64</v>
      </c>
      <c r="I35545" t="s">
        <v>65</v>
      </c>
      <c r="J35545" t="s">
        <v>71</v>
      </c>
      <c r="K35545">
        <v>1</v>
      </c>
      <c r="L35545" s="1">
        <v>40987</v>
      </c>
      <c r="M35545" s="1">
        <v>40987</v>
      </c>
      <c r="N35545" s="1">
        <v>40987</v>
      </c>
    </row>
    <row r="35546" spans="1:18" hidden="1" x14ac:dyDescent="0.2">
      <c r="A35546" t="s">
        <v>123356</v>
      </c>
      <c r="B35546" t="s">
        <v>123136</v>
      </c>
      <c r="C35546" t="s">
        <v>123357</v>
      </c>
      <c r="D35546" t="s">
        <v>123358</v>
      </c>
      <c r="E35546" t="s">
        <v>43</v>
      </c>
      <c r="F35546" t="s">
        <v>18</v>
      </c>
      <c r="G35546" t="s">
        <v>25</v>
      </c>
      <c r="H35546" t="s">
        <v>158</v>
      </c>
      <c r="I35546" t="s">
        <v>244</v>
      </c>
      <c r="J35546" t="s">
        <v>244</v>
      </c>
      <c r="K35546">
        <v>2</v>
      </c>
      <c r="M35546" s="1">
        <v>41791</v>
      </c>
      <c r="N35546" s="1">
        <v>42095</v>
      </c>
      <c r="O35546"/>
      <c r="P35546"/>
      <c r="Q35546"/>
      <c r="R35546"/>
    </row>
    <row r="35547" spans="1:18" hidden="1" x14ac:dyDescent="0.2">
      <c r="A35547" t="s">
        <v>123359</v>
      </c>
      <c r="B35547" t="s">
        <v>123360</v>
      </c>
      <c r="C35547" t="s">
        <v>123361</v>
      </c>
      <c r="D35547" t="s">
        <v>357</v>
      </c>
      <c r="E35547">
        <v>10000000</v>
      </c>
      <c r="F35547" t="s">
        <v>113</v>
      </c>
      <c r="G35547" t="s">
        <v>25</v>
      </c>
      <c r="H35547" t="s">
        <v>1272</v>
      </c>
      <c r="I35547" t="s">
        <v>1273</v>
      </c>
      <c r="J35547" t="s">
        <v>1274</v>
      </c>
      <c r="K35547">
        <v>1</v>
      </c>
      <c r="M35547" s="1">
        <v>37559</v>
      </c>
      <c r="N35547" s="1">
        <v>37559</v>
      </c>
      <c r="O35547"/>
      <c r="P35547"/>
      <c r="Q35547"/>
      <c r="R35547"/>
    </row>
    <row r="35548" spans="1:18" hidden="1" x14ac:dyDescent="0.2">
      <c r="A35548" t="s">
        <v>123362</v>
      </c>
      <c r="B35548" t="s">
        <v>123363</v>
      </c>
      <c r="C35548" t="s">
        <v>123364</v>
      </c>
      <c r="D35548" t="s">
        <v>123365</v>
      </c>
      <c r="E35548" t="s">
        <v>43</v>
      </c>
      <c r="F35548" t="s">
        <v>18</v>
      </c>
      <c r="G35548" t="s">
        <v>222</v>
      </c>
      <c r="H35548">
        <v>4</v>
      </c>
      <c r="I35548" t="s">
        <v>4955</v>
      </c>
      <c r="J35548" t="s">
        <v>123366</v>
      </c>
      <c r="K35548">
        <v>1</v>
      </c>
      <c r="L35548" s="1">
        <v>41640</v>
      </c>
      <c r="M35548" s="1">
        <v>41774</v>
      </c>
      <c r="N35548" s="1">
        <v>41774</v>
      </c>
      <c r="O35548"/>
      <c r="P35548"/>
      <c r="Q35548"/>
      <c r="R35548"/>
    </row>
    <row r="35549" spans="1:18" x14ac:dyDescent="0.2">
      <c r="A35549" t="s">
        <v>123367</v>
      </c>
      <c r="B35549" t="s">
        <v>123368</v>
      </c>
      <c r="D35549" t="s">
        <v>42</v>
      </c>
      <c r="E35549">
        <v>21850000</v>
      </c>
      <c r="F35549" t="s">
        <v>113</v>
      </c>
      <c r="G35549" t="s">
        <v>25</v>
      </c>
      <c r="H35549" t="s">
        <v>286</v>
      </c>
      <c r="I35549" t="s">
        <v>874</v>
      </c>
      <c r="J35549" t="s">
        <v>875</v>
      </c>
      <c r="K35549">
        <v>1</v>
      </c>
      <c r="L35549" s="1">
        <v>33604</v>
      </c>
      <c r="M35549" s="1">
        <v>38498</v>
      </c>
      <c r="N35549" s="1">
        <v>38498</v>
      </c>
    </row>
    <row r="35550" spans="1:18" hidden="1" x14ac:dyDescent="0.2">
      <c r="A35550" t="s">
        <v>123369</v>
      </c>
      <c r="B35550" t="s">
        <v>123370</v>
      </c>
      <c r="C35550" t="s">
        <v>123371</v>
      </c>
      <c r="D35550" t="s">
        <v>42</v>
      </c>
      <c r="E35550" t="s">
        <v>43</v>
      </c>
      <c r="F35550" t="s">
        <v>18</v>
      </c>
      <c r="G35550" t="s">
        <v>1062</v>
      </c>
      <c r="H35550">
        <v>1</v>
      </c>
      <c r="I35550" t="s">
        <v>1698</v>
      </c>
      <c r="J35550" t="s">
        <v>123372</v>
      </c>
      <c r="K35550">
        <v>2</v>
      </c>
      <c r="L35550" s="1">
        <v>38261</v>
      </c>
      <c r="M35550" s="1">
        <v>39909</v>
      </c>
      <c r="N35550" s="1">
        <v>40232</v>
      </c>
      <c r="O35550"/>
      <c r="P35550"/>
      <c r="Q35550"/>
      <c r="R35550"/>
    </row>
    <row r="35551" spans="1:18" hidden="1" x14ac:dyDescent="0.2">
      <c r="A35551" t="s">
        <v>123373</v>
      </c>
      <c r="B35551" t="s">
        <v>123374</v>
      </c>
      <c r="D35551" t="s">
        <v>50</v>
      </c>
      <c r="E35551" t="s">
        <v>43</v>
      </c>
      <c r="F35551" t="s">
        <v>207</v>
      </c>
      <c r="K35551">
        <v>1</v>
      </c>
      <c r="M35551" s="1">
        <v>40238</v>
      </c>
      <c r="N35551" s="1">
        <v>40238</v>
      </c>
      <c r="O35551"/>
      <c r="P35551"/>
      <c r="Q35551"/>
      <c r="R35551"/>
    </row>
    <row r="35552" spans="1:18" hidden="1" x14ac:dyDescent="0.2">
      <c r="A35552" t="s">
        <v>123375</v>
      </c>
      <c r="B35552" t="s">
        <v>123376</v>
      </c>
      <c r="C35552" t="s">
        <v>123377</v>
      </c>
      <c r="D35552" t="s">
        <v>56</v>
      </c>
      <c r="E35552">
        <v>16767427</v>
      </c>
      <c r="F35552" t="s">
        <v>689</v>
      </c>
      <c r="G35552" t="s">
        <v>25</v>
      </c>
      <c r="H35552" t="s">
        <v>99</v>
      </c>
      <c r="I35552" t="s">
        <v>100</v>
      </c>
      <c r="J35552" t="s">
        <v>33243</v>
      </c>
      <c r="K35552">
        <v>8</v>
      </c>
      <c r="M35552" s="1">
        <v>41040</v>
      </c>
      <c r="N35552" s="1">
        <v>42230</v>
      </c>
      <c r="O35552"/>
      <c r="P35552"/>
      <c r="Q35552"/>
      <c r="R35552"/>
    </row>
    <row r="35553" spans="1:18" hidden="1" x14ac:dyDescent="0.2">
      <c r="A35553" t="s">
        <v>123378</v>
      </c>
      <c r="B35553" t="s">
        <v>123379</v>
      </c>
      <c r="D35553" t="s">
        <v>123380</v>
      </c>
      <c r="E35553">
        <v>43865175</v>
      </c>
      <c r="F35553" t="s">
        <v>18</v>
      </c>
      <c r="G35553" t="s">
        <v>25</v>
      </c>
      <c r="H35553" t="s">
        <v>644</v>
      </c>
      <c r="I35553" t="s">
        <v>645</v>
      </c>
      <c r="J35553" t="s">
        <v>645</v>
      </c>
      <c r="K35553">
        <v>7</v>
      </c>
      <c r="L35553" s="1">
        <v>38353</v>
      </c>
      <c r="M35553" s="1">
        <v>38607</v>
      </c>
      <c r="N35553" s="1">
        <v>39869</v>
      </c>
      <c r="O35553"/>
      <c r="P35553"/>
      <c r="Q35553"/>
      <c r="R35553"/>
    </row>
    <row r="35554" spans="1:18" hidden="1" x14ac:dyDescent="0.2">
      <c r="A35554" t="s">
        <v>123381</v>
      </c>
      <c r="B35554" t="s">
        <v>123382</v>
      </c>
      <c r="D35554" t="s">
        <v>3485</v>
      </c>
      <c r="E35554">
        <v>20000000</v>
      </c>
      <c r="F35554" t="s">
        <v>18</v>
      </c>
      <c r="G35554" t="s">
        <v>25</v>
      </c>
      <c r="H35554" t="s">
        <v>644</v>
      </c>
      <c r="I35554" t="s">
        <v>645</v>
      </c>
      <c r="J35554" t="s">
        <v>1569</v>
      </c>
      <c r="K35554">
        <v>1</v>
      </c>
      <c r="M35554" s="1">
        <v>39363</v>
      </c>
      <c r="N35554" s="1">
        <v>39363</v>
      </c>
      <c r="O35554"/>
      <c r="P35554"/>
      <c r="Q35554"/>
      <c r="R35554"/>
    </row>
    <row r="35555" spans="1:18" x14ac:dyDescent="0.2">
      <c r="A35555" t="s">
        <v>123383</v>
      </c>
      <c r="B35555" t="s">
        <v>123384</v>
      </c>
      <c r="C35555" t="s">
        <v>123385</v>
      </c>
      <c r="D35555" t="s">
        <v>264</v>
      </c>
      <c r="E35555">
        <v>34000000</v>
      </c>
      <c r="F35555" t="s">
        <v>113</v>
      </c>
      <c r="G35555" t="s">
        <v>25</v>
      </c>
      <c r="H35555" t="s">
        <v>121</v>
      </c>
      <c r="I35555" t="s">
        <v>122</v>
      </c>
      <c r="J35555" t="s">
        <v>122</v>
      </c>
      <c r="K35555">
        <v>2</v>
      </c>
      <c r="L35555" s="1">
        <v>35065</v>
      </c>
      <c r="M35555" s="1">
        <v>37102</v>
      </c>
      <c r="N35555" s="1">
        <v>39315</v>
      </c>
    </row>
    <row r="35556" spans="1:18" hidden="1" x14ac:dyDescent="0.2">
      <c r="A35556" t="s">
        <v>123386</v>
      </c>
      <c r="B35556" t="s">
        <v>123387</v>
      </c>
      <c r="C35556" t="s">
        <v>123388</v>
      </c>
      <c r="D35556" t="s">
        <v>123389</v>
      </c>
      <c r="E35556" t="s">
        <v>43</v>
      </c>
      <c r="F35556" t="s">
        <v>18</v>
      </c>
      <c r="G35556" t="s">
        <v>25</v>
      </c>
      <c r="H35556" t="s">
        <v>64</v>
      </c>
      <c r="I35556" t="s">
        <v>65</v>
      </c>
      <c r="J35556" t="s">
        <v>71</v>
      </c>
      <c r="K35556">
        <v>1</v>
      </c>
      <c r="L35556" s="1">
        <v>29830</v>
      </c>
      <c r="M35556" s="1">
        <v>39448</v>
      </c>
      <c r="N35556" s="1">
        <v>39448</v>
      </c>
      <c r="O35556"/>
      <c r="P35556"/>
      <c r="Q35556"/>
      <c r="R35556"/>
    </row>
    <row r="35557" spans="1:18" hidden="1" x14ac:dyDescent="0.2">
      <c r="A35557" t="s">
        <v>123390</v>
      </c>
      <c r="B35557" t="s">
        <v>123391</v>
      </c>
      <c r="C35557" t="s">
        <v>123392</v>
      </c>
      <c r="D35557" t="s">
        <v>264</v>
      </c>
      <c r="E35557">
        <v>27101994</v>
      </c>
      <c r="F35557" t="s">
        <v>113</v>
      </c>
      <c r="G35557" t="s">
        <v>25</v>
      </c>
      <c r="H35557" t="s">
        <v>158</v>
      </c>
      <c r="I35557" t="s">
        <v>244</v>
      </c>
      <c r="J35557" t="s">
        <v>14274</v>
      </c>
      <c r="K35557">
        <v>4</v>
      </c>
      <c r="L35557" s="1">
        <v>36526</v>
      </c>
      <c r="M35557" s="1">
        <v>37872</v>
      </c>
      <c r="N35557" s="1">
        <v>40226</v>
      </c>
      <c r="O35557"/>
      <c r="P35557"/>
      <c r="Q35557"/>
      <c r="R35557"/>
    </row>
    <row r="35558" spans="1:18" x14ac:dyDescent="0.2">
      <c r="A35558" t="s">
        <v>123393</v>
      </c>
      <c r="B35558" t="s">
        <v>123394</v>
      </c>
      <c r="C35558" t="s">
        <v>123395</v>
      </c>
      <c r="D35558" t="s">
        <v>123396</v>
      </c>
      <c r="E35558">
        <v>21000000</v>
      </c>
      <c r="F35558" t="s">
        <v>113</v>
      </c>
      <c r="G35558" t="s">
        <v>25</v>
      </c>
      <c r="H35558" t="s">
        <v>64</v>
      </c>
      <c r="I35558" t="s">
        <v>65</v>
      </c>
      <c r="J35558" t="s">
        <v>30230</v>
      </c>
      <c r="K35558">
        <v>1</v>
      </c>
      <c r="L35558" s="1">
        <v>36161</v>
      </c>
      <c r="M35558" s="1">
        <v>37522</v>
      </c>
      <c r="N35558" s="1">
        <v>37522</v>
      </c>
    </row>
    <row r="35559" spans="1:18" hidden="1" x14ac:dyDescent="0.2">
      <c r="A35559" t="s">
        <v>123397</v>
      </c>
      <c r="B35559" t="s">
        <v>123398</v>
      </c>
      <c r="C35559" t="s">
        <v>123399</v>
      </c>
      <c r="D35559" t="s">
        <v>123400</v>
      </c>
      <c r="E35559">
        <v>974509</v>
      </c>
      <c r="F35559" t="s">
        <v>18</v>
      </c>
      <c r="G35559" t="s">
        <v>25</v>
      </c>
      <c r="H35559" t="s">
        <v>64</v>
      </c>
      <c r="I35559" t="s">
        <v>65</v>
      </c>
      <c r="J35559" t="s">
        <v>984</v>
      </c>
      <c r="K35559">
        <v>2</v>
      </c>
      <c r="L35559" s="1">
        <v>41640</v>
      </c>
      <c r="M35559" s="1">
        <v>39814</v>
      </c>
      <c r="N35559" s="1">
        <v>41789</v>
      </c>
      <c r="O35559"/>
      <c r="P35559"/>
      <c r="Q35559"/>
      <c r="R35559"/>
    </row>
    <row r="35560" spans="1:18" hidden="1" x14ac:dyDescent="0.2">
      <c r="A35560" t="s">
        <v>123401</v>
      </c>
      <c r="B35560" t="s">
        <v>123402</v>
      </c>
      <c r="C35560" t="s">
        <v>123403</v>
      </c>
      <c r="D35560" t="s">
        <v>123404</v>
      </c>
      <c r="E35560">
        <v>613133</v>
      </c>
      <c r="F35560" t="s">
        <v>207</v>
      </c>
      <c r="G35560" t="s">
        <v>222</v>
      </c>
      <c r="H35560">
        <v>7</v>
      </c>
      <c r="I35560" t="s">
        <v>293</v>
      </c>
      <c r="J35560" t="s">
        <v>293</v>
      </c>
      <c r="K35560">
        <v>1</v>
      </c>
      <c r="L35560" s="1">
        <v>41031</v>
      </c>
      <c r="M35560" s="1">
        <v>42005</v>
      </c>
      <c r="N35560" s="1">
        <v>42005</v>
      </c>
      <c r="O35560"/>
      <c r="P35560"/>
      <c r="Q35560"/>
      <c r="R35560"/>
    </row>
    <row r="35561" spans="1:18" x14ac:dyDescent="0.2">
      <c r="A35561" t="s">
        <v>123405</v>
      </c>
      <c r="B35561" t="s">
        <v>123406</v>
      </c>
      <c r="C35561" t="s">
        <v>123407</v>
      </c>
      <c r="D35561" t="s">
        <v>36</v>
      </c>
      <c r="E35561">
        <v>6260000</v>
      </c>
      <c r="F35561" t="s">
        <v>18</v>
      </c>
      <c r="K35561">
        <v>2</v>
      </c>
      <c r="L35561" s="1">
        <v>38899</v>
      </c>
      <c r="M35561" s="1">
        <v>39539</v>
      </c>
      <c r="N35561" s="1">
        <v>40001</v>
      </c>
    </row>
    <row r="35562" spans="1:18" x14ac:dyDescent="0.2">
      <c r="A35562" t="s">
        <v>123408</v>
      </c>
      <c r="B35562" t="s">
        <v>123409</v>
      </c>
      <c r="C35562" t="s">
        <v>123410</v>
      </c>
      <c r="D35562" t="s">
        <v>123411</v>
      </c>
      <c r="E35562">
        <v>5500000</v>
      </c>
      <c r="F35562" t="s">
        <v>18</v>
      </c>
      <c r="G35562" t="s">
        <v>25</v>
      </c>
      <c r="H35562" t="s">
        <v>64</v>
      </c>
      <c r="I35562" t="s">
        <v>65</v>
      </c>
      <c r="J35562" t="s">
        <v>1160</v>
      </c>
      <c r="K35562">
        <v>1</v>
      </c>
      <c r="L35562" s="1">
        <v>41275</v>
      </c>
      <c r="M35562" s="1">
        <v>42247</v>
      </c>
      <c r="N35562" s="1">
        <v>42247</v>
      </c>
    </row>
    <row r="35563" spans="1:18" x14ac:dyDescent="0.2">
      <c r="A35563" t="s">
        <v>123412</v>
      </c>
      <c r="B35563" t="s">
        <v>123413</v>
      </c>
      <c r="C35563" t="s">
        <v>123414</v>
      </c>
      <c r="D35563" t="s">
        <v>123415</v>
      </c>
      <c r="E35563">
        <v>57000000</v>
      </c>
      <c r="F35563" t="s">
        <v>113</v>
      </c>
      <c r="G35563" t="s">
        <v>25</v>
      </c>
      <c r="H35563" t="s">
        <v>64</v>
      </c>
      <c r="I35563" t="s">
        <v>65</v>
      </c>
      <c r="J35563" t="s">
        <v>71</v>
      </c>
      <c r="K35563">
        <v>2</v>
      </c>
      <c r="L35563" s="1">
        <v>38353</v>
      </c>
      <c r="M35563" s="1">
        <v>38777</v>
      </c>
      <c r="N35563" s="1">
        <v>39462</v>
      </c>
    </row>
    <row r="35564" spans="1:18" x14ac:dyDescent="0.2">
      <c r="A35564" t="s">
        <v>123416</v>
      </c>
      <c r="B35564" t="s">
        <v>123417</v>
      </c>
      <c r="D35564" t="s">
        <v>1401</v>
      </c>
      <c r="E35564">
        <v>7000000</v>
      </c>
      <c r="F35564" t="s">
        <v>18</v>
      </c>
      <c r="G35564" t="s">
        <v>57</v>
      </c>
      <c r="H35564" t="s">
        <v>202</v>
      </c>
      <c r="I35564" t="s">
        <v>12005</v>
      </c>
      <c r="J35564" t="s">
        <v>12005</v>
      </c>
      <c r="K35564">
        <v>1</v>
      </c>
      <c r="L35564" s="1">
        <v>37257</v>
      </c>
      <c r="M35564" s="1">
        <v>38741</v>
      </c>
      <c r="N35564" s="1">
        <v>38741</v>
      </c>
    </row>
    <row r="35565" spans="1:18" x14ac:dyDescent="0.2">
      <c r="A35565" t="s">
        <v>123418</v>
      </c>
      <c r="B35565" t="s">
        <v>123419</v>
      </c>
      <c r="C35565" t="s">
        <v>123420</v>
      </c>
      <c r="D35565" t="s">
        <v>123421</v>
      </c>
      <c r="E35565">
        <v>3000000</v>
      </c>
      <c r="F35565" t="s">
        <v>18</v>
      </c>
      <c r="G35565" t="s">
        <v>699</v>
      </c>
      <c r="H35565">
        <v>5</v>
      </c>
      <c r="I35565" t="s">
        <v>700</v>
      </c>
      <c r="J35565" t="s">
        <v>700</v>
      </c>
      <c r="K35565">
        <v>1</v>
      </c>
      <c r="L35565" s="1">
        <v>40831</v>
      </c>
      <c r="M35565" s="1">
        <v>41520</v>
      </c>
      <c r="N35565" s="1">
        <v>41520</v>
      </c>
    </row>
    <row r="35566" spans="1:18" x14ac:dyDescent="0.2">
      <c r="A35566" t="s">
        <v>123422</v>
      </c>
      <c r="B35566" t="s">
        <v>123423</v>
      </c>
      <c r="C35566" t="s">
        <v>123424</v>
      </c>
      <c r="D35566" t="s">
        <v>123425</v>
      </c>
      <c r="E35566">
        <v>1500000</v>
      </c>
      <c r="F35566" t="s">
        <v>18</v>
      </c>
      <c r="G35566" t="s">
        <v>165</v>
      </c>
      <c r="H35566" t="s">
        <v>166</v>
      </c>
      <c r="I35566" t="s">
        <v>167</v>
      </c>
      <c r="J35566" t="s">
        <v>167</v>
      </c>
      <c r="K35566">
        <v>1</v>
      </c>
      <c r="L35566" s="1">
        <v>40848</v>
      </c>
      <c r="M35566" s="1">
        <v>41821</v>
      </c>
      <c r="N35566" s="1">
        <v>41821</v>
      </c>
    </row>
    <row r="35567" spans="1:18" hidden="1" x14ac:dyDescent="0.2">
      <c r="A35567" t="s">
        <v>123426</v>
      </c>
      <c r="B35567" t="s">
        <v>123427</v>
      </c>
      <c r="C35567" t="s">
        <v>123428</v>
      </c>
      <c r="D35567" t="s">
        <v>123429</v>
      </c>
      <c r="E35567">
        <v>131806</v>
      </c>
      <c r="F35567" t="s">
        <v>18</v>
      </c>
      <c r="G35567" t="s">
        <v>552</v>
      </c>
      <c r="H35567">
        <v>7</v>
      </c>
      <c r="I35567" t="s">
        <v>32675</v>
      </c>
      <c r="J35567" t="s">
        <v>32675</v>
      </c>
      <c r="K35567">
        <v>1</v>
      </c>
      <c r="L35567" s="1">
        <v>40978</v>
      </c>
      <c r="M35567" s="1">
        <v>40978</v>
      </c>
      <c r="N35567" s="1">
        <v>40978</v>
      </c>
      <c r="O35567"/>
      <c r="P35567"/>
      <c r="Q35567"/>
      <c r="R35567"/>
    </row>
    <row r="35568" spans="1:18" hidden="1" x14ac:dyDescent="0.2">
      <c r="A35568" t="s">
        <v>123430</v>
      </c>
      <c r="B35568" t="s">
        <v>123431</v>
      </c>
      <c r="C35568" t="s">
        <v>123432</v>
      </c>
      <c r="D35568" t="s">
        <v>42</v>
      </c>
      <c r="E35568">
        <v>31200000</v>
      </c>
      <c r="F35568" t="s">
        <v>18</v>
      </c>
      <c r="G35568" t="s">
        <v>25</v>
      </c>
      <c r="H35568" t="s">
        <v>64</v>
      </c>
      <c r="I35568" t="s">
        <v>65</v>
      </c>
      <c r="J35568" t="s">
        <v>71</v>
      </c>
      <c r="K35568">
        <v>3</v>
      </c>
      <c r="L35568" s="1">
        <v>40969</v>
      </c>
      <c r="M35568" s="1">
        <v>40827</v>
      </c>
      <c r="N35568" s="1">
        <v>42143</v>
      </c>
      <c r="O35568"/>
      <c r="P35568"/>
      <c r="Q35568"/>
      <c r="R35568"/>
    </row>
    <row r="35569" spans="1:18" x14ac:dyDescent="0.2">
      <c r="A35569" t="s">
        <v>123433</v>
      </c>
      <c r="B35569" t="s">
        <v>123434</v>
      </c>
      <c r="C35569" t="s">
        <v>123435</v>
      </c>
      <c r="D35569" t="s">
        <v>81</v>
      </c>
      <c r="E35569">
        <v>28000000</v>
      </c>
      <c r="F35569" t="s">
        <v>207</v>
      </c>
      <c r="G35569" t="s">
        <v>25</v>
      </c>
      <c r="H35569" t="s">
        <v>142</v>
      </c>
      <c r="I35569" t="s">
        <v>143</v>
      </c>
      <c r="J35569" t="s">
        <v>143</v>
      </c>
      <c r="K35569">
        <v>2</v>
      </c>
      <c r="L35569" s="1">
        <v>40544</v>
      </c>
      <c r="M35569" s="1">
        <v>40966</v>
      </c>
      <c r="N35569" s="1">
        <v>41211</v>
      </c>
    </row>
    <row r="35570" spans="1:18" hidden="1" x14ac:dyDescent="0.2">
      <c r="A35570" t="s">
        <v>123436</v>
      </c>
      <c r="B35570" t="s">
        <v>123437</v>
      </c>
      <c r="C35570" t="s">
        <v>123438</v>
      </c>
      <c r="D35570" t="s">
        <v>1401</v>
      </c>
      <c r="E35570">
        <v>3584880</v>
      </c>
      <c r="F35570" t="s">
        <v>18</v>
      </c>
      <c r="K35570">
        <v>1</v>
      </c>
      <c r="L35570" s="1">
        <v>37257</v>
      </c>
      <c r="M35570" s="1">
        <v>39275</v>
      </c>
      <c r="N35570" s="1">
        <v>39275</v>
      </c>
      <c r="O35570"/>
      <c r="P35570"/>
      <c r="Q35570"/>
      <c r="R35570"/>
    </row>
    <row r="35571" spans="1:18" hidden="1" x14ac:dyDescent="0.2">
      <c r="A35571" t="s">
        <v>123439</v>
      </c>
      <c r="B35571" t="s">
        <v>123440</v>
      </c>
      <c r="C35571" t="s">
        <v>123441</v>
      </c>
      <c r="D35571" t="s">
        <v>123442</v>
      </c>
      <c r="E35571" t="s">
        <v>43</v>
      </c>
      <c r="F35571" t="s">
        <v>113</v>
      </c>
      <c r="G35571" t="s">
        <v>25</v>
      </c>
      <c r="H35571" t="s">
        <v>142</v>
      </c>
      <c r="I35571" t="s">
        <v>143</v>
      </c>
      <c r="J35571" t="s">
        <v>143</v>
      </c>
      <c r="K35571">
        <v>1</v>
      </c>
      <c r="L35571" s="1">
        <v>39814</v>
      </c>
      <c r="M35571" s="1">
        <v>40179</v>
      </c>
      <c r="N35571" s="1">
        <v>40179</v>
      </c>
      <c r="O35571"/>
      <c r="P35571"/>
      <c r="Q35571"/>
      <c r="R35571"/>
    </row>
    <row r="35572" spans="1:18" hidden="1" x14ac:dyDescent="0.2">
      <c r="A35572" t="s">
        <v>123443</v>
      </c>
      <c r="B35572" t="s">
        <v>123444</v>
      </c>
      <c r="C35572" t="s">
        <v>123445</v>
      </c>
      <c r="D35572" t="s">
        <v>741</v>
      </c>
      <c r="E35572" t="s">
        <v>43</v>
      </c>
      <c r="F35572" t="s">
        <v>113</v>
      </c>
      <c r="G35572" t="s">
        <v>25</v>
      </c>
      <c r="H35572" t="s">
        <v>1330</v>
      </c>
      <c r="I35572" t="s">
        <v>1331</v>
      </c>
      <c r="J35572" t="s">
        <v>18031</v>
      </c>
      <c r="K35572">
        <v>1</v>
      </c>
      <c r="M35572" s="1">
        <v>40483</v>
      </c>
      <c r="N35572" s="1">
        <v>40483</v>
      </c>
      <c r="O35572"/>
      <c r="P35572"/>
      <c r="Q35572"/>
      <c r="R35572"/>
    </row>
    <row r="35573" spans="1:18" x14ac:dyDescent="0.2">
      <c r="A35573" t="s">
        <v>123446</v>
      </c>
      <c r="B35573" t="s">
        <v>123447</v>
      </c>
      <c r="C35573" t="s">
        <v>123448</v>
      </c>
      <c r="D35573" t="s">
        <v>12687</v>
      </c>
      <c r="E35573">
        <v>50000</v>
      </c>
      <c r="F35573" t="s">
        <v>18</v>
      </c>
      <c r="G35573" t="s">
        <v>25</v>
      </c>
      <c r="H35573" t="s">
        <v>3993</v>
      </c>
      <c r="I35573" t="s">
        <v>3994</v>
      </c>
      <c r="J35573" t="s">
        <v>3995</v>
      </c>
      <c r="K35573">
        <v>1</v>
      </c>
      <c r="L35573" s="1">
        <v>41275</v>
      </c>
      <c r="M35573" s="1">
        <v>42064</v>
      </c>
      <c r="N35573" s="1">
        <v>42064</v>
      </c>
    </row>
    <row r="35574" spans="1:18" x14ac:dyDescent="0.2">
      <c r="A35574" t="s">
        <v>123449</v>
      </c>
      <c r="B35574" t="s">
        <v>123450</v>
      </c>
      <c r="C35574" t="s">
        <v>123451</v>
      </c>
      <c r="D35574" t="s">
        <v>123452</v>
      </c>
      <c r="E35574">
        <v>750000</v>
      </c>
      <c r="F35574" t="s">
        <v>18</v>
      </c>
      <c r="G35574" t="s">
        <v>25</v>
      </c>
      <c r="H35574" t="s">
        <v>64</v>
      </c>
      <c r="I35574" t="s">
        <v>65</v>
      </c>
      <c r="J35574" t="s">
        <v>240</v>
      </c>
      <c r="K35574">
        <v>2</v>
      </c>
      <c r="L35574" s="1">
        <v>41603</v>
      </c>
      <c r="M35574" s="1">
        <v>41365</v>
      </c>
      <c r="N35574" s="1">
        <v>41915</v>
      </c>
    </row>
    <row r="35575" spans="1:18" hidden="1" x14ac:dyDescent="0.2">
      <c r="A35575" t="s">
        <v>123453</v>
      </c>
      <c r="B35575" t="s">
        <v>123454</v>
      </c>
      <c r="C35575" t="s">
        <v>123455</v>
      </c>
      <c r="D35575" t="s">
        <v>56</v>
      </c>
      <c r="E35575">
        <v>2946020</v>
      </c>
      <c r="F35575" t="s">
        <v>18</v>
      </c>
      <c r="G35575" t="s">
        <v>2125</v>
      </c>
      <c r="H35575">
        <v>15</v>
      </c>
      <c r="I35575" t="s">
        <v>8838</v>
      </c>
      <c r="J35575" t="s">
        <v>123456</v>
      </c>
      <c r="K35575">
        <v>1</v>
      </c>
      <c r="M35575" s="1">
        <v>41316</v>
      </c>
      <c r="N35575" s="1">
        <v>41316</v>
      </c>
      <c r="O35575"/>
      <c r="P35575"/>
      <c r="Q35575"/>
      <c r="R35575"/>
    </row>
    <row r="35576" spans="1:18" x14ac:dyDescent="0.2">
      <c r="A35576" t="s">
        <v>123457</v>
      </c>
      <c r="B35576" t="s">
        <v>123458</v>
      </c>
      <c r="C35576" t="s">
        <v>123459</v>
      </c>
      <c r="D35576" t="s">
        <v>56</v>
      </c>
      <c r="E35576">
        <v>275000</v>
      </c>
      <c r="F35576" t="s">
        <v>18</v>
      </c>
      <c r="G35576" t="s">
        <v>25</v>
      </c>
      <c r="H35576" t="s">
        <v>142</v>
      </c>
      <c r="I35576" t="s">
        <v>143</v>
      </c>
      <c r="J35576" t="s">
        <v>3649</v>
      </c>
      <c r="K35576">
        <v>2</v>
      </c>
      <c r="L35576" s="1">
        <v>40179</v>
      </c>
      <c r="M35576" s="1">
        <v>40785</v>
      </c>
      <c r="N35576" s="1">
        <v>42307</v>
      </c>
    </row>
    <row r="35577" spans="1:18" hidden="1" x14ac:dyDescent="0.2">
      <c r="A35577" t="s">
        <v>123460</v>
      </c>
      <c r="B35577" t="s">
        <v>123461</v>
      </c>
      <c r="C35577" t="s">
        <v>123462</v>
      </c>
      <c r="D35577" t="s">
        <v>123463</v>
      </c>
      <c r="E35577">
        <v>6081858</v>
      </c>
      <c r="F35577" t="s">
        <v>18</v>
      </c>
      <c r="G35577" t="s">
        <v>57</v>
      </c>
      <c r="H35577" t="s">
        <v>202</v>
      </c>
      <c r="I35577" t="s">
        <v>203</v>
      </c>
      <c r="J35577" t="s">
        <v>203</v>
      </c>
      <c r="K35577">
        <v>2</v>
      </c>
      <c r="L35577" s="1">
        <v>40422</v>
      </c>
      <c r="M35577" s="1">
        <v>40422</v>
      </c>
      <c r="N35577" s="1">
        <v>41319</v>
      </c>
      <c r="O35577"/>
      <c r="P35577"/>
      <c r="Q35577"/>
      <c r="R35577"/>
    </row>
    <row r="35578" spans="1:18" x14ac:dyDescent="0.2">
      <c r="A35578" t="s">
        <v>123464</v>
      </c>
      <c r="B35578" t="s">
        <v>123465</v>
      </c>
      <c r="C35578" t="s">
        <v>123466</v>
      </c>
      <c r="D35578" t="s">
        <v>123467</v>
      </c>
      <c r="E35578">
        <v>10000000</v>
      </c>
      <c r="F35578" t="s">
        <v>18</v>
      </c>
      <c r="G35578" t="s">
        <v>25</v>
      </c>
      <c r="H35578" t="s">
        <v>64</v>
      </c>
      <c r="I35578" t="s">
        <v>65</v>
      </c>
      <c r="J35578" t="s">
        <v>71</v>
      </c>
      <c r="K35578">
        <v>1</v>
      </c>
      <c r="L35578" s="1">
        <v>36526</v>
      </c>
      <c r="M35578" s="1">
        <v>38392</v>
      </c>
      <c r="N35578" s="1">
        <v>38392</v>
      </c>
    </row>
    <row r="35579" spans="1:18" hidden="1" x14ac:dyDescent="0.2">
      <c r="A35579" t="s">
        <v>123468</v>
      </c>
      <c r="B35579" t="s">
        <v>123469</v>
      </c>
      <c r="C35579" t="s">
        <v>123470</v>
      </c>
      <c r="D35579" t="s">
        <v>56</v>
      </c>
      <c r="E35579">
        <v>60625730</v>
      </c>
      <c r="F35579" t="s">
        <v>113</v>
      </c>
      <c r="G35579" t="s">
        <v>57</v>
      </c>
      <c r="H35579" t="s">
        <v>3339</v>
      </c>
      <c r="I35579" t="s">
        <v>3340</v>
      </c>
      <c r="J35579" t="s">
        <v>3341</v>
      </c>
      <c r="K35579">
        <v>2</v>
      </c>
      <c r="M35579" s="1">
        <v>40797</v>
      </c>
      <c r="N35579" s="1">
        <v>41234</v>
      </c>
      <c r="O35579"/>
      <c r="P35579"/>
      <c r="Q35579"/>
      <c r="R35579"/>
    </row>
    <row r="35580" spans="1:18" x14ac:dyDescent="0.2">
      <c r="A35580" t="s">
        <v>123471</v>
      </c>
      <c r="B35580" t="s">
        <v>123472</v>
      </c>
      <c r="C35580" t="s">
        <v>123473</v>
      </c>
      <c r="D35580" t="s">
        <v>1577</v>
      </c>
      <c r="E35580">
        <v>1000000</v>
      </c>
      <c r="F35580" t="s">
        <v>18</v>
      </c>
      <c r="G35580" t="s">
        <v>25</v>
      </c>
      <c r="H35580" t="s">
        <v>64</v>
      </c>
      <c r="I35580" t="s">
        <v>966</v>
      </c>
      <c r="J35580" t="s">
        <v>967</v>
      </c>
      <c r="K35580">
        <v>1</v>
      </c>
      <c r="L35580" s="1">
        <v>41041</v>
      </c>
      <c r="M35580" s="1">
        <v>41780</v>
      </c>
      <c r="N35580" s="1">
        <v>41780</v>
      </c>
    </row>
    <row r="35581" spans="1:18" x14ac:dyDescent="0.2">
      <c r="A35581" t="s">
        <v>123474</v>
      </c>
      <c r="B35581" t="s">
        <v>123475</v>
      </c>
      <c r="C35581" t="s">
        <v>123476</v>
      </c>
      <c r="D35581" t="s">
        <v>264</v>
      </c>
      <c r="E35581">
        <v>3575000</v>
      </c>
      <c r="F35581" t="s">
        <v>18</v>
      </c>
      <c r="G35581" t="s">
        <v>25</v>
      </c>
      <c r="H35581" t="s">
        <v>1011</v>
      </c>
      <c r="I35581" t="s">
        <v>1035</v>
      </c>
      <c r="J35581" t="s">
        <v>123477</v>
      </c>
      <c r="K35581">
        <v>4</v>
      </c>
      <c r="L35581" s="1">
        <v>39448</v>
      </c>
      <c r="M35581" s="1">
        <v>40260</v>
      </c>
      <c r="N35581" s="1">
        <v>41630</v>
      </c>
    </row>
    <row r="35582" spans="1:18" hidden="1" x14ac:dyDescent="0.2">
      <c r="A35582" t="s">
        <v>123478</v>
      </c>
      <c r="B35582" t="s">
        <v>123479</v>
      </c>
      <c r="C35582" t="s">
        <v>123480</v>
      </c>
      <c r="D35582" t="s">
        <v>264</v>
      </c>
      <c r="E35582">
        <v>8000000</v>
      </c>
      <c r="F35582" t="s">
        <v>18</v>
      </c>
      <c r="G35582" t="s">
        <v>699</v>
      </c>
      <c r="H35582">
        <v>2</v>
      </c>
      <c r="I35582" t="s">
        <v>14076</v>
      </c>
      <c r="J35582" t="s">
        <v>14076</v>
      </c>
      <c r="K35582">
        <v>1</v>
      </c>
      <c r="M35582" s="1">
        <v>39576</v>
      </c>
      <c r="N35582" s="1">
        <v>39576</v>
      </c>
      <c r="O35582"/>
      <c r="P35582"/>
      <c r="Q35582"/>
      <c r="R35582"/>
    </row>
    <row r="35583" spans="1:18" x14ac:dyDescent="0.2">
      <c r="A35583" t="s">
        <v>123481</v>
      </c>
      <c r="B35583" t="s">
        <v>123482</v>
      </c>
      <c r="C35583" t="s">
        <v>123483</v>
      </c>
      <c r="D35583" t="s">
        <v>123484</v>
      </c>
      <c r="E35583">
        <v>5000000</v>
      </c>
      <c r="F35583" t="s">
        <v>18</v>
      </c>
      <c r="K35583">
        <v>1</v>
      </c>
      <c r="L35583" s="1">
        <v>34700</v>
      </c>
      <c r="M35583" s="1">
        <v>37293</v>
      </c>
      <c r="N35583" s="1">
        <v>37293</v>
      </c>
    </row>
    <row r="35584" spans="1:18" x14ac:dyDescent="0.2">
      <c r="A35584" t="s">
        <v>123485</v>
      </c>
      <c r="B35584" t="s">
        <v>123486</v>
      </c>
      <c r="C35584" t="s">
        <v>123487</v>
      </c>
      <c r="D35584" t="s">
        <v>285</v>
      </c>
      <c r="E35584">
        <v>1800000</v>
      </c>
      <c r="F35584" t="s">
        <v>18</v>
      </c>
      <c r="G35584" t="s">
        <v>25</v>
      </c>
      <c r="H35584" t="s">
        <v>190</v>
      </c>
      <c r="I35584" t="s">
        <v>20940</v>
      </c>
      <c r="J35584" t="s">
        <v>20941</v>
      </c>
      <c r="K35584">
        <v>1</v>
      </c>
      <c r="L35584" s="1">
        <v>39781</v>
      </c>
      <c r="M35584" s="1">
        <v>41980</v>
      </c>
      <c r="N35584" s="1">
        <v>41980</v>
      </c>
    </row>
    <row r="35585" spans="1:18" hidden="1" x14ac:dyDescent="0.2">
      <c r="A35585" t="s">
        <v>123488</v>
      </c>
      <c r="B35585" t="s">
        <v>123489</v>
      </c>
      <c r="C35585" t="s">
        <v>123490</v>
      </c>
      <c r="D35585" t="s">
        <v>40167</v>
      </c>
      <c r="E35585">
        <v>689548</v>
      </c>
      <c r="F35585" t="s">
        <v>18</v>
      </c>
      <c r="G35585" t="s">
        <v>650</v>
      </c>
      <c r="H35585">
        <v>4</v>
      </c>
      <c r="I35585" t="s">
        <v>3690</v>
      </c>
      <c r="J35585" t="s">
        <v>3690</v>
      </c>
      <c r="K35585">
        <v>2</v>
      </c>
      <c r="L35585" s="1">
        <v>41306</v>
      </c>
      <c r="M35585" s="1">
        <v>41585</v>
      </c>
      <c r="N35585" s="1">
        <v>41842</v>
      </c>
      <c r="O35585"/>
      <c r="P35585"/>
      <c r="Q35585"/>
      <c r="R35585"/>
    </row>
    <row r="35586" spans="1:18" x14ac:dyDescent="0.2">
      <c r="A35586" t="s">
        <v>123491</v>
      </c>
      <c r="B35586" t="s">
        <v>123492</v>
      </c>
      <c r="C35586" t="s">
        <v>123493</v>
      </c>
      <c r="D35586" t="s">
        <v>32912</v>
      </c>
      <c r="E35586">
        <v>2000000</v>
      </c>
      <c r="F35586" t="s">
        <v>207</v>
      </c>
      <c r="G35586" t="s">
        <v>57</v>
      </c>
      <c r="H35586" t="s">
        <v>202</v>
      </c>
      <c r="I35586" t="s">
        <v>203</v>
      </c>
      <c r="J35586" t="s">
        <v>3500</v>
      </c>
      <c r="K35586">
        <v>1</v>
      </c>
      <c r="L35586" s="1">
        <v>39083</v>
      </c>
      <c r="M35586" s="1">
        <v>39805</v>
      </c>
      <c r="N35586" s="1">
        <v>39805</v>
      </c>
    </row>
    <row r="35587" spans="1:18" hidden="1" x14ac:dyDescent="0.2">
      <c r="A35587" t="s">
        <v>123494</v>
      </c>
      <c r="B35587" t="s">
        <v>123495</v>
      </c>
      <c r="C35587" t="s">
        <v>123496</v>
      </c>
      <c r="D35587" t="s">
        <v>42</v>
      </c>
      <c r="E35587">
        <v>258312</v>
      </c>
      <c r="F35587" t="s">
        <v>18</v>
      </c>
      <c r="G35587" t="s">
        <v>25</v>
      </c>
      <c r="H35587" t="s">
        <v>158</v>
      </c>
      <c r="I35587" t="s">
        <v>244</v>
      </c>
      <c r="J35587" t="s">
        <v>327</v>
      </c>
      <c r="K35587">
        <v>1</v>
      </c>
      <c r="M35587" s="1">
        <v>42140</v>
      </c>
      <c r="N35587" s="1">
        <v>42140</v>
      </c>
      <c r="O35587"/>
      <c r="P35587"/>
      <c r="Q35587"/>
      <c r="R35587"/>
    </row>
    <row r="35588" spans="1:18" hidden="1" x14ac:dyDescent="0.2">
      <c r="A35588" t="s">
        <v>123497</v>
      </c>
      <c r="B35588" t="s">
        <v>123498</v>
      </c>
      <c r="C35588" t="s">
        <v>123499</v>
      </c>
      <c r="D35588" t="s">
        <v>1503</v>
      </c>
      <c r="E35588">
        <v>2280161</v>
      </c>
      <c r="F35588" t="s">
        <v>18</v>
      </c>
      <c r="G35588" t="s">
        <v>128</v>
      </c>
      <c r="H35588" t="s">
        <v>3894</v>
      </c>
      <c r="I35588" t="s">
        <v>123500</v>
      </c>
      <c r="J35588" t="s">
        <v>123500</v>
      </c>
      <c r="K35588">
        <v>2</v>
      </c>
      <c r="L35588" s="1">
        <v>38353</v>
      </c>
      <c r="M35588" s="1">
        <v>40235</v>
      </c>
      <c r="N35588" s="1">
        <v>41339</v>
      </c>
      <c r="O35588"/>
      <c r="P35588"/>
      <c r="Q35588"/>
      <c r="R35588"/>
    </row>
    <row r="35589" spans="1:18" hidden="1" x14ac:dyDescent="0.2">
      <c r="A35589" t="s">
        <v>123501</v>
      </c>
      <c r="B35589" t="s">
        <v>123502</v>
      </c>
      <c r="C35589" t="s">
        <v>123503</v>
      </c>
      <c r="D35589" t="s">
        <v>17278</v>
      </c>
      <c r="E35589">
        <v>340525</v>
      </c>
      <c r="F35589" t="s">
        <v>18</v>
      </c>
      <c r="G35589" t="s">
        <v>1062</v>
      </c>
      <c r="H35589">
        <v>14</v>
      </c>
      <c r="I35589" t="s">
        <v>20500</v>
      </c>
      <c r="J35589" t="s">
        <v>20501</v>
      </c>
      <c r="K35589">
        <v>1</v>
      </c>
      <c r="L35589" s="1">
        <v>38633</v>
      </c>
      <c r="M35589" s="1">
        <v>38353</v>
      </c>
      <c r="N35589" s="1">
        <v>38353</v>
      </c>
      <c r="O35589"/>
      <c r="P35589"/>
      <c r="Q35589"/>
      <c r="R35589"/>
    </row>
    <row r="35590" spans="1:18" x14ac:dyDescent="0.2">
      <c r="A35590" t="s">
        <v>123504</v>
      </c>
      <c r="B35590" t="s">
        <v>123505</v>
      </c>
      <c r="C35590" t="s">
        <v>123506</v>
      </c>
      <c r="D35590" t="s">
        <v>123507</v>
      </c>
      <c r="E35590">
        <v>37500000</v>
      </c>
      <c r="F35590" t="s">
        <v>113</v>
      </c>
      <c r="G35590" t="s">
        <v>25</v>
      </c>
      <c r="H35590" t="s">
        <v>158</v>
      </c>
      <c r="I35590" t="s">
        <v>244</v>
      </c>
      <c r="J35590" t="s">
        <v>1714</v>
      </c>
      <c r="K35590">
        <v>2</v>
      </c>
      <c r="L35590" s="1">
        <v>35796</v>
      </c>
      <c r="M35590" s="1">
        <v>38308</v>
      </c>
      <c r="N35590" s="1">
        <v>41168</v>
      </c>
    </row>
    <row r="35591" spans="1:18" hidden="1" x14ac:dyDescent="0.2">
      <c r="A35591" t="s">
        <v>123508</v>
      </c>
      <c r="B35591" t="s">
        <v>123509</v>
      </c>
      <c r="C35591" t="s">
        <v>123510</v>
      </c>
      <c r="D35591" t="s">
        <v>123511</v>
      </c>
      <c r="E35591" t="s">
        <v>43</v>
      </c>
      <c r="F35591" t="s">
        <v>18</v>
      </c>
      <c r="G35591" t="s">
        <v>2271</v>
      </c>
      <c r="H35591">
        <v>34</v>
      </c>
      <c r="I35591" t="s">
        <v>2272</v>
      </c>
      <c r="J35591" t="s">
        <v>123512</v>
      </c>
      <c r="K35591">
        <v>1</v>
      </c>
      <c r="L35591" s="1">
        <v>41275</v>
      </c>
      <c r="M35591" s="1">
        <v>41772</v>
      </c>
      <c r="N35591" s="1">
        <v>41772</v>
      </c>
      <c r="O35591"/>
      <c r="P35591"/>
      <c r="Q35591"/>
      <c r="R35591"/>
    </row>
    <row r="35592" spans="1:18" hidden="1" x14ac:dyDescent="0.2">
      <c r="A35592" t="s">
        <v>123513</v>
      </c>
      <c r="B35592" t="s">
        <v>123514</v>
      </c>
      <c r="C35592" t="s">
        <v>123515</v>
      </c>
      <c r="D35592" t="s">
        <v>123516</v>
      </c>
      <c r="E35592">
        <v>4355000</v>
      </c>
      <c r="F35592" t="s">
        <v>113</v>
      </c>
      <c r="G35592" t="s">
        <v>25</v>
      </c>
      <c r="H35592" t="s">
        <v>286</v>
      </c>
      <c r="I35592" t="s">
        <v>1030</v>
      </c>
      <c r="J35592" t="s">
        <v>1030</v>
      </c>
      <c r="K35592">
        <v>2</v>
      </c>
      <c r="L35592" s="1">
        <v>36892</v>
      </c>
      <c r="M35592" s="1">
        <v>37700</v>
      </c>
      <c r="N35592" s="1">
        <v>38274</v>
      </c>
      <c r="O35592"/>
      <c r="P35592"/>
      <c r="Q35592"/>
      <c r="R35592"/>
    </row>
    <row r="35593" spans="1:18" hidden="1" x14ac:dyDescent="0.2">
      <c r="A35593" t="s">
        <v>123517</v>
      </c>
      <c r="B35593" t="s">
        <v>123518</v>
      </c>
      <c r="C35593" t="s">
        <v>123519</v>
      </c>
      <c r="D35593" t="s">
        <v>77853</v>
      </c>
      <c r="E35593">
        <v>3758835</v>
      </c>
      <c r="F35593" t="s">
        <v>18</v>
      </c>
      <c r="G35593" t="s">
        <v>25</v>
      </c>
      <c r="H35593" t="s">
        <v>64</v>
      </c>
      <c r="I35593" t="s">
        <v>65</v>
      </c>
      <c r="J35593" t="s">
        <v>71</v>
      </c>
      <c r="K35593">
        <v>2</v>
      </c>
      <c r="L35593" s="1">
        <v>40179</v>
      </c>
      <c r="M35593" s="1">
        <v>41609</v>
      </c>
      <c r="N35593" s="1">
        <v>42067</v>
      </c>
      <c r="O35593"/>
      <c r="P35593"/>
      <c r="Q35593"/>
      <c r="R35593"/>
    </row>
    <row r="35594" spans="1:18" hidden="1" x14ac:dyDescent="0.2">
      <c r="A35594" t="s">
        <v>123520</v>
      </c>
      <c r="B35594" t="s">
        <v>123521</v>
      </c>
      <c r="C35594" t="s">
        <v>123522</v>
      </c>
      <c r="D35594" t="s">
        <v>1247</v>
      </c>
      <c r="E35594">
        <v>662833</v>
      </c>
      <c r="F35594" t="s">
        <v>18</v>
      </c>
      <c r="G35594" t="s">
        <v>25</v>
      </c>
      <c r="H35594" t="s">
        <v>286</v>
      </c>
      <c r="I35594" t="s">
        <v>3709</v>
      </c>
      <c r="J35594" t="s">
        <v>3709</v>
      </c>
      <c r="K35594">
        <v>1</v>
      </c>
      <c r="M35594" s="1">
        <v>40925</v>
      </c>
      <c r="N35594" s="1">
        <v>40925</v>
      </c>
      <c r="O35594"/>
      <c r="P35594"/>
      <c r="Q35594"/>
      <c r="R35594"/>
    </row>
    <row r="35595" spans="1:18" hidden="1" x14ac:dyDescent="0.2">
      <c r="A35595" t="s">
        <v>123523</v>
      </c>
      <c r="B35595" t="s">
        <v>123524</v>
      </c>
      <c r="C35595" t="s">
        <v>123525</v>
      </c>
      <c r="D35595" t="s">
        <v>123526</v>
      </c>
      <c r="E35595" t="s">
        <v>43</v>
      </c>
      <c r="F35595" t="s">
        <v>18</v>
      </c>
      <c r="G35595" t="s">
        <v>25</v>
      </c>
      <c r="H35595" t="s">
        <v>64</v>
      </c>
      <c r="I35595" t="s">
        <v>65</v>
      </c>
      <c r="J35595" t="s">
        <v>71</v>
      </c>
      <c r="K35595">
        <v>1</v>
      </c>
      <c r="L35595" s="1">
        <v>39969</v>
      </c>
      <c r="M35595" s="1">
        <v>40179</v>
      </c>
      <c r="N35595" s="1">
        <v>40179</v>
      </c>
      <c r="O35595"/>
      <c r="P35595"/>
      <c r="Q35595"/>
      <c r="R35595"/>
    </row>
    <row r="35596" spans="1:18" x14ac:dyDescent="0.2">
      <c r="A35596" t="s">
        <v>123527</v>
      </c>
      <c r="B35596" t="s">
        <v>123528</v>
      </c>
      <c r="C35596" t="s">
        <v>123529</v>
      </c>
      <c r="D35596" t="s">
        <v>123530</v>
      </c>
      <c r="E35596">
        <v>20000</v>
      </c>
      <c r="F35596" t="s">
        <v>18</v>
      </c>
      <c r="G35596" t="s">
        <v>12313</v>
      </c>
      <c r="H35596">
        <v>1</v>
      </c>
      <c r="I35596" t="s">
        <v>12314</v>
      </c>
      <c r="J35596" t="s">
        <v>12314</v>
      </c>
      <c r="K35596">
        <v>2</v>
      </c>
      <c r="L35596" s="1">
        <v>41336</v>
      </c>
      <c r="M35596" s="1">
        <v>41881</v>
      </c>
      <c r="N35596" s="1">
        <v>41898</v>
      </c>
    </row>
    <row r="35597" spans="1:18" hidden="1" x14ac:dyDescent="0.2">
      <c r="A35597" t="s">
        <v>123531</v>
      </c>
      <c r="B35597" t="s">
        <v>123532</v>
      </c>
      <c r="C35597" t="s">
        <v>123533</v>
      </c>
      <c r="D35597" t="s">
        <v>123534</v>
      </c>
      <c r="E35597" t="s">
        <v>43</v>
      </c>
      <c r="F35597" t="s">
        <v>113</v>
      </c>
      <c r="G35597" t="s">
        <v>25</v>
      </c>
      <c r="H35597" t="s">
        <v>142</v>
      </c>
      <c r="I35597" t="s">
        <v>143</v>
      </c>
      <c r="J35597" t="s">
        <v>438</v>
      </c>
      <c r="K35597">
        <v>1</v>
      </c>
      <c r="L35597" s="1">
        <v>41183</v>
      </c>
      <c r="M35597" s="1">
        <v>41462</v>
      </c>
      <c r="N35597" s="1">
        <v>41462</v>
      </c>
      <c r="O35597"/>
      <c r="P35597"/>
      <c r="Q35597"/>
      <c r="R35597"/>
    </row>
    <row r="35598" spans="1:18" x14ac:dyDescent="0.2">
      <c r="A35598" t="s">
        <v>123535</v>
      </c>
      <c r="B35598" t="s">
        <v>123536</v>
      </c>
      <c r="C35598" t="s">
        <v>123537</v>
      </c>
      <c r="D35598" t="s">
        <v>123538</v>
      </c>
      <c r="E35598">
        <v>118000</v>
      </c>
      <c r="F35598" t="s">
        <v>18</v>
      </c>
      <c r="G35598" t="s">
        <v>25</v>
      </c>
      <c r="H35598" t="s">
        <v>142</v>
      </c>
      <c r="I35598" t="s">
        <v>143</v>
      </c>
      <c r="J35598" t="s">
        <v>143</v>
      </c>
      <c r="K35598">
        <v>2</v>
      </c>
      <c r="L35598" s="1">
        <v>42024</v>
      </c>
      <c r="M35598" s="1">
        <v>42086</v>
      </c>
      <c r="N35598" s="1">
        <v>42278</v>
      </c>
    </row>
    <row r="35599" spans="1:18" hidden="1" x14ac:dyDescent="0.2">
      <c r="A35599" t="s">
        <v>123539</v>
      </c>
      <c r="B35599" t="s">
        <v>123540</v>
      </c>
      <c r="C35599" t="s">
        <v>123541</v>
      </c>
      <c r="D35599" t="s">
        <v>98360</v>
      </c>
      <c r="E35599">
        <v>125020000</v>
      </c>
      <c r="F35599" t="s">
        <v>18</v>
      </c>
      <c r="G35599" t="s">
        <v>25</v>
      </c>
      <c r="H35599" t="s">
        <v>64</v>
      </c>
      <c r="I35599" t="s">
        <v>65</v>
      </c>
      <c r="J35599" t="s">
        <v>271</v>
      </c>
      <c r="K35599">
        <v>6</v>
      </c>
      <c r="L35599" s="1">
        <v>36161</v>
      </c>
      <c r="M35599" s="1">
        <v>38989</v>
      </c>
      <c r="N35599" s="1">
        <v>41886</v>
      </c>
      <c r="O35599"/>
      <c r="P35599"/>
      <c r="Q35599"/>
      <c r="R35599"/>
    </row>
    <row r="35600" spans="1:18" x14ac:dyDescent="0.2">
      <c r="A35600" t="s">
        <v>123542</v>
      </c>
      <c r="B35600" t="s">
        <v>123543</v>
      </c>
      <c r="C35600" t="s">
        <v>123544</v>
      </c>
      <c r="D35600" t="s">
        <v>123545</v>
      </c>
      <c r="E35600">
        <v>120000</v>
      </c>
      <c r="F35600" t="s">
        <v>18</v>
      </c>
      <c r="G35600" t="s">
        <v>57</v>
      </c>
      <c r="H35600" t="s">
        <v>202</v>
      </c>
      <c r="I35600" t="s">
        <v>203</v>
      </c>
      <c r="J35600" t="s">
        <v>15551</v>
      </c>
      <c r="K35600">
        <v>1</v>
      </c>
      <c r="L35600" s="1">
        <v>41507</v>
      </c>
      <c r="M35600" s="1">
        <v>41974</v>
      </c>
      <c r="N35600" s="1">
        <v>41974</v>
      </c>
    </row>
    <row r="35601" spans="1:18" hidden="1" x14ac:dyDescent="0.2">
      <c r="A35601" t="s">
        <v>123546</v>
      </c>
      <c r="B35601" t="s">
        <v>123547</v>
      </c>
      <c r="C35601" t="s">
        <v>123548</v>
      </c>
      <c r="D35601" t="s">
        <v>2479</v>
      </c>
      <c r="E35601" t="s">
        <v>43</v>
      </c>
      <c r="F35601" t="s">
        <v>113</v>
      </c>
      <c r="G35601" t="s">
        <v>1062</v>
      </c>
      <c r="H35601">
        <v>4</v>
      </c>
      <c r="I35601" t="s">
        <v>1525</v>
      </c>
      <c r="J35601" t="s">
        <v>1525</v>
      </c>
      <c r="K35601">
        <v>1</v>
      </c>
      <c r="L35601" s="1">
        <v>40909</v>
      </c>
      <c r="M35601" s="1">
        <v>41244</v>
      </c>
      <c r="N35601" s="1">
        <v>41244</v>
      </c>
      <c r="O35601"/>
      <c r="P35601"/>
      <c r="Q35601"/>
      <c r="R35601"/>
    </row>
    <row r="35602" spans="1:18" x14ac:dyDescent="0.2">
      <c r="A35602" t="s">
        <v>123549</v>
      </c>
      <c r="B35602" t="s">
        <v>123550</v>
      </c>
      <c r="C35602" t="s">
        <v>123551</v>
      </c>
      <c r="D35602" t="s">
        <v>63</v>
      </c>
      <c r="E35602">
        <v>40000</v>
      </c>
      <c r="F35602" t="s">
        <v>18</v>
      </c>
      <c r="K35602">
        <v>1</v>
      </c>
      <c r="L35602" s="1">
        <v>40909</v>
      </c>
      <c r="M35602" s="1">
        <v>41236</v>
      </c>
      <c r="N35602" s="1">
        <v>41236</v>
      </c>
    </row>
    <row r="35603" spans="1:18" hidden="1" x14ac:dyDescent="0.2">
      <c r="A35603" t="s">
        <v>123552</v>
      </c>
      <c r="B35603" t="s">
        <v>123553</v>
      </c>
      <c r="C35603" t="s">
        <v>123554</v>
      </c>
      <c r="D35603" t="s">
        <v>123555</v>
      </c>
      <c r="E35603" t="s">
        <v>43</v>
      </c>
      <c r="F35603" t="s">
        <v>18</v>
      </c>
      <c r="G35603" t="s">
        <v>552</v>
      </c>
      <c r="H35603">
        <v>29</v>
      </c>
      <c r="I35603" t="s">
        <v>749</v>
      </c>
      <c r="J35603" t="s">
        <v>749</v>
      </c>
      <c r="K35603">
        <v>1</v>
      </c>
      <c r="L35603" s="1">
        <v>41883</v>
      </c>
      <c r="M35603" s="1">
        <v>41894</v>
      </c>
      <c r="N35603" s="1">
        <v>41894</v>
      </c>
      <c r="O35603"/>
      <c r="P35603"/>
      <c r="Q35603"/>
      <c r="R35603"/>
    </row>
    <row r="35604" spans="1:18" hidden="1" x14ac:dyDescent="0.2">
      <c r="A35604" t="s">
        <v>123556</v>
      </c>
      <c r="B35604" t="s">
        <v>123557</v>
      </c>
      <c r="C35604" t="s">
        <v>123558</v>
      </c>
      <c r="D35604" t="s">
        <v>123559</v>
      </c>
      <c r="E35604">
        <v>151584.07639999999</v>
      </c>
      <c r="F35604" t="s">
        <v>18</v>
      </c>
      <c r="G35604" t="s">
        <v>1255</v>
      </c>
      <c r="H35604">
        <v>42</v>
      </c>
      <c r="I35604" t="s">
        <v>1256</v>
      </c>
      <c r="J35604" t="s">
        <v>1256</v>
      </c>
      <c r="K35604">
        <v>3</v>
      </c>
      <c r="L35604" s="1">
        <v>41730</v>
      </c>
      <c r="M35604" s="1">
        <v>41791</v>
      </c>
      <c r="N35604" s="1">
        <v>42095</v>
      </c>
      <c r="O35604"/>
      <c r="P35604"/>
      <c r="Q35604"/>
      <c r="R35604"/>
    </row>
    <row r="35605" spans="1:18" hidden="1" x14ac:dyDescent="0.2">
      <c r="A35605" t="s">
        <v>123560</v>
      </c>
      <c r="B35605" t="s">
        <v>123561</v>
      </c>
      <c r="C35605" t="s">
        <v>123562</v>
      </c>
      <c r="D35605" t="s">
        <v>123563</v>
      </c>
      <c r="E35605">
        <v>139130</v>
      </c>
      <c r="F35605" t="s">
        <v>18</v>
      </c>
      <c r="G35605" t="s">
        <v>1062</v>
      </c>
      <c r="H35605">
        <v>2</v>
      </c>
      <c r="I35605" t="s">
        <v>6406</v>
      </c>
      <c r="J35605" t="s">
        <v>6406</v>
      </c>
      <c r="K35605">
        <v>1</v>
      </c>
      <c r="L35605" s="1">
        <v>40247</v>
      </c>
      <c r="M35605" s="1">
        <v>40210</v>
      </c>
      <c r="N35605" s="1">
        <v>40210</v>
      </c>
      <c r="O35605"/>
      <c r="P35605"/>
      <c r="Q35605"/>
      <c r="R35605"/>
    </row>
    <row r="35606" spans="1:18" x14ac:dyDescent="0.2">
      <c r="A35606" t="s">
        <v>123564</v>
      </c>
      <c r="B35606" t="s">
        <v>123565</v>
      </c>
      <c r="C35606" t="s">
        <v>123566</v>
      </c>
      <c r="D35606" t="s">
        <v>123567</v>
      </c>
      <c r="E35606">
        <v>150000</v>
      </c>
      <c r="F35606" t="s">
        <v>18</v>
      </c>
      <c r="G35606" t="s">
        <v>25</v>
      </c>
      <c r="H35606" t="s">
        <v>64</v>
      </c>
      <c r="I35606" t="s">
        <v>65</v>
      </c>
      <c r="J35606" t="s">
        <v>66</v>
      </c>
      <c r="K35606">
        <v>2</v>
      </c>
      <c r="L35606" s="1">
        <v>41737</v>
      </c>
      <c r="M35606" s="1">
        <v>41859</v>
      </c>
      <c r="N35606" s="1">
        <v>41861</v>
      </c>
    </row>
    <row r="35607" spans="1:18" hidden="1" x14ac:dyDescent="0.2">
      <c r="A35607" t="s">
        <v>123568</v>
      </c>
      <c r="B35607" t="s">
        <v>123569</v>
      </c>
      <c r="C35607" t="s">
        <v>123570</v>
      </c>
      <c r="D35607" t="s">
        <v>63</v>
      </c>
      <c r="E35607" t="s">
        <v>43</v>
      </c>
      <c r="F35607" t="s">
        <v>113</v>
      </c>
      <c r="G35607" t="s">
        <v>25</v>
      </c>
      <c r="H35607" t="s">
        <v>64</v>
      </c>
      <c r="I35607" t="s">
        <v>65</v>
      </c>
      <c r="J35607" t="s">
        <v>71</v>
      </c>
      <c r="K35607">
        <v>1</v>
      </c>
      <c r="L35607" s="1">
        <v>36342</v>
      </c>
      <c r="M35607" s="1">
        <v>39741</v>
      </c>
      <c r="N35607" s="1">
        <v>39741</v>
      </c>
      <c r="O35607"/>
      <c r="P35607"/>
      <c r="Q35607"/>
      <c r="R35607"/>
    </row>
    <row r="35608" spans="1:18" hidden="1" x14ac:dyDescent="0.2">
      <c r="A35608" t="s">
        <v>123571</v>
      </c>
      <c r="B35608" t="s">
        <v>123572</v>
      </c>
      <c r="C35608" t="s">
        <v>123573</v>
      </c>
      <c r="D35608" t="s">
        <v>42</v>
      </c>
      <c r="E35608">
        <v>3646260</v>
      </c>
      <c r="F35608" t="s">
        <v>18</v>
      </c>
      <c r="G35608" t="s">
        <v>165</v>
      </c>
      <c r="H35608" t="s">
        <v>1480</v>
      </c>
      <c r="K35608">
        <v>2</v>
      </c>
      <c r="M35608" s="1">
        <v>39752</v>
      </c>
      <c r="N35608" s="1">
        <v>40238</v>
      </c>
      <c r="O35608"/>
      <c r="P35608"/>
      <c r="Q35608"/>
      <c r="R35608"/>
    </row>
    <row r="35609" spans="1:18" x14ac:dyDescent="0.2">
      <c r="A35609" t="s">
        <v>123574</v>
      </c>
      <c r="B35609" t="s">
        <v>123575</v>
      </c>
      <c r="C35609" t="s">
        <v>123576</v>
      </c>
      <c r="D35609" t="s">
        <v>70</v>
      </c>
      <c r="E35609">
        <v>4880000</v>
      </c>
      <c r="F35609" t="s">
        <v>18</v>
      </c>
      <c r="G35609" t="s">
        <v>19</v>
      </c>
      <c r="H35609">
        <v>9</v>
      </c>
      <c r="I35609" t="s">
        <v>7996</v>
      </c>
      <c r="J35609" t="s">
        <v>7996</v>
      </c>
      <c r="K35609">
        <v>1</v>
      </c>
      <c r="L35609" s="1">
        <v>37987</v>
      </c>
      <c r="M35609" s="1">
        <v>40183</v>
      </c>
      <c r="N35609" s="1">
        <v>40183</v>
      </c>
    </row>
    <row r="35610" spans="1:18" x14ac:dyDescent="0.2">
      <c r="A35610" t="s">
        <v>123577</v>
      </c>
      <c r="B35610" t="s">
        <v>123578</v>
      </c>
      <c r="D35610" t="s">
        <v>123579</v>
      </c>
      <c r="E35610">
        <v>2750000</v>
      </c>
      <c r="F35610" t="s">
        <v>207</v>
      </c>
      <c r="K35610">
        <v>2</v>
      </c>
      <c r="L35610" s="1">
        <v>36161</v>
      </c>
      <c r="M35610" s="1">
        <v>37862</v>
      </c>
      <c r="N35610" s="1">
        <v>38028</v>
      </c>
    </row>
    <row r="35611" spans="1:18" x14ac:dyDescent="0.2">
      <c r="A35611" t="s">
        <v>123580</v>
      </c>
      <c r="B35611" t="s">
        <v>123581</v>
      </c>
      <c r="C35611" t="s">
        <v>123582</v>
      </c>
      <c r="D35611" t="s">
        <v>13070</v>
      </c>
      <c r="E35611">
        <v>460000</v>
      </c>
      <c r="F35611" t="s">
        <v>18</v>
      </c>
      <c r="G35611" t="s">
        <v>25</v>
      </c>
      <c r="H35611" t="s">
        <v>106</v>
      </c>
      <c r="I35611" t="s">
        <v>107</v>
      </c>
      <c r="J35611" t="s">
        <v>108</v>
      </c>
      <c r="K35611">
        <v>1</v>
      </c>
      <c r="L35611" s="1">
        <v>42064</v>
      </c>
      <c r="M35611" s="1">
        <v>42327</v>
      </c>
      <c r="N35611" s="1">
        <v>42327</v>
      </c>
    </row>
    <row r="35612" spans="1:18" x14ac:dyDescent="0.2">
      <c r="A35612" t="s">
        <v>123583</v>
      </c>
      <c r="B35612" t="s">
        <v>123584</v>
      </c>
      <c r="C35612" t="s">
        <v>123585</v>
      </c>
      <c r="D35612" t="s">
        <v>2822</v>
      </c>
      <c r="E35612">
        <v>3920000</v>
      </c>
      <c r="F35612" t="s">
        <v>18</v>
      </c>
      <c r="G35612" t="s">
        <v>25</v>
      </c>
      <c r="H35612" t="s">
        <v>64</v>
      </c>
      <c r="I35612" t="s">
        <v>65</v>
      </c>
      <c r="J35612" t="s">
        <v>3756</v>
      </c>
      <c r="K35612">
        <v>2</v>
      </c>
      <c r="L35612" s="1">
        <v>40179</v>
      </c>
      <c r="M35612" s="1">
        <v>41926</v>
      </c>
      <c r="N35612" s="1">
        <v>41983</v>
      </c>
    </row>
    <row r="35613" spans="1:18" hidden="1" x14ac:dyDescent="0.2">
      <c r="A35613" t="s">
        <v>123586</v>
      </c>
      <c r="B35613" t="s">
        <v>123587</v>
      </c>
      <c r="D35613" t="s">
        <v>123588</v>
      </c>
      <c r="E35613">
        <v>9000000</v>
      </c>
      <c r="F35613" t="s">
        <v>18</v>
      </c>
      <c r="K35613">
        <v>1</v>
      </c>
      <c r="M35613" s="1">
        <v>38096</v>
      </c>
      <c r="N35613" s="1">
        <v>38096</v>
      </c>
      <c r="O35613"/>
      <c r="P35613"/>
      <c r="Q35613"/>
      <c r="R35613"/>
    </row>
    <row r="35614" spans="1:18" hidden="1" x14ac:dyDescent="0.2">
      <c r="A35614" t="s">
        <v>123589</v>
      </c>
      <c r="B35614" t="s">
        <v>123590</v>
      </c>
      <c r="C35614" t="s">
        <v>123591</v>
      </c>
      <c r="D35614" t="s">
        <v>8226</v>
      </c>
      <c r="E35614" t="s">
        <v>43</v>
      </c>
      <c r="F35614" t="s">
        <v>207</v>
      </c>
      <c r="G35614" t="s">
        <v>25</v>
      </c>
      <c r="H35614" t="s">
        <v>99</v>
      </c>
      <c r="I35614" t="s">
        <v>100</v>
      </c>
      <c r="J35614" t="s">
        <v>58319</v>
      </c>
      <c r="K35614">
        <v>1</v>
      </c>
      <c r="L35614" s="1">
        <v>40179</v>
      </c>
      <c r="M35614" s="1">
        <v>40408</v>
      </c>
      <c r="N35614" s="1">
        <v>40408</v>
      </c>
      <c r="O35614"/>
      <c r="P35614"/>
      <c r="Q35614"/>
      <c r="R35614"/>
    </row>
    <row r="35615" spans="1:18" x14ac:dyDescent="0.2">
      <c r="A35615" t="s">
        <v>123592</v>
      </c>
      <c r="B35615" t="s">
        <v>123593</v>
      </c>
      <c r="C35615" t="s">
        <v>123594</v>
      </c>
      <c r="D35615" t="s">
        <v>50</v>
      </c>
      <c r="E35615">
        <v>5000000</v>
      </c>
      <c r="F35615" t="s">
        <v>18</v>
      </c>
      <c r="G35615" t="s">
        <v>25</v>
      </c>
      <c r="H35615" t="s">
        <v>64</v>
      </c>
      <c r="I35615" t="s">
        <v>65</v>
      </c>
      <c r="J35615" t="s">
        <v>66</v>
      </c>
      <c r="K35615">
        <v>1</v>
      </c>
      <c r="L35615" s="1">
        <v>40179</v>
      </c>
      <c r="M35615" s="1">
        <v>40253</v>
      </c>
      <c r="N35615" s="1">
        <v>40253</v>
      </c>
    </row>
    <row r="35616" spans="1:18" x14ac:dyDescent="0.2">
      <c r="A35616" t="s">
        <v>123595</v>
      </c>
      <c r="B35616" t="s">
        <v>123596</v>
      </c>
      <c r="C35616" t="s">
        <v>123597</v>
      </c>
      <c r="D35616" t="s">
        <v>766</v>
      </c>
      <c r="E35616">
        <v>16000000</v>
      </c>
      <c r="F35616" t="s">
        <v>18</v>
      </c>
      <c r="G35616" t="s">
        <v>25</v>
      </c>
      <c r="H35616" t="s">
        <v>380</v>
      </c>
      <c r="I35616" t="s">
        <v>381</v>
      </c>
      <c r="J35616" t="s">
        <v>7678</v>
      </c>
      <c r="K35616">
        <v>3</v>
      </c>
      <c r="L35616" s="1">
        <v>35065</v>
      </c>
      <c r="M35616" s="1">
        <v>39310</v>
      </c>
      <c r="N35616" s="1">
        <v>40878</v>
      </c>
    </row>
    <row r="35617" spans="1:18" hidden="1" x14ac:dyDescent="0.2">
      <c r="A35617" t="s">
        <v>123598</v>
      </c>
      <c r="B35617" t="s">
        <v>123599</v>
      </c>
      <c r="C35617" t="s">
        <v>123600</v>
      </c>
      <c r="D35617" t="s">
        <v>50783</v>
      </c>
      <c r="E35617" t="s">
        <v>43</v>
      </c>
      <c r="F35617" t="s">
        <v>18</v>
      </c>
      <c r="G35617" t="s">
        <v>25</v>
      </c>
      <c r="H35617" t="s">
        <v>208</v>
      </c>
      <c r="I35617" t="s">
        <v>843</v>
      </c>
      <c r="J35617" t="s">
        <v>844</v>
      </c>
      <c r="K35617">
        <v>1</v>
      </c>
      <c r="L35617" s="1">
        <v>35796</v>
      </c>
      <c r="M35617" s="1">
        <v>40357</v>
      </c>
      <c r="N35617" s="1">
        <v>40357</v>
      </c>
      <c r="O35617"/>
      <c r="P35617"/>
      <c r="Q35617"/>
      <c r="R35617"/>
    </row>
    <row r="35618" spans="1:18" x14ac:dyDescent="0.2">
      <c r="A35618" t="s">
        <v>123601</v>
      </c>
      <c r="B35618" t="s">
        <v>123602</v>
      </c>
      <c r="C35618" t="s">
        <v>123603</v>
      </c>
      <c r="D35618" t="s">
        <v>123604</v>
      </c>
      <c r="E35618">
        <v>14000000</v>
      </c>
      <c r="F35618" t="s">
        <v>18</v>
      </c>
      <c r="G35618" t="s">
        <v>25</v>
      </c>
      <c r="H35618" t="s">
        <v>64</v>
      </c>
      <c r="I35618" t="s">
        <v>65</v>
      </c>
      <c r="J35618" t="s">
        <v>71</v>
      </c>
      <c r="K35618">
        <v>2</v>
      </c>
      <c r="L35618" s="1">
        <v>40695</v>
      </c>
      <c r="M35618" s="1">
        <v>41248</v>
      </c>
      <c r="N35618" s="1">
        <v>41394</v>
      </c>
    </row>
    <row r="35619" spans="1:18" x14ac:dyDescent="0.2">
      <c r="A35619" t="s">
        <v>123605</v>
      </c>
      <c r="B35619" t="s">
        <v>123606</v>
      </c>
      <c r="D35619" t="s">
        <v>17720</v>
      </c>
      <c r="E35619">
        <v>4800147</v>
      </c>
      <c r="F35619" t="s">
        <v>18</v>
      </c>
      <c r="G35619" t="s">
        <v>25</v>
      </c>
      <c r="H35619" t="s">
        <v>64</v>
      </c>
      <c r="I35619" t="s">
        <v>95</v>
      </c>
      <c r="J35619" t="s">
        <v>4947</v>
      </c>
      <c r="K35619">
        <v>1</v>
      </c>
      <c r="L35619" s="1">
        <v>39814</v>
      </c>
      <c r="M35619" s="1">
        <v>41835</v>
      </c>
      <c r="N35619" s="1">
        <v>41835</v>
      </c>
    </row>
    <row r="35620" spans="1:18" hidden="1" x14ac:dyDescent="0.2">
      <c r="A35620" t="s">
        <v>123607</v>
      </c>
      <c r="B35620" t="s">
        <v>123608</v>
      </c>
      <c r="C35620" t="s">
        <v>123609</v>
      </c>
      <c r="D35620" t="s">
        <v>285</v>
      </c>
      <c r="E35620" t="s">
        <v>43</v>
      </c>
      <c r="F35620" t="s">
        <v>18</v>
      </c>
      <c r="G35620" t="s">
        <v>25</v>
      </c>
      <c r="H35620" t="s">
        <v>89</v>
      </c>
      <c r="I35620" t="s">
        <v>589</v>
      </c>
      <c r="J35620" t="s">
        <v>21883</v>
      </c>
      <c r="K35620">
        <v>1</v>
      </c>
      <c r="L35620" s="1">
        <v>39814</v>
      </c>
      <c r="M35620" s="1">
        <v>41992</v>
      </c>
      <c r="N35620" s="1">
        <v>41992</v>
      </c>
      <c r="O35620"/>
      <c r="P35620"/>
      <c r="Q35620"/>
      <c r="R35620"/>
    </row>
    <row r="35621" spans="1:18" hidden="1" x14ac:dyDescent="0.2">
      <c r="A35621" t="s">
        <v>123610</v>
      </c>
      <c r="B35621" t="s">
        <v>123611</v>
      </c>
      <c r="C35621" t="s">
        <v>123612</v>
      </c>
      <c r="D35621" t="s">
        <v>70</v>
      </c>
      <c r="E35621">
        <v>739000000</v>
      </c>
      <c r="F35621" t="s">
        <v>113</v>
      </c>
      <c r="G35621" t="s">
        <v>25</v>
      </c>
      <c r="H35621" t="s">
        <v>286</v>
      </c>
      <c r="I35621" t="s">
        <v>874</v>
      </c>
      <c r="J35621" t="s">
        <v>2967</v>
      </c>
      <c r="K35621">
        <v>1</v>
      </c>
      <c r="L35621" s="1">
        <v>40411</v>
      </c>
      <c r="M35621" s="1">
        <v>38630</v>
      </c>
      <c r="N35621" s="1">
        <v>38630</v>
      </c>
      <c r="O35621"/>
      <c r="P35621"/>
      <c r="Q35621"/>
      <c r="R35621"/>
    </row>
    <row r="35622" spans="1:18" x14ac:dyDescent="0.2">
      <c r="A35622" t="s">
        <v>123613</v>
      </c>
      <c r="B35622" t="s">
        <v>123614</v>
      </c>
      <c r="C35622" t="s">
        <v>123615</v>
      </c>
      <c r="D35622" t="s">
        <v>19243</v>
      </c>
      <c r="E35622">
        <v>1300000</v>
      </c>
      <c r="F35622" t="s">
        <v>18</v>
      </c>
      <c r="G35622" t="s">
        <v>25</v>
      </c>
      <c r="H35622" t="s">
        <v>1352</v>
      </c>
      <c r="I35622" t="s">
        <v>3469</v>
      </c>
      <c r="J35622" t="s">
        <v>3469</v>
      </c>
      <c r="K35622">
        <v>3</v>
      </c>
      <c r="L35622" s="1">
        <v>41080</v>
      </c>
      <c r="M35622" s="1">
        <v>41153</v>
      </c>
      <c r="N35622" s="1">
        <v>41809</v>
      </c>
    </row>
    <row r="35623" spans="1:18" hidden="1" x14ac:dyDescent="0.2">
      <c r="A35623" t="s">
        <v>123616</v>
      </c>
      <c r="B35623" t="s">
        <v>123617</v>
      </c>
      <c r="D35623" t="s">
        <v>94</v>
      </c>
      <c r="E35623">
        <v>1024044</v>
      </c>
      <c r="F35623" t="s">
        <v>18</v>
      </c>
      <c r="G35623" t="s">
        <v>25</v>
      </c>
      <c r="H35623" t="s">
        <v>158</v>
      </c>
      <c r="I35623" t="s">
        <v>244</v>
      </c>
      <c r="J35623" t="s">
        <v>1714</v>
      </c>
      <c r="K35623">
        <v>1</v>
      </c>
      <c r="L35623" s="1">
        <v>40179</v>
      </c>
      <c r="M35623" s="1">
        <v>40567</v>
      </c>
      <c r="N35623" s="1">
        <v>40567</v>
      </c>
      <c r="O35623"/>
      <c r="P35623"/>
      <c r="Q35623"/>
      <c r="R35623"/>
    </row>
    <row r="35624" spans="1:18" hidden="1" x14ac:dyDescent="0.2">
      <c r="A35624" t="s">
        <v>123618</v>
      </c>
      <c r="B35624" t="s">
        <v>123619</v>
      </c>
      <c r="C35624" t="s">
        <v>123620</v>
      </c>
      <c r="D35624" t="s">
        <v>8996</v>
      </c>
      <c r="E35624" t="s">
        <v>43</v>
      </c>
      <c r="F35624" t="s">
        <v>18</v>
      </c>
      <c r="G35624" t="s">
        <v>19</v>
      </c>
      <c r="H35624">
        <v>16</v>
      </c>
      <c r="I35624" t="s">
        <v>20</v>
      </c>
      <c r="J35624" t="s">
        <v>20</v>
      </c>
      <c r="K35624">
        <v>1</v>
      </c>
      <c r="L35624" s="1">
        <v>29587</v>
      </c>
      <c r="M35624" s="1">
        <v>42256</v>
      </c>
      <c r="N35624" s="1">
        <v>42256</v>
      </c>
      <c r="O35624"/>
      <c r="P35624"/>
      <c r="Q35624"/>
      <c r="R35624"/>
    </row>
    <row r="35625" spans="1:18" x14ac:dyDescent="0.2">
      <c r="A35625" t="s">
        <v>123621</v>
      </c>
      <c r="B35625" t="s">
        <v>123622</v>
      </c>
      <c r="C35625" t="s">
        <v>123623</v>
      </c>
      <c r="D35625" t="s">
        <v>123624</v>
      </c>
      <c r="E35625">
        <v>190000</v>
      </c>
      <c r="F35625" t="s">
        <v>18</v>
      </c>
      <c r="G35625" t="s">
        <v>25</v>
      </c>
      <c r="H35625" t="s">
        <v>106</v>
      </c>
      <c r="I35625" t="s">
        <v>107</v>
      </c>
      <c r="J35625" t="s">
        <v>108</v>
      </c>
      <c r="K35625">
        <v>2</v>
      </c>
      <c r="L35625" s="1">
        <v>41091</v>
      </c>
      <c r="M35625" s="1">
        <v>41123</v>
      </c>
      <c r="N35625" s="1">
        <v>41428</v>
      </c>
    </row>
    <row r="35626" spans="1:18" hidden="1" x14ac:dyDescent="0.2">
      <c r="A35626" t="s">
        <v>123625</v>
      </c>
      <c r="B35626" t="s">
        <v>123626</v>
      </c>
      <c r="C35626" t="s">
        <v>123627</v>
      </c>
      <c r="D35626" t="s">
        <v>70</v>
      </c>
      <c r="E35626" t="s">
        <v>43</v>
      </c>
      <c r="F35626" t="s">
        <v>18</v>
      </c>
      <c r="K35626">
        <v>1</v>
      </c>
      <c r="L35626" s="1">
        <v>38353</v>
      </c>
      <c r="M35626" s="1">
        <v>40909</v>
      </c>
      <c r="N35626" s="1">
        <v>40909</v>
      </c>
      <c r="O35626"/>
      <c r="P35626"/>
      <c r="Q35626"/>
      <c r="R35626"/>
    </row>
    <row r="35627" spans="1:18" hidden="1" x14ac:dyDescent="0.2">
      <c r="A35627" t="s">
        <v>123628</v>
      </c>
      <c r="B35627" t="s">
        <v>123629</v>
      </c>
      <c r="C35627" t="s">
        <v>123630</v>
      </c>
      <c r="D35627" t="s">
        <v>26297</v>
      </c>
      <c r="E35627" t="s">
        <v>43</v>
      </c>
      <c r="F35627" t="s">
        <v>18</v>
      </c>
      <c r="G35627" t="s">
        <v>25</v>
      </c>
      <c r="H35627" t="s">
        <v>44</v>
      </c>
      <c r="I35627" t="s">
        <v>282</v>
      </c>
      <c r="J35627" t="s">
        <v>282</v>
      </c>
      <c r="K35627">
        <v>1</v>
      </c>
      <c r="L35627" s="1">
        <v>38353</v>
      </c>
      <c r="M35627" s="1">
        <v>40909</v>
      </c>
      <c r="N35627" s="1">
        <v>40909</v>
      </c>
      <c r="O35627"/>
      <c r="P35627"/>
      <c r="Q35627"/>
      <c r="R35627"/>
    </row>
    <row r="35628" spans="1:18" hidden="1" x14ac:dyDescent="0.2">
      <c r="A35628" t="s">
        <v>123631</v>
      </c>
      <c r="B35628" t="s">
        <v>123632</v>
      </c>
      <c r="D35628" t="s">
        <v>46755</v>
      </c>
      <c r="E35628" t="s">
        <v>43</v>
      </c>
      <c r="F35628" t="s">
        <v>18</v>
      </c>
      <c r="G35628" t="s">
        <v>128</v>
      </c>
      <c r="H35628" t="s">
        <v>61029</v>
      </c>
      <c r="I35628" t="s">
        <v>3220</v>
      </c>
      <c r="J35628" t="s">
        <v>61030</v>
      </c>
      <c r="K35628">
        <v>1</v>
      </c>
      <c r="L35628" s="1">
        <v>41385</v>
      </c>
      <c r="M35628" s="1">
        <v>41813</v>
      </c>
      <c r="N35628" s="1">
        <v>41813</v>
      </c>
      <c r="O35628"/>
      <c r="P35628"/>
      <c r="Q35628"/>
      <c r="R35628"/>
    </row>
    <row r="35629" spans="1:18" x14ac:dyDescent="0.2">
      <c r="A35629" t="s">
        <v>123633</v>
      </c>
      <c r="B35629" t="s">
        <v>123634</v>
      </c>
      <c r="C35629" t="s">
        <v>123635</v>
      </c>
      <c r="D35629" t="s">
        <v>123636</v>
      </c>
      <c r="E35629">
        <v>1100000</v>
      </c>
      <c r="F35629" t="s">
        <v>18</v>
      </c>
      <c r="G35629" t="s">
        <v>25</v>
      </c>
      <c r="H35629" t="s">
        <v>644</v>
      </c>
      <c r="I35629" t="s">
        <v>645</v>
      </c>
      <c r="J35629" t="s">
        <v>7484</v>
      </c>
      <c r="K35629">
        <v>2</v>
      </c>
      <c r="L35629" s="1">
        <v>40634</v>
      </c>
      <c r="M35629" s="1">
        <v>41426</v>
      </c>
      <c r="N35629" s="1">
        <v>41456</v>
      </c>
    </row>
    <row r="35630" spans="1:18" x14ac:dyDescent="0.2">
      <c r="A35630" t="s">
        <v>123637</v>
      </c>
      <c r="B35630" t="s">
        <v>123638</v>
      </c>
      <c r="C35630" t="s">
        <v>123639</v>
      </c>
      <c r="D35630" t="s">
        <v>285</v>
      </c>
      <c r="E35630">
        <v>500000</v>
      </c>
      <c r="F35630" t="s">
        <v>18</v>
      </c>
      <c r="G35630" t="s">
        <v>25</v>
      </c>
      <c r="H35630" t="s">
        <v>82</v>
      </c>
      <c r="I35630" t="s">
        <v>3879</v>
      </c>
      <c r="J35630" t="s">
        <v>3879</v>
      </c>
      <c r="K35630">
        <v>1</v>
      </c>
      <c r="L35630" s="1">
        <v>41361</v>
      </c>
      <c r="M35630" s="1">
        <v>41891</v>
      </c>
      <c r="N35630" s="1">
        <v>41891</v>
      </c>
    </row>
    <row r="35631" spans="1:18" hidden="1" x14ac:dyDescent="0.2">
      <c r="A35631" t="s">
        <v>123640</v>
      </c>
      <c r="B35631" t="s">
        <v>123641</v>
      </c>
      <c r="C35631" t="s">
        <v>123642</v>
      </c>
      <c r="D35631" t="s">
        <v>42</v>
      </c>
      <c r="E35631" t="s">
        <v>43</v>
      </c>
      <c r="F35631" t="s">
        <v>18</v>
      </c>
      <c r="G35631" t="s">
        <v>406</v>
      </c>
      <c r="H35631">
        <v>40</v>
      </c>
      <c r="I35631" t="s">
        <v>980</v>
      </c>
      <c r="J35631" t="s">
        <v>980</v>
      </c>
      <c r="K35631">
        <v>1</v>
      </c>
      <c r="L35631" s="1">
        <v>40179</v>
      </c>
      <c r="M35631" s="1">
        <v>41376</v>
      </c>
      <c r="N35631" s="1">
        <v>41376</v>
      </c>
      <c r="O35631"/>
      <c r="P35631"/>
      <c r="Q35631"/>
      <c r="R35631"/>
    </row>
    <row r="35632" spans="1:18" hidden="1" x14ac:dyDescent="0.2">
      <c r="A35632" t="s">
        <v>123643</v>
      </c>
      <c r="B35632" t="s">
        <v>123644</v>
      </c>
      <c r="C35632" t="s">
        <v>123645</v>
      </c>
      <c r="D35632" t="s">
        <v>766</v>
      </c>
      <c r="E35632" t="s">
        <v>43</v>
      </c>
      <c r="F35632" t="s">
        <v>18</v>
      </c>
      <c r="K35632">
        <v>1</v>
      </c>
      <c r="M35632" s="1">
        <v>40532</v>
      </c>
      <c r="N35632" s="1">
        <v>40532</v>
      </c>
      <c r="O35632"/>
      <c r="P35632"/>
      <c r="Q35632"/>
      <c r="R35632"/>
    </row>
    <row r="35633" spans="1:18" hidden="1" x14ac:dyDescent="0.2">
      <c r="A35633" t="s">
        <v>123646</v>
      </c>
      <c r="B35633" t="s">
        <v>123647</v>
      </c>
      <c r="C35633" t="s">
        <v>123648</v>
      </c>
      <c r="D35633" t="s">
        <v>123649</v>
      </c>
      <c r="E35633">
        <v>4430000</v>
      </c>
      <c r="F35633" t="s">
        <v>18</v>
      </c>
      <c r="G35633" t="s">
        <v>19</v>
      </c>
      <c r="H35633">
        <v>10</v>
      </c>
      <c r="I35633" t="s">
        <v>672</v>
      </c>
      <c r="J35633" t="s">
        <v>673</v>
      </c>
      <c r="K35633">
        <v>3</v>
      </c>
      <c r="L35633" s="1">
        <v>40080</v>
      </c>
      <c r="M35633" s="1">
        <v>40420</v>
      </c>
      <c r="N35633" s="1">
        <v>41134</v>
      </c>
      <c r="O35633"/>
      <c r="P35633"/>
      <c r="Q35633"/>
      <c r="R35633"/>
    </row>
    <row r="35634" spans="1:18" x14ac:dyDescent="0.2">
      <c r="A35634" t="s">
        <v>123650</v>
      </c>
      <c r="B35634" t="s">
        <v>123651</v>
      </c>
      <c r="C35634" t="s">
        <v>123652</v>
      </c>
      <c r="D35634" t="s">
        <v>123653</v>
      </c>
      <c r="E35634">
        <v>25000</v>
      </c>
      <c r="F35634" t="s">
        <v>18</v>
      </c>
      <c r="G35634" t="s">
        <v>128</v>
      </c>
      <c r="H35634" t="s">
        <v>129</v>
      </c>
      <c r="I35634" t="s">
        <v>130</v>
      </c>
      <c r="J35634" t="s">
        <v>130</v>
      </c>
      <c r="K35634">
        <v>1</v>
      </c>
      <c r="L35634" s="1">
        <v>41003</v>
      </c>
      <c r="M35634" s="1">
        <v>41151</v>
      </c>
      <c r="N35634" s="1">
        <v>41151</v>
      </c>
    </row>
    <row r="35635" spans="1:18" hidden="1" x14ac:dyDescent="0.2">
      <c r="A35635" t="s">
        <v>123654</v>
      </c>
      <c r="B35635" t="s">
        <v>123655</v>
      </c>
      <c r="C35635" t="s">
        <v>123656</v>
      </c>
      <c r="D35635" t="s">
        <v>23968</v>
      </c>
      <c r="E35635">
        <v>7515.5101340000001</v>
      </c>
      <c r="F35635" t="s">
        <v>18</v>
      </c>
      <c r="G35635" t="s">
        <v>1138</v>
      </c>
      <c r="H35635">
        <v>27</v>
      </c>
      <c r="I35635" t="s">
        <v>1745</v>
      </c>
      <c r="J35635" t="s">
        <v>1746</v>
      </c>
      <c r="K35635">
        <v>1</v>
      </c>
      <c r="L35635" s="1">
        <v>42278</v>
      </c>
      <c r="M35635" s="1">
        <v>42278</v>
      </c>
      <c r="N35635" s="1">
        <v>42278</v>
      </c>
      <c r="O35635"/>
      <c r="P35635"/>
      <c r="Q35635"/>
      <c r="R35635"/>
    </row>
    <row r="35636" spans="1:18" hidden="1" x14ac:dyDescent="0.2">
      <c r="A35636" t="s">
        <v>123657</v>
      </c>
      <c r="B35636" t="s">
        <v>123658</v>
      </c>
      <c r="C35636" t="s">
        <v>123659</v>
      </c>
      <c r="D35636" t="s">
        <v>123660</v>
      </c>
      <c r="E35636">
        <v>7147215</v>
      </c>
      <c r="F35636" t="s">
        <v>18</v>
      </c>
      <c r="G35636" t="s">
        <v>25</v>
      </c>
      <c r="H35636" t="s">
        <v>64</v>
      </c>
      <c r="I35636" t="s">
        <v>95</v>
      </c>
      <c r="J35636" t="s">
        <v>8360</v>
      </c>
      <c r="K35636">
        <v>3</v>
      </c>
      <c r="L35636" s="1">
        <v>40878</v>
      </c>
      <c r="M35636" s="1">
        <v>40908</v>
      </c>
      <c r="N35636" s="1">
        <v>42249</v>
      </c>
      <c r="O35636"/>
      <c r="P35636"/>
      <c r="Q35636"/>
      <c r="R35636"/>
    </row>
    <row r="35637" spans="1:18" x14ac:dyDescent="0.2">
      <c r="A35637" t="s">
        <v>123661</v>
      </c>
      <c r="B35637" t="s">
        <v>123662</v>
      </c>
      <c r="C35637" t="s">
        <v>123663</v>
      </c>
      <c r="D35637" t="s">
        <v>123664</v>
      </c>
      <c r="E35637">
        <v>175000</v>
      </c>
      <c r="F35637" t="s">
        <v>18</v>
      </c>
      <c r="G35637" t="s">
        <v>25</v>
      </c>
      <c r="H35637" t="s">
        <v>106</v>
      </c>
      <c r="I35637" t="s">
        <v>107</v>
      </c>
      <c r="J35637" t="s">
        <v>108</v>
      </c>
      <c r="K35637">
        <v>1</v>
      </c>
      <c r="L35637" s="1">
        <v>41640</v>
      </c>
      <c r="M35637" s="1">
        <v>42053</v>
      </c>
      <c r="N35637" s="1">
        <v>42053</v>
      </c>
    </row>
    <row r="35638" spans="1:18" x14ac:dyDescent="0.2">
      <c r="A35638" t="s">
        <v>123665</v>
      </c>
      <c r="B35638" t="s">
        <v>123666</v>
      </c>
      <c r="C35638" t="s">
        <v>123667</v>
      </c>
      <c r="D35638" t="s">
        <v>741</v>
      </c>
      <c r="E35638">
        <v>1070000</v>
      </c>
      <c r="F35638" t="s">
        <v>18</v>
      </c>
      <c r="G35638" t="s">
        <v>165</v>
      </c>
      <c r="H35638" t="s">
        <v>166</v>
      </c>
      <c r="I35638" t="s">
        <v>123668</v>
      </c>
      <c r="J35638" t="s">
        <v>123668</v>
      </c>
      <c r="K35638">
        <v>1</v>
      </c>
      <c r="L35638" s="1">
        <v>28856</v>
      </c>
      <c r="M35638" s="1">
        <v>39512</v>
      </c>
      <c r="N35638" s="1">
        <v>39512</v>
      </c>
    </row>
    <row r="35639" spans="1:18" hidden="1" x14ac:dyDescent="0.2">
      <c r="A35639" t="s">
        <v>123669</v>
      </c>
      <c r="B35639" t="s">
        <v>123670</v>
      </c>
      <c r="C35639" t="s">
        <v>123671</v>
      </c>
      <c r="D35639" t="s">
        <v>544</v>
      </c>
      <c r="E35639">
        <v>30848329</v>
      </c>
      <c r="F35639" t="s">
        <v>18</v>
      </c>
      <c r="K35639">
        <v>1</v>
      </c>
      <c r="M35639" s="1">
        <v>40695</v>
      </c>
      <c r="N35639" s="1">
        <v>40695</v>
      </c>
      <c r="O35639"/>
      <c r="P35639"/>
      <c r="Q35639"/>
      <c r="R35639"/>
    </row>
    <row r="35640" spans="1:18" x14ac:dyDescent="0.2">
      <c r="A35640" t="s">
        <v>123672</v>
      </c>
      <c r="B35640" t="s">
        <v>123673</v>
      </c>
      <c r="C35640" t="s">
        <v>123674</v>
      </c>
      <c r="D35640" t="s">
        <v>39663</v>
      </c>
      <c r="E35640">
        <v>48900000</v>
      </c>
      <c r="F35640" t="s">
        <v>18</v>
      </c>
      <c r="G35640" t="s">
        <v>25</v>
      </c>
      <c r="H35640" t="s">
        <v>64</v>
      </c>
      <c r="I35640" t="s">
        <v>65</v>
      </c>
      <c r="J35640" t="s">
        <v>71</v>
      </c>
      <c r="K35640">
        <v>4</v>
      </c>
      <c r="L35640" s="1">
        <v>38261</v>
      </c>
      <c r="M35640" s="1">
        <v>38534</v>
      </c>
      <c r="N35640" s="1">
        <v>40975</v>
      </c>
    </row>
    <row r="35641" spans="1:18" hidden="1" x14ac:dyDescent="0.2">
      <c r="A35641" t="s">
        <v>123675</v>
      </c>
      <c r="B35641" t="s">
        <v>123676</v>
      </c>
      <c r="C35641" t="s">
        <v>123677</v>
      </c>
      <c r="D35641" t="s">
        <v>3372</v>
      </c>
      <c r="E35641">
        <v>435235853</v>
      </c>
      <c r="F35641" t="s">
        <v>18</v>
      </c>
      <c r="G35641" t="s">
        <v>25</v>
      </c>
      <c r="H35641" t="s">
        <v>158</v>
      </c>
      <c r="I35641" t="s">
        <v>244</v>
      </c>
      <c r="J35641" t="s">
        <v>3871</v>
      </c>
      <c r="K35641">
        <v>8</v>
      </c>
      <c r="L35641" s="1">
        <v>37987</v>
      </c>
      <c r="M35641" s="1">
        <v>39363</v>
      </c>
      <c r="N35641" s="1">
        <v>42227</v>
      </c>
      <c r="O35641"/>
      <c r="P35641"/>
      <c r="Q35641"/>
      <c r="R35641"/>
    </row>
    <row r="35642" spans="1:18" x14ac:dyDescent="0.2">
      <c r="A35642" t="s">
        <v>123678</v>
      </c>
      <c r="B35642" t="s">
        <v>123679</v>
      </c>
      <c r="C35642" t="s">
        <v>123680</v>
      </c>
      <c r="D35642" t="s">
        <v>123681</v>
      </c>
      <c r="E35642">
        <v>70000</v>
      </c>
      <c r="F35642" t="s">
        <v>18</v>
      </c>
      <c r="G35642" t="s">
        <v>25</v>
      </c>
      <c r="H35642" t="s">
        <v>89</v>
      </c>
      <c r="I35642" t="s">
        <v>589</v>
      </c>
      <c r="J35642" t="s">
        <v>24837</v>
      </c>
      <c r="K35642">
        <v>2</v>
      </c>
      <c r="L35642" s="1">
        <v>41157</v>
      </c>
      <c r="M35642" s="1">
        <v>41066</v>
      </c>
      <c r="N35642" s="1">
        <v>41430</v>
      </c>
    </row>
    <row r="35643" spans="1:18" x14ac:dyDescent="0.2">
      <c r="A35643" t="s">
        <v>123682</v>
      </c>
      <c r="B35643" t="s">
        <v>123683</v>
      </c>
      <c r="C35643" t="s">
        <v>123684</v>
      </c>
      <c r="D35643" t="s">
        <v>123685</v>
      </c>
      <c r="E35643">
        <v>150000</v>
      </c>
      <c r="F35643" t="s">
        <v>18</v>
      </c>
      <c r="G35643" t="s">
        <v>4937</v>
      </c>
      <c r="K35643">
        <v>1</v>
      </c>
      <c r="L35643" s="1">
        <v>41275</v>
      </c>
      <c r="M35643" s="1">
        <v>41654</v>
      </c>
      <c r="N35643" s="1">
        <v>41654</v>
      </c>
    </row>
    <row r="35644" spans="1:18" hidden="1" x14ac:dyDescent="0.2">
      <c r="A35644" t="s">
        <v>123686</v>
      </c>
      <c r="B35644" t="s">
        <v>123687</v>
      </c>
      <c r="D35644" t="s">
        <v>2195</v>
      </c>
      <c r="E35644" t="s">
        <v>43</v>
      </c>
      <c r="F35644" t="s">
        <v>113</v>
      </c>
      <c r="G35644" t="s">
        <v>25</v>
      </c>
      <c r="H35644" t="s">
        <v>106</v>
      </c>
      <c r="I35644" t="s">
        <v>107</v>
      </c>
      <c r="J35644" t="s">
        <v>108</v>
      </c>
      <c r="K35644">
        <v>1</v>
      </c>
      <c r="L35644" s="1">
        <v>37622</v>
      </c>
      <c r="M35644" s="1">
        <v>38778</v>
      </c>
      <c r="N35644" s="1">
        <v>38778</v>
      </c>
      <c r="O35644"/>
      <c r="P35644"/>
      <c r="Q35644"/>
      <c r="R35644"/>
    </row>
    <row r="35645" spans="1:18" hidden="1" x14ac:dyDescent="0.2">
      <c r="A35645" t="s">
        <v>123688</v>
      </c>
      <c r="B35645" t="s">
        <v>123689</v>
      </c>
      <c r="C35645" t="s">
        <v>123690</v>
      </c>
      <c r="E35645" t="s">
        <v>43</v>
      </c>
      <c r="F35645" t="s">
        <v>18</v>
      </c>
      <c r="K35645">
        <v>1</v>
      </c>
      <c r="M35645" s="1">
        <v>40210</v>
      </c>
      <c r="N35645" s="1">
        <v>40210</v>
      </c>
      <c r="O35645"/>
      <c r="P35645"/>
      <c r="Q35645"/>
      <c r="R35645"/>
    </row>
    <row r="35646" spans="1:18" hidden="1" x14ac:dyDescent="0.2">
      <c r="A35646" t="s">
        <v>123691</v>
      </c>
      <c r="B35646" t="s">
        <v>123692</v>
      </c>
      <c r="C35646" t="s">
        <v>123693</v>
      </c>
      <c r="D35646" t="s">
        <v>75</v>
      </c>
      <c r="E35646">
        <v>625324</v>
      </c>
      <c r="F35646" t="s">
        <v>207</v>
      </c>
      <c r="G35646" t="s">
        <v>128</v>
      </c>
      <c r="H35646" t="s">
        <v>129</v>
      </c>
      <c r="I35646" t="s">
        <v>130</v>
      </c>
      <c r="J35646" t="s">
        <v>130</v>
      </c>
      <c r="K35646">
        <v>1</v>
      </c>
      <c r="L35646" s="1">
        <v>40683</v>
      </c>
      <c r="M35646" s="1">
        <v>40795</v>
      </c>
      <c r="N35646" s="1">
        <v>40795</v>
      </c>
      <c r="O35646"/>
      <c r="P35646"/>
      <c r="Q35646"/>
      <c r="R35646"/>
    </row>
    <row r="35647" spans="1:18" hidden="1" x14ac:dyDescent="0.2">
      <c r="A35647" t="s">
        <v>123694</v>
      </c>
      <c r="B35647" t="s">
        <v>123695</v>
      </c>
      <c r="C35647" t="s">
        <v>123696</v>
      </c>
      <c r="D35647" t="s">
        <v>248</v>
      </c>
      <c r="E35647" t="s">
        <v>43</v>
      </c>
      <c r="F35647" t="s">
        <v>18</v>
      </c>
      <c r="G35647" t="s">
        <v>14338</v>
      </c>
      <c r="H35647">
        <v>4</v>
      </c>
      <c r="I35647" t="s">
        <v>14339</v>
      </c>
      <c r="J35647" t="s">
        <v>14339</v>
      </c>
      <c r="K35647">
        <v>1</v>
      </c>
      <c r="M35647" s="1">
        <v>42173</v>
      </c>
      <c r="N35647" s="1">
        <v>42173</v>
      </c>
      <c r="O35647"/>
      <c r="P35647"/>
      <c r="Q35647"/>
      <c r="R35647"/>
    </row>
    <row r="35648" spans="1:18" hidden="1" x14ac:dyDescent="0.2">
      <c r="A35648" t="s">
        <v>123697</v>
      </c>
      <c r="B35648" t="s">
        <v>123698</v>
      </c>
      <c r="C35648" t="s">
        <v>123699</v>
      </c>
      <c r="D35648" t="s">
        <v>20945</v>
      </c>
      <c r="E35648">
        <v>4013000</v>
      </c>
      <c r="F35648" t="s">
        <v>113</v>
      </c>
      <c r="G35648" t="s">
        <v>25</v>
      </c>
      <c r="H35648" t="s">
        <v>286</v>
      </c>
      <c r="I35648" t="s">
        <v>578</v>
      </c>
      <c r="J35648" t="s">
        <v>578</v>
      </c>
      <c r="K35648">
        <v>1</v>
      </c>
      <c r="L35648" s="1">
        <v>39448</v>
      </c>
      <c r="M35648" s="1">
        <v>41128</v>
      </c>
      <c r="N35648" s="1">
        <v>41128</v>
      </c>
      <c r="O35648"/>
      <c r="P35648"/>
      <c r="Q35648"/>
      <c r="R35648"/>
    </row>
    <row r="35649" spans="1:18" hidden="1" x14ac:dyDescent="0.2">
      <c r="A35649" t="s">
        <v>123700</v>
      </c>
      <c r="B35649" t="s">
        <v>123701</v>
      </c>
      <c r="C35649" t="s">
        <v>123702</v>
      </c>
      <c r="D35649" t="s">
        <v>123703</v>
      </c>
      <c r="E35649">
        <v>2527157</v>
      </c>
      <c r="F35649" t="s">
        <v>18</v>
      </c>
      <c r="G35649" t="s">
        <v>25</v>
      </c>
      <c r="H35649" t="s">
        <v>106</v>
      </c>
      <c r="I35649" t="s">
        <v>5339</v>
      </c>
      <c r="J35649" t="s">
        <v>5340</v>
      </c>
      <c r="K35649">
        <v>3</v>
      </c>
      <c r="L35649" s="1">
        <v>39041</v>
      </c>
      <c r="M35649" s="1">
        <v>40261</v>
      </c>
      <c r="N35649" s="1">
        <v>42153</v>
      </c>
      <c r="O35649"/>
      <c r="P35649"/>
      <c r="Q35649"/>
      <c r="R35649"/>
    </row>
    <row r="35650" spans="1:18" hidden="1" x14ac:dyDescent="0.2">
      <c r="A35650" t="s">
        <v>123704</v>
      </c>
      <c r="B35650" t="s">
        <v>123705</v>
      </c>
      <c r="C35650" t="s">
        <v>123706</v>
      </c>
      <c r="D35650" t="s">
        <v>123707</v>
      </c>
      <c r="E35650">
        <v>2000000</v>
      </c>
      <c r="F35650" t="s">
        <v>18</v>
      </c>
      <c r="K35650">
        <v>1</v>
      </c>
      <c r="M35650" s="1">
        <v>38063</v>
      </c>
      <c r="N35650" s="1">
        <v>38063</v>
      </c>
      <c r="O35650"/>
      <c r="P35650"/>
      <c r="Q35650"/>
      <c r="R35650"/>
    </row>
    <row r="35651" spans="1:18" x14ac:dyDescent="0.2">
      <c r="A35651" t="s">
        <v>123708</v>
      </c>
      <c r="B35651" t="s">
        <v>123709</v>
      </c>
      <c r="C35651" t="s">
        <v>123710</v>
      </c>
      <c r="D35651" t="s">
        <v>104322</v>
      </c>
      <c r="E35651">
        <v>40000</v>
      </c>
      <c r="F35651" t="s">
        <v>18</v>
      </c>
      <c r="G35651" t="s">
        <v>25</v>
      </c>
      <c r="H35651" t="s">
        <v>106</v>
      </c>
      <c r="I35651" t="s">
        <v>107</v>
      </c>
      <c r="J35651" t="s">
        <v>108</v>
      </c>
      <c r="K35651">
        <v>2</v>
      </c>
      <c r="L35651" s="1">
        <v>41214</v>
      </c>
      <c r="M35651" s="1">
        <v>41645</v>
      </c>
      <c r="N35651" s="1">
        <v>42064</v>
      </c>
    </row>
    <row r="35652" spans="1:18" x14ac:dyDescent="0.2">
      <c r="A35652" t="s">
        <v>123711</v>
      </c>
      <c r="B35652" t="s">
        <v>123712</v>
      </c>
      <c r="C35652" t="s">
        <v>123713</v>
      </c>
      <c r="D35652" t="s">
        <v>123714</v>
      </c>
      <c r="E35652">
        <v>44000000</v>
      </c>
      <c r="F35652" t="s">
        <v>18</v>
      </c>
      <c r="G35652" t="s">
        <v>25</v>
      </c>
      <c r="H35652" t="s">
        <v>644</v>
      </c>
      <c r="I35652" t="s">
        <v>645</v>
      </c>
      <c r="J35652" t="s">
        <v>645</v>
      </c>
      <c r="K35652">
        <v>4</v>
      </c>
      <c r="L35652" s="1">
        <v>36526</v>
      </c>
      <c r="M35652" s="1">
        <v>38596</v>
      </c>
      <c r="N35652" s="1">
        <v>39448</v>
      </c>
    </row>
    <row r="35653" spans="1:18" hidden="1" x14ac:dyDescent="0.2">
      <c r="A35653" t="s">
        <v>123715</v>
      </c>
      <c r="B35653" t="s">
        <v>123716</v>
      </c>
      <c r="C35653" t="s">
        <v>123717</v>
      </c>
      <c r="D35653" t="s">
        <v>123718</v>
      </c>
      <c r="E35653" t="s">
        <v>43</v>
      </c>
      <c r="F35653" t="s">
        <v>18</v>
      </c>
      <c r="G35653" t="s">
        <v>2906</v>
      </c>
      <c r="H35653">
        <v>78</v>
      </c>
      <c r="I35653" t="s">
        <v>2907</v>
      </c>
      <c r="J35653" t="s">
        <v>2907</v>
      </c>
      <c r="K35653">
        <v>1</v>
      </c>
      <c r="M35653" s="1">
        <v>42233</v>
      </c>
      <c r="N35653" s="1">
        <v>42233</v>
      </c>
      <c r="O35653"/>
      <c r="P35653"/>
      <c r="Q35653"/>
      <c r="R35653"/>
    </row>
    <row r="35654" spans="1:18" hidden="1" x14ac:dyDescent="0.2">
      <c r="A35654" t="s">
        <v>123719</v>
      </c>
      <c r="B35654" t="s">
        <v>123720</v>
      </c>
      <c r="C35654" t="s">
        <v>123721</v>
      </c>
      <c r="D35654" t="s">
        <v>718</v>
      </c>
      <c r="E35654" t="s">
        <v>43</v>
      </c>
      <c r="F35654" t="s">
        <v>18</v>
      </c>
      <c r="K35654">
        <v>3</v>
      </c>
      <c r="L35654" s="1">
        <v>40513</v>
      </c>
      <c r="M35654" s="1">
        <v>40897</v>
      </c>
      <c r="N35654" s="1">
        <v>41789</v>
      </c>
      <c r="O35654"/>
      <c r="P35654"/>
      <c r="Q35654"/>
      <c r="R35654"/>
    </row>
    <row r="35655" spans="1:18" hidden="1" x14ac:dyDescent="0.2">
      <c r="A35655" t="s">
        <v>123722</v>
      </c>
      <c r="B35655" t="s">
        <v>123723</v>
      </c>
      <c r="C35655" t="s">
        <v>123724</v>
      </c>
      <c r="D35655" t="s">
        <v>25459</v>
      </c>
      <c r="E35655">
        <v>48131961</v>
      </c>
      <c r="F35655" t="s">
        <v>113</v>
      </c>
      <c r="G35655" t="s">
        <v>25</v>
      </c>
      <c r="H35655" t="s">
        <v>99</v>
      </c>
      <c r="I35655" t="s">
        <v>100</v>
      </c>
      <c r="J35655" t="s">
        <v>2700</v>
      </c>
      <c r="K35655">
        <v>6</v>
      </c>
      <c r="L35655" s="1">
        <v>36161</v>
      </c>
      <c r="M35655" s="1">
        <v>38342</v>
      </c>
      <c r="N35655" s="1">
        <v>41075</v>
      </c>
      <c r="O35655"/>
      <c r="P35655"/>
      <c r="Q35655"/>
      <c r="R35655"/>
    </row>
    <row r="35656" spans="1:18" x14ac:dyDescent="0.2">
      <c r="A35656" t="s">
        <v>123725</v>
      </c>
      <c r="B35656" t="s">
        <v>123726</v>
      </c>
      <c r="C35656" t="s">
        <v>123727</v>
      </c>
      <c r="D35656" t="s">
        <v>15735</v>
      </c>
      <c r="E35656">
        <v>40300000</v>
      </c>
      <c r="F35656" t="s">
        <v>113</v>
      </c>
      <c r="G35656" t="s">
        <v>25</v>
      </c>
      <c r="H35656" t="s">
        <v>64</v>
      </c>
      <c r="I35656" t="s">
        <v>65</v>
      </c>
      <c r="J35656" t="s">
        <v>3756</v>
      </c>
      <c r="K35656">
        <v>4</v>
      </c>
      <c r="L35656" s="1">
        <v>37987</v>
      </c>
      <c r="M35656" s="1">
        <v>38797</v>
      </c>
      <c r="N35656" s="1">
        <v>40882</v>
      </c>
    </row>
    <row r="35657" spans="1:18" x14ac:dyDescent="0.2">
      <c r="A35657" t="s">
        <v>123728</v>
      </c>
      <c r="B35657" t="s">
        <v>123729</v>
      </c>
      <c r="C35657" t="s">
        <v>123730</v>
      </c>
      <c r="D35657" t="s">
        <v>123731</v>
      </c>
      <c r="E35657">
        <v>405000</v>
      </c>
      <c r="F35657" t="s">
        <v>18</v>
      </c>
      <c r="G35657" t="s">
        <v>25</v>
      </c>
      <c r="H35657" t="s">
        <v>44</v>
      </c>
      <c r="I35657" t="s">
        <v>282</v>
      </c>
      <c r="J35657" t="s">
        <v>31316</v>
      </c>
      <c r="K35657">
        <v>1</v>
      </c>
      <c r="L35657" s="1">
        <v>41640</v>
      </c>
      <c r="M35657" s="1">
        <v>41961</v>
      </c>
      <c r="N35657" s="1">
        <v>41961</v>
      </c>
    </row>
    <row r="35658" spans="1:18" hidden="1" x14ac:dyDescent="0.2">
      <c r="A35658" t="s">
        <v>123732</v>
      </c>
      <c r="B35658" t="s">
        <v>123733</v>
      </c>
      <c r="C35658" t="s">
        <v>123734</v>
      </c>
      <c r="D35658" t="s">
        <v>70</v>
      </c>
      <c r="E35658">
        <v>6490000</v>
      </c>
      <c r="F35658" t="s">
        <v>113</v>
      </c>
      <c r="G35658" t="s">
        <v>128</v>
      </c>
      <c r="H35658" t="s">
        <v>129</v>
      </c>
      <c r="I35658" t="s">
        <v>130</v>
      </c>
      <c r="J35658" t="s">
        <v>130</v>
      </c>
      <c r="K35658">
        <v>1</v>
      </c>
      <c r="M35658" s="1">
        <v>38770</v>
      </c>
      <c r="N35658" s="1">
        <v>38770</v>
      </c>
      <c r="O35658"/>
      <c r="P35658"/>
      <c r="Q35658"/>
      <c r="R35658"/>
    </row>
    <row r="35659" spans="1:18" hidden="1" x14ac:dyDescent="0.2">
      <c r="A35659" t="s">
        <v>123735</v>
      </c>
      <c r="B35659" t="s">
        <v>123736</v>
      </c>
      <c r="C35659" t="s">
        <v>123737</v>
      </c>
      <c r="D35659" t="s">
        <v>123738</v>
      </c>
      <c r="E35659" t="s">
        <v>43</v>
      </c>
      <c r="F35659" t="s">
        <v>18</v>
      </c>
      <c r="G35659" t="s">
        <v>19</v>
      </c>
      <c r="H35659">
        <v>19</v>
      </c>
      <c r="I35659" t="s">
        <v>5642</v>
      </c>
      <c r="J35659" t="s">
        <v>21722</v>
      </c>
      <c r="K35659">
        <v>1</v>
      </c>
      <c r="M35659" s="1">
        <v>41771</v>
      </c>
      <c r="N35659" s="1">
        <v>41771</v>
      </c>
      <c r="O35659"/>
      <c r="P35659"/>
      <c r="Q35659"/>
      <c r="R35659"/>
    </row>
    <row r="35660" spans="1:18" hidden="1" x14ac:dyDescent="0.2">
      <c r="A35660" t="s">
        <v>123739</v>
      </c>
      <c r="B35660" t="s">
        <v>123740</v>
      </c>
      <c r="C35660" t="s">
        <v>123741</v>
      </c>
      <c r="D35660" t="s">
        <v>56</v>
      </c>
      <c r="E35660">
        <v>11614359</v>
      </c>
      <c r="F35660" t="s">
        <v>18</v>
      </c>
      <c r="G35660" t="s">
        <v>128</v>
      </c>
      <c r="H35660" t="s">
        <v>1756</v>
      </c>
      <c r="I35660" t="s">
        <v>51185</v>
      </c>
      <c r="J35660" t="s">
        <v>51185</v>
      </c>
      <c r="K35660">
        <v>3</v>
      </c>
      <c r="M35660" s="1">
        <v>40268</v>
      </c>
      <c r="N35660" s="1">
        <v>41899</v>
      </c>
      <c r="O35660"/>
      <c r="P35660"/>
      <c r="Q35660"/>
      <c r="R35660"/>
    </row>
    <row r="35661" spans="1:18" hidden="1" x14ac:dyDescent="0.2">
      <c r="A35661" t="s">
        <v>123742</v>
      </c>
      <c r="B35661" t="s">
        <v>123743</v>
      </c>
      <c r="C35661" t="s">
        <v>123744</v>
      </c>
      <c r="D35661" t="s">
        <v>75</v>
      </c>
      <c r="E35661" t="s">
        <v>43</v>
      </c>
      <c r="F35661" t="s">
        <v>18</v>
      </c>
      <c r="G35661" t="s">
        <v>2906</v>
      </c>
      <c r="H35661">
        <v>72</v>
      </c>
      <c r="I35661" t="s">
        <v>11772</v>
      </c>
      <c r="J35661" t="s">
        <v>11772</v>
      </c>
      <c r="K35661">
        <v>1</v>
      </c>
      <c r="M35661" s="1">
        <v>41710</v>
      </c>
      <c r="N35661" s="1">
        <v>41710</v>
      </c>
      <c r="O35661"/>
      <c r="P35661"/>
      <c r="Q35661"/>
      <c r="R35661"/>
    </row>
    <row r="35662" spans="1:18" hidden="1" x14ac:dyDescent="0.2">
      <c r="A35662" t="s">
        <v>123745</v>
      </c>
      <c r="B35662" t="s">
        <v>123746</v>
      </c>
      <c r="C35662" t="s">
        <v>123747</v>
      </c>
      <c r="D35662" t="s">
        <v>123748</v>
      </c>
      <c r="E35662">
        <v>2000000</v>
      </c>
      <c r="F35662" t="s">
        <v>113</v>
      </c>
      <c r="G35662" t="s">
        <v>19</v>
      </c>
      <c r="H35662">
        <v>19</v>
      </c>
      <c r="I35662" t="s">
        <v>474</v>
      </c>
      <c r="J35662" t="s">
        <v>474</v>
      </c>
      <c r="K35662">
        <v>1</v>
      </c>
      <c r="M35662" s="1">
        <v>39415</v>
      </c>
      <c r="N35662" s="1">
        <v>39415</v>
      </c>
      <c r="O35662"/>
      <c r="P35662"/>
      <c r="Q35662"/>
      <c r="R35662"/>
    </row>
    <row r="35663" spans="1:18" hidden="1" x14ac:dyDescent="0.2">
      <c r="A35663" t="s">
        <v>123749</v>
      </c>
      <c r="B35663" t="s">
        <v>123750</v>
      </c>
      <c r="C35663" t="s">
        <v>123751</v>
      </c>
      <c r="D35663" t="s">
        <v>123752</v>
      </c>
      <c r="E35663" t="s">
        <v>43</v>
      </c>
      <c r="F35663" t="s">
        <v>207</v>
      </c>
      <c r="G35663" t="s">
        <v>552</v>
      </c>
      <c r="H35663">
        <v>29</v>
      </c>
      <c r="I35663" t="s">
        <v>749</v>
      </c>
      <c r="J35663" t="s">
        <v>749</v>
      </c>
      <c r="K35663">
        <v>1</v>
      </c>
      <c r="L35663" s="1">
        <v>40148</v>
      </c>
      <c r="M35663" s="1">
        <v>40611</v>
      </c>
      <c r="N35663" s="1">
        <v>40611</v>
      </c>
      <c r="O35663"/>
      <c r="P35663"/>
      <c r="Q35663"/>
      <c r="R35663"/>
    </row>
    <row r="35664" spans="1:18" hidden="1" x14ac:dyDescent="0.2">
      <c r="A35664" t="s">
        <v>123753</v>
      </c>
      <c r="B35664" t="s">
        <v>123754</v>
      </c>
      <c r="C35664" t="s">
        <v>123755</v>
      </c>
      <c r="D35664" t="s">
        <v>445</v>
      </c>
      <c r="E35664">
        <v>8939981</v>
      </c>
      <c r="F35664" t="s">
        <v>18</v>
      </c>
      <c r="G35664" t="s">
        <v>25</v>
      </c>
      <c r="H35664" t="s">
        <v>106</v>
      </c>
      <c r="I35664" t="s">
        <v>107</v>
      </c>
      <c r="J35664" t="s">
        <v>58207</v>
      </c>
      <c r="K35664">
        <v>3</v>
      </c>
      <c r="L35664" s="1">
        <v>28856</v>
      </c>
      <c r="M35664" s="1">
        <v>41232</v>
      </c>
      <c r="N35664" s="1">
        <v>41620</v>
      </c>
      <c r="O35664"/>
      <c r="P35664"/>
      <c r="Q35664"/>
      <c r="R35664"/>
    </row>
    <row r="35665" spans="1:18" hidden="1" x14ac:dyDescent="0.2">
      <c r="A35665" t="s">
        <v>123756</v>
      </c>
      <c r="B35665" t="s">
        <v>123757</v>
      </c>
      <c r="C35665" t="s">
        <v>123758</v>
      </c>
      <c r="D35665" t="s">
        <v>123759</v>
      </c>
      <c r="E35665">
        <v>10000</v>
      </c>
      <c r="F35665" t="s">
        <v>207</v>
      </c>
      <c r="G35665" t="s">
        <v>458</v>
      </c>
      <c r="H35665">
        <v>48</v>
      </c>
      <c r="I35665" t="s">
        <v>459</v>
      </c>
      <c r="J35665" t="s">
        <v>459</v>
      </c>
      <c r="K35665">
        <v>1</v>
      </c>
      <c r="M35665" s="1">
        <v>41061</v>
      </c>
      <c r="N35665" s="1">
        <v>41061</v>
      </c>
      <c r="O35665"/>
      <c r="P35665"/>
      <c r="Q35665"/>
      <c r="R35665"/>
    </row>
    <row r="35666" spans="1:18" hidden="1" x14ac:dyDescent="0.2">
      <c r="A35666" t="s">
        <v>123760</v>
      </c>
      <c r="B35666" t="s">
        <v>123761</v>
      </c>
      <c r="C35666" t="s">
        <v>123762</v>
      </c>
      <c r="D35666" t="s">
        <v>1247</v>
      </c>
      <c r="E35666">
        <v>1100000</v>
      </c>
      <c r="F35666" t="s">
        <v>18</v>
      </c>
      <c r="G35666" t="s">
        <v>25</v>
      </c>
      <c r="H35666" t="s">
        <v>158</v>
      </c>
      <c r="I35666" t="s">
        <v>244</v>
      </c>
      <c r="J35666" t="s">
        <v>123763</v>
      </c>
      <c r="K35666">
        <v>1</v>
      </c>
      <c r="M35666" s="1">
        <v>42081</v>
      </c>
      <c r="N35666" s="1">
        <v>42081</v>
      </c>
      <c r="O35666"/>
      <c r="P35666"/>
      <c r="Q35666"/>
      <c r="R35666"/>
    </row>
    <row r="35667" spans="1:18" x14ac:dyDescent="0.2">
      <c r="A35667" t="s">
        <v>123764</v>
      </c>
      <c r="B35667" t="s">
        <v>123765</v>
      </c>
      <c r="C35667" t="s">
        <v>123766</v>
      </c>
      <c r="D35667" t="s">
        <v>123767</v>
      </c>
      <c r="E35667">
        <v>500000</v>
      </c>
      <c r="F35667" t="s">
        <v>113</v>
      </c>
      <c r="G35667" t="s">
        <v>25</v>
      </c>
      <c r="H35667" t="s">
        <v>430</v>
      </c>
      <c r="I35667" t="s">
        <v>528</v>
      </c>
      <c r="J35667" t="s">
        <v>2487</v>
      </c>
      <c r="K35667">
        <v>1</v>
      </c>
      <c r="L35667" s="1">
        <v>39814</v>
      </c>
      <c r="M35667" s="1">
        <v>41821</v>
      </c>
      <c r="N35667" s="1">
        <v>41821</v>
      </c>
    </row>
    <row r="35668" spans="1:18" x14ac:dyDescent="0.2">
      <c r="A35668" t="s">
        <v>123768</v>
      </c>
      <c r="B35668" t="s">
        <v>123769</v>
      </c>
      <c r="C35668" t="s">
        <v>123770</v>
      </c>
      <c r="D35668" t="s">
        <v>741</v>
      </c>
      <c r="E35668">
        <v>1543920</v>
      </c>
      <c r="F35668" t="s">
        <v>18</v>
      </c>
      <c r="G35668" t="s">
        <v>347</v>
      </c>
      <c r="H35668">
        <v>7</v>
      </c>
      <c r="I35668" t="s">
        <v>762</v>
      </c>
      <c r="J35668" t="s">
        <v>70730</v>
      </c>
      <c r="K35668">
        <v>1</v>
      </c>
      <c r="L35668" s="1">
        <v>40544</v>
      </c>
      <c r="M35668" s="1">
        <v>41676</v>
      </c>
      <c r="N35668" s="1">
        <v>41676</v>
      </c>
    </row>
    <row r="35669" spans="1:18" x14ac:dyDescent="0.2">
      <c r="A35669" t="s">
        <v>123771</v>
      </c>
      <c r="B35669" t="s">
        <v>123772</v>
      </c>
      <c r="C35669" t="s">
        <v>123773</v>
      </c>
      <c r="D35669" t="s">
        <v>123774</v>
      </c>
      <c r="E35669">
        <v>660000</v>
      </c>
      <c r="F35669" t="s">
        <v>18</v>
      </c>
      <c r="G35669" t="s">
        <v>8713</v>
      </c>
      <c r="H35669">
        <v>15</v>
      </c>
      <c r="I35669" t="s">
        <v>8714</v>
      </c>
      <c r="J35669" t="s">
        <v>8714</v>
      </c>
      <c r="K35669">
        <v>2</v>
      </c>
      <c r="L35669" s="1">
        <v>41456</v>
      </c>
      <c r="M35669" s="1">
        <v>41426</v>
      </c>
      <c r="N35669" s="1">
        <v>41974</v>
      </c>
    </row>
    <row r="35670" spans="1:18" hidden="1" x14ac:dyDescent="0.2">
      <c r="A35670" t="s">
        <v>123775</v>
      </c>
      <c r="B35670" t="s">
        <v>123776</v>
      </c>
      <c r="C35670" t="s">
        <v>123777</v>
      </c>
      <c r="D35670" t="s">
        <v>111789</v>
      </c>
      <c r="E35670">
        <v>6888548</v>
      </c>
      <c r="F35670" t="s">
        <v>18</v>
      </c>
      <c r="G35670" t="s">
        <v>128</v>
      </c>
      <c r="H35670" t="s">
        <v>8089</v>
      </c>
      <c r="K35670">
        <v>3</v>
      </c>
      <c r="L35670" s="1">
        <v>37622</v>
      </c>
      <c r="M35670" s="1">
        <v>39413</v>
      </c>
      <c r="N35670" s="1">
        <v>41660</v>
      </c>
      <c r="O35670"/>
      <c r="P35670"/>
      <c r="Q35670"/>
      <c r="R35670"/>
    </row>
    <row r="35671" spans="1:18" hidden="1" x14ac:dyDescent="0.2">
      <c r="A35671" t="s">
        <v>123778</v>
      </c>
      <c r="B35671" t="s">
        <v>123779</v>
      </c>
      <c r="C35671" t="s">
        <v>123780</v>
      </c>
      <c r="E35671">
        <v>458223.61359999998</v>
      </c>
      <c r="F35671" t="s">
        <v>18</v>
      </c>
      <c r="G35671" t="s">
        <v>366</v>
      </c>
      <c r="H35671">
        <v>26</v>
      </c>
      <c r="I35671" t="s">
        <v>367</v>
      </c>
      <c r="J35671" t="s">
        <v>367</v>
      </c>
      <c r="K35671">
        <v>3</v>
      </c>
      <c r="L35671" s="1">
        <v>42335</v>
      </c>
      <c r="M35671" s="1">
        <v>42333</v>
      </c>
      <c r="N35671" s="1">
        <v>42335</v>
      </c>
      <c r="O35671"/>
      <c r="P35671"/>
      <c r="Q35671"/>
      <c r="R35671"/>
    </row>
    <row r="35672" spans="1:18" hidden="1" x14ac:dyDescent="0.2">
      <c r="A35672" t="s">
        <v>123781</v>
      </c>
      <c r="B35672" t="s">
        <v>123782</v>
      </c>
      <c r="D35672" t="s">
        <v>123783</v>
      </c>
      <c r="E35672">
        <v>5000000</v>
      </c>
      <c r="F35672" t="s">
        <v>113</v>
      </c>
      <c r="K35672">
        <v>1</v>
      </c>
      <c r="M35672" s="1">
        <v>37236</v>
      </c>
      <c r="N35672" s="1">
        <v>37236</v>
      </c>
      <c r="O35672"/>
      <c r="P35672"/>
      <c r="Q35672"/>
      <c r="R35672"/>
    </row>
    <row r="35673" spans="1:18" hidden="1" x14ac:dyDescent="0.2">
      <c r="A35673" t="s">
        <v>123784</v>
      </c>
      <c r="B35673" t="s">
        <v>123785</v>
      </c>
      <c r="C35673" t="s">
        <v>123786</v>
      </c>
      <c r="E35673" t="s">
        <v>43</v>
      </c>
      <c r="F35673" t="s">
        <v>18</v>
      </c>
      <c r="G35673" t="s">
        <v>25</v>
      </c>
      <c r="H35673" t="s">
        <v>89</v>
      </c>
      <c r="I35673" t="s">
        <v>589</v>
      </c>
      <c r="J35673" t="s">
        <v>589</v>
      </c>
      <c r="K35673">
        <v>2</v>
      </c>
      <c r="L35673" s="1">
        <v>36892</v>
      </c>
      <c r="M35673" s="1">
        <v>41669</v>
      </c>
      <c r="N35673" s="1">
        <v>42312</v>
      </c>
      <c r="O35673"/>
      <c r="P35673"/>
      <c r="Q35673"/>
      <c r="R35673"/>
    </row>
    <row r="35674" spans="1:18" x14ac:dyDescent="0.2">
      <c r="A35674" t="s">
        <v>123787</v>
      </c>
      <c r="B35674" t="s">
        <v>123788</v>
      </c>
      <c r="C35674" t="s">
        <v>123789</v>
      </c>
      <c r="D35674" t="s">
        <v>123790</v>
      </c>
      <c r="E35674">
        <v>150000000</v>
      </c>
      <c r="F35674" t="s">
        <v>18</v>
      </c>
      <c r="G35674" t="s">
        <v>37</v>
      </c>
      <c r="H35674">
        <v>22</v>
      </c>
      <c r="I35674" t="s">
        <v>38</v>
      </c>
      <c r="J35674" t="s">
        <v>38</v>
      </c>
      <c r="K35674">
        <v>1</v>
      </c>
      <c r="L35674" s="1">
        <v>40544</v>
      </c>
      <c r="M35674" s="1">
        <v>42255</v>
      </c>
      <c r="N35674" s="1">
        <v>42255</v>
      </c>
    </row>
    <row r="35675" spans="1:18" hidden="1" x14ac:dyDescent="0.2">
      <c r="A35675" t="s">
        <v>123791</v>
      </c>
      <c r="B35675" t="s">
        <v>123792</v>
      </c>
      <c r="C35675" t="s">
        <v>123793</v>
      </c>
      <c r="D35675" t="s">
        <v>75</v>
      </c>
      <c r="E35675" t="s">
        <v>43</v>
      </c>
      <c r="F35675" t="s">
        <v>18</v>
      </c>
      <c r="K35675">
        <v>1</v>
      </c>
      <c r="L35675" s="1">
        <v>41022</v>
      </c>
      <c r="M35675" s="1">
        <v>41030</v>
      </c>
      <c r="N35675" s="1">
        <v>41030</v>
      </c>
      <c r="O35675"/>
      <c r="P35675"/>
      <c r="Q35675"/>
      <c r="R35675"/>
    </row>
    <row r="35676" spans="1:18" x14ac:dyDescent="0.2">
      <c r="A35676" t="s">
        <v>123794</v>
      </c>
      <c r="B35676" t="s">
        <v>123795</v>
      </c>
      <c r="C35676" t="s">
        <v>123796</v>
      </c>
      <c r="D35676" t="s">
        <v>741</v>
      </c>
      <c r="E35676">
        <v>3000000</v>
      </c>
      <c r="F35676" t="s">
        <v>18</v>
      </c>
      <c r="G35676" t="s">
        <v>25</v>
      </c>
      <c r="H35676" t="s">
        <v>89</v>
      </c>
      <c r="I35676" t="s">
        <v>589</v>
      </c>
      <c r="J35676" t="s">
        <v>589</v>
      </c>
      <c r="K35676">
        <v>1</v>
      </c>
      <c r="L35676" s="1">
        <v>39083</v>
      </c>
      <c r="M35676" s="1">
        <v>40861</v>
      </c>
      <c r="N35676" s="1">
        <v>40861</v>
      </c>
    </row>
    <row r="35677" spans="1:18" x14ac:dyDescent="0.2">
      <c r="A35677" t="s">
        <v>123797</v>
      </c>
      <c r="B35677" t="s">
        <v>123798</v>
      </c>
      <c r="C35677" t="s">
        <v>123799</v>
      </c>
      <c r="D35677" t="s">
        <v>117</v>
      </c>
      <c r="E35677">
        <v>3500</v>
      </c>
      <c r="F35677" t="s">
        <v>18</v>
      </c>
      <c r="G35677" t="s">
        <v>25</v>
      </c>
      <c r="H35677" t="s">
        <v>89</v>
      </c>
      <c r="I35677" t="s">
        <v>90</v>
      </c>
      <c r="J35677" t="s">
        <v>90</v>
      </c>
      <c r="K35677">
        <v>1</v>
      </c>
      <c r="L35677" s="1">
        <v>39417</v>
      </c>
      <c r="M35677" s="1">
        <v>41908</v>
      </c>
      <c r="N35677" s="1">
        <v>41908</v>
      </c>
    </row>
    <row r="35678" spans="1:18" x14ac:dyDescent="0.2">
      <c r="A35678" t="s">
        <v>123800</v>
      </c>
      <c r="B35678" t="s">
        <v>123801</v>
      </c>
      <c r="C35678" t="s">
        <v>123802</v>
      </c>
      <c r="D35678" t="s">
        <v>123803</v>
      </c>
      <c r="E35678">
        <v>250000000</v>
      </c>
      <c r="F35678" t="s">
        <v>18</v>
      </c>
      <c r="G35678" t="s">
        <v>37</v>
      </c>
      <c r="K35678">
        <v>2</v>
      </c>
      <c r="L35678" s="1">
        <v>41518</v>
      </c>
      <c r="M35678" s="1">
        <v>41907</v>
      </c>
      <c r="N35678" s="1">
        <v>42332</v>
      </c>
    </row>
    <row r="35679" spans="1:18" x14ac:dyDescent="0.2">
      <c r="A35679" t="s">
        <v>123804</v>
      </c>
      <c r="B35679" t="s">
        <v>123805</v>
      </c>
      <c r="C35679" t="s">
        <v>123806</v>
      </c>
      <c r="D35679" t="s">
        <v>75</v>
      </c>
      <c r="E35679">
        <v>162954</v>
      </c>
      <c r="F35679" t="s">
        <v>18</v>
      </c>
      <c r="K35679">
        <v>1</v>
      </c>
      <c r="L35679" s="1">
        <v>41275</v>
      </c>
      <c r="M35679" s="1">
        <v>41699</v>
      </c>
      <c r="N35679" s="1">
        <v>41699</v>
      </c>
    </row>
    <row r="35680" spans="1:18" hidden="1" x14ac:dyDescent="0.2">
      <c r="A35680" t="s">
        <v>123807</v>
      </c>
      <c r="B35680" t="s">
        <v>123808</v>
      </c>
      <c r="C35680" t="s">
        <v>123809</v>
      </c>
      <c r="D35680" t="s">
        <v>123810</v>
      </c>
      <c r="E35680">
        <v>685628</v>
      </c>
      <c r="F35680" t="s">
        <v>18</v>
      </c>
      <c r="G35680" t="s">
        <v>128</v>
      </c>
      <c r="H35680" t="s">
        <v>129</v>
      </c>
      <c r="I35680" t="s">
        <v>130</v>
      </c>
      <c r="J35680" t="s">
        <v>130</v>
      </c>
      <c r="K35680">
        <v>4</v>
      </c>
      <c r="L35680" s="1">
        <v>40909</v>
      </c>
      <c r="M35680" s="1">
        <v>41275</v>
      </c>
      <c r="N35680" s="1">
        <v>42121</v>
      </c>
      <c r="O35680"/>
      <c r="P35680"/>
      <c r="Q35680"/>
      <c r="R35680"/>
    </row>
    <row r="35681" spans="1:18" hidden="1" x14ac:dyDescent="0.2">
      <c r="A35681" t="s">
        <v>123811</v>
      </c>
      <c r="B35681" t="s">
        <v>123812</v>
      </c>
      <c r="D35681" t="s">
        <v>75</v>
      </c>
      <c r="E35681">
        <v>40000</v>
      </c>
      <c r="F35681" t="s">
        <v>18</v>
      </c>
      <c r="K35681">
        <v>1</v>
      </c>
      <c r="M35681" s="1">
        <v>41131</v>
      </c>
      <c r="N35681" s="1">
        <v>41131</v>
      </c>
      <c r="O35681"/>
      <c r="P35681"/>
      <c r="Q35681"/>
      <c r="R35681"/>
    </row>
    <row r="35682" spans="1:18" x14ac:dyDescent="0.2">
      <c r="A35682" t="s">
        <v>123813</v>
      </c>
      <c r="B35682" t="s">
        <v>123814</v>
      </c>
      <c r="C35682" t="s">
        <v>123815</v>
      </c>
      <c r="D35682" t="s">
        <v>9216</v>
      </c>
      <c r="E35682">
        <v>23800000</v>
      </c>
      <c r="F35682" t="s">
        <v>18</v>
      </c>
      <c r="G35682" t="s">
        <v>37</v>
      </c>
      <c r="H35682">
        <v>23</v>
      </c>
      <c r="I35682" t="s">
        <v>182</v>
      </c>
      <c r="J35682" t="s">
        <v>182</v>
      </c>
      <c r="K35682">
        <v>4</v>
      </c>
      <c r="L35682" s="1">
        <v>37987</v>
      </c>
      <c r="M35682" s="1">
        <v>38169</v>
      </c>
      <c r="N35682" s="1">
        <v>40909</v>
      </c>
    </row>
    <row r="35683" spans="1:18" hidden="1" x14ac:dyDescent="0.2">
      <c r="A35683" t="s">
        <v>123816</v>
      </c>
      <c r="B35683" t="s">
        <v>123817</v>
      </c>
      <c r="C35683" t="s">
        <v>123818</v>
      </c>
      <c r="D35683" t="s">
        <v>766</v>
      </c>
      <c r="E35683">
        <v>471400000</v>
      </c>
      <c r="F35683" t="s">
        <v>113</v>
      </c>
      <c r="G35683" t="s">
        <v>25</v>
      </c>
      <c r="H35683" t="s">
        <v>64</v>
      </c>
      <c r="I35683" t="s">
        <v>65</v>
      </c>
      <c r="J35683" t="s">
        <v>1402</v>
      </c>
      <c r="K35683">
        <v>6</v>
      </c>
      <c r="L35683" s="1">
        <v>36892</v>
      </c>
      <c r="M35683" s="1">
        <v>38118</v>
      </c>
      <c r="N35683" s="1">
        <v>40975</v>
      </c>
      <c r="O35683"/>
      <c r="P35683"/>
      <c r="Q35683"/>
      <c r="R35683"/>
    </row>
    <row r="35684" spans="1:18" hidden="1" x14ac:dyDescent="0.2">
      <c r="A35684" t="s">
        <v>123819</v>
      </c>
      <c r="B35684" t="s">
        <v>123820</v>
      </c>
      <c r="C35684" t="s">
        <v>123821</v>
      </c>
      <c r="D35684" t="s">
        <v>75</v>
      </c>
      <c r="E35684">
        <v>660552</v>
      </c>
      <c r="F35684" t="s">
        <v>18</v>
      </c>
      <c r="G35684" t="s">
        <v>1062</v>
      </c>
      <c r="H35684">
        <v>2</v>
      </c>
      <c r="I35684" t="s">
        <v>1736</v>
      </c>
      <c r="J35684" t="s">
        <v>29978</v>
      </c>
      <c r="K35684">
        <v>2</v>
      </c>
      <c r="L35684" s="1">
        <v>40269</v>
      </c>
      <c r="M35684" s="1">
        <v>41275</v>
      </c>
      <c r="N35684" s="1">
        <v>41518</v>
      </c>
      <c r="O35684"/>
      <c r="P35684"/>
      <c r="Q35684"/>
      <c r="R35684"/>
    </row>
    <row r="35685" spans="1:18" x14ac:dyDescent="0.2">
      <c r="A35685" t="s">
        <v>123822</v>
      </c>
      <c r="B35685" t="s">
        <v>123823</v>
      </c>
      <c r="C35685" t="s">
        <v>123824</v>
      </c>
      <c r="D35685" t="s">
        <v>123825</v>
      </c>
      <c r="E35685">
        <v>32000</v>
      </c>
      <c r="F35685" t="s">
        <v>18</v>
      </c>
      <c r="G35685" t="s">
        <v>25</v>
      </c>
      <c r="H35685" t="s">
        <v>380</v>
      </c>
      <c r="I35685" t="s">
        <v>381</v>
      </c>
      <c r="J35685" t="s">
        <v>381</v>
      </c>
      <c r="K35685">
        <v>1</v>
      </c>
      <c r="L35685" s="1">
        <v>40909</v>
      </c>
      <c r="M35685" s="1">
        <v>41214</v>
      </c>
      <c r="N35685" s="1">
        <v>41214</v>
      </c>
    </row>
    <row r="35686" spans="1:18" hidden="1" x14ac:dyDescent="0.2">
      <c r="A35686" t="s">
        <v>123826</v>
      </c>
      <c r="B35686" t="s">
        <v>123827</v>
      </c>
      <c r="C35686" t="s">
        <v>123828</v>
      </c>
      <c r="D35686" t="s">
        <v>1903</v>
      </c>
      <c r="E35686">
        <v>40000</v>
      </c>
      <c r="F35686" t="s">
        <v>18</v>
      </c>
      <c r="G35686" t="s">
        <v>76</v>
      </c>
      <c r="H35686">
        <v>12</v>
      </c>
      <c r="I35686" t="s">
        <v>77</v>
      </c>
      <c r="J35686" t="s">
        <v>77</v>
      </c>
      <c r="K35686">
        <v>1</v>
      </c>
      <c r="M35686" s="1">
        <v>40975</v>
      </c>
      <c r="N35686" s="1">
        <v>40975</v>
      </c>
      <c r="O35686"/>
      <c r="P35686"/>
      <c r="Q35686"/>
      <c r="R35686"/>
    </row>
    <row r="35687" spans="1:18" x14ac:dyDescent="0.2">
      <c r="A35687" t="s">
        <v>123829</v>
      </c>
      <c r="B35687" t="s">
        <v>123830</v>
      </c>
      <c r="C35687" t="s">
        <v>123831</v>
      </c>
      <c r="D35687" t="s">
        <v>123832</v>
      </c>
      <c r="E35687">
        <v>32000000</v>
      </c>
      <c r="F35687" t="s">
        <v>18</v>
      </c>
      <c r="G35687" t="s">
        <v>25</v>
      </c>
      <c r="H35687" t="s">
        <v>106</v>
      </c>
      <c r="I35687" t="s">
        <v>107</v>
      </c>
      <c r="J35687" t="s">
        <v>108</v>
      </c>
      <c r="K35687">
        <v>4</v>
      </c>
      <c r="L35687" s="1">
        <v>40695</v>
      </c>
      <c r="M35687" s="1">
        <v>41334</v>
      </c>
      <c r="N35687" s="1">
        <v>42157</v>
      </c>
    </row>
    <row r="35688" spans="1:18" hidden="1" x14ac:dyDescent="0.2">
      <c r="A35688" t="s">
        <v>123833</v>
      </c>
      <c r="B35688" t="s">
        <v>123834</v>
      </c>
      <c r="C35688" t="s">
        <v>123835</v>
      </c>
      <c r="D35688" t="s">
        <v>123836</v>
      </c>
      <c r="E35688">
        <v>105500</v>
      </c>
      <c r="F35688" t="s">
        <v>18</v>
      </c>
      <c r="G35688" t="s">
        <v>7344</v>
      </c>
      <c r="H35688" t="s">
        <v>2589</v>
      </c>
      <c r="I35688" t="s">
        <v>32782</v>
      </c>
      <c r="J35688" t="s">
        <v>32783</v>
      </c>
      <c r="K35688">
        <v>3</v>
      </c>
      <c r="L35688" s="1">
        <v>41214</v>
      </c>
      <c r="M35688" s="1">
        <v>41456</v>
      </c>
      <c r="N35688" s="1">
        <v>42278</v>
      </c>
      <c r="O35688"/>
      <c r="P35688"/>
      <c r="Q35688"/>
      <c r="R35688"/>
    </row>
    <row r="35689" spans="1:18" hidden="1" x14ac:dyDescent="0.2">
      <c r="A35689" t="s">
        <v>123837</v>
      </c>
      <c r="B35689" t="s">
        <v>123838</v>
      </c>
      <c r="C35689" t="s">
        <v>123839</v>
      </c>
      <c r="D35689" t="s">
        <v>123840</v>
      </c>
      <c r="E35689" t="s">
        <v>43</v>
      </c>
      <c r="F35689" t="s">
        <v>18</v>
      </c>
      <c r="G35689" t="s">
        <v>1255</v>
      </c>
      <c r="H35689">
        <v>42</v>
      </c>
      <c r="I35689" t="s">
        <v>1256</v>
      </c>
      <c r="J35689" t="s">
        <v>1256</v>
      </c>
      <c r="K35689">
        <v>1</v>
      </c>
      <c r="L35689" s="1">
        <v>41981</v>
      </c>
      <c r="M35689" s="1">
        <v>41989</v>
      </c>
      <c r="N35689" s="1">
        <v>41989</v>
      </c>
      <c r="O35689"/>
      <c r="P35689"/>
      <c r="Q35689"/>
      <c r="R35689"/>
    </row>
    <row r="35690" spans="1:18" hidden="1" x14ac:dyDescent="0.2">
      <c r="A35690" t="s">
        <v>123841</v>
      </c>
      <c r="B35690" t="s">
        <v>123842</v>
      </c>
      <c r="C35690" t="s">
        <v>123843</v>
      </c>
      <c r="D35690" t="s">
        <v>1247</v>
      </c>
      <c r="E35690">
        <v>22538940</v>
      </c>
      <c r="F35690" t="s">
        <v>18</v>
      </c>
      <c r="G35690" t="s">
        <v>25</v>
      </c>
      <c r="H35690" t="s">
        <v>64</v>
      </c>
      <c r="I35690" t="s">
        <v>966</v>
      </c>
      <c r="J35690" t="s">
        <v>967</v>
      </c>
      <c r="K35690">
        <v>4</v>
      </c>
      <c r="M35690" s="1">
        <v>39007</v>
      </c>
      <c r="N35690" s="1">
        <v>41004</v>
      </c>
      <c r="O35690"/>
      <c r="P35690"/>
      <c r="Q35690"/>
      <c r="R35690"/>
    </row>
    <row r="35691" spans="1:18" x14ac:dyDescent="0.2">
      <c r="A35691" t="s">
        <v>123844</v>
      </c>
      <c r="B35691" t="s">
        <v>123845</v>
      </c>
      <c r="C35691" t="s">
        <v>123846</v>
      </c>
      <c r="D35691" t="s">
        <v>123847</v>
      </c>
      <c r="E35691">
        <v>47500</v>
      </c>
      <c r="F35691" t="s">
        <v>18</v>
      </c>
      <c r="G35691" t="s">
        <v>3403</v>
      </c>
      <c r="H35691">
        <v>7</v>
      </c>
      <c r="I35691" t="s">
        <v>3404</v>
      </c>
      <c r="J35691" t="s">
        <v>3404</v>
      </c>
      <c r="K35691">
        <v>1</v>
      </c>
      <c r="L35691" s="1">
        <v>40848</v>
      </c>
      <c r="M35691" s="1">
        <v>41334</v>
      </c>
      <c r="N35691" s="1">
        <v>41334</v>
      </c>
    </row>
    <row r="35692" spans="1:18" hidden="1" x14ac:dyDescent="0.2">
      <c r="A35692" t="s">
        <v>123848</v>
      </c>
      <c r="B35692" t="s">
        <v>123849</v>
      </c>
      <c r="C35692" t="s">
        <v>123850</v>
      </c>
      <c r="D35692" t="s">
        <v>123851</v>
      </c>
      <c r="E35692">
        <v>2000000</v>
      </c>
      <c r="F35692" t="s">
        <v>18</v>
      </c>
      <c r="G35692" t="s">
        <v>25</v>
      </c>
      <c r="H35692" t="s">
        <v>142</v>
      </c>
      <c r="I35692" t="s">
        <v>143</v>
      </c>
      <c r="J35692" t="s">
        <v>143</v>
      </c>
      <c r="K35692">
        <v>1</v>
      </c>
      <c r="M35692" s="1">
        <v>41981</v>
      </c>
      <c r="N35692" s="1">
        <v>41981</v>
      </c>
      <c r="O35692"/>
      <c r="P35692"/>
      <c r="Q35692"/>
      <c r="R35692"/>
    </row>
    <row r="35693" spans="1:18" hidden="1" x14ac:dyDescent="0.2">
      <c r="A35693" t="s">
        <v>123852</v>
      </c>
      <c r="B35693" t="s">
        <v>123853</v>
      </c>
      <c r="C35693" t="s">
        <v>123854</v>
      </c>
      <c r="D35693" t="s">
        <v>123559</v>
      </c>
      <c r="E35693" t="s">
        <v>43</v>
      </c>
      <c r="F35693" t="s">
        <v>18</v>
      </c>
      <c r="G35693" t="s">
        <v>25</v>
      </c>
      <c r="H35693" t="s">
        <v>208</v>
      </c>
      <c r="I35693" t="s">
        <v>2182</v>
      </c>
      <c r="J35693" t="s">
        <v>3204</v>
      </c>
      <c r="K35693">
        <v>1</v>
      </c>
      <c r="L35693" s="1">
        <v>42005</v>
      </c>
      <c r="M35693" s="1">
        <v>42064</v>
      </c>
      <c r="N35693" s="1">
        <v>42064</v>
      </c>
      <c r="O35693"/>
      <c r="P35693"/>
      <c r="Q35693"/>
      <c r="R35693"/>
    </row>
    <row r="35694" spans="1:18" hidden="1" x14ac:dyDescent="0.2">
      <c r="A35694" t="s">
        <v>123855</v>
      </c>
      <c r="B35694" t="s">
        <v>123856</v>
      </c>
      <c r="C35694" t="s">
        <v>123857</v>
      </c>
      <c r="D35694" t="s">
        <v>123858</v>
      </c>
      <c r="E35694">
        <v>1440600</v>
      </c>
      <c r="F35694" t="s">
        <v>18</v>
      </c>
      <c r="G35694" t="s">
        <v>1062</v>
      </c>
      <c r="H35694">
        <v>4</v>
      </c>
      <c r="I35694" t="s">
        <v>1525</v>
      </c>
      <c r="J35694" t="s">
        <v>1525</v>
      </c>
      <c r="K35694">
        <v>1</v>
      </c>
      <c r="L35694" s="1">
        <v>39814</v>
      </c>
      <c r="M35694" s="1">
        <v>40179</v>
      </c>
      <c r="N35694" s="1">
        <v>40179</v>
      </c>
      <c r="O35694"/>
      <c r="P35694"/>
      <c r="Q35694"/>
      <c r="R35694"/>
    </row>
    <row r="35695" spans="1:18" x14ac:dyDescent="0.2">
      <c r="A35695" t="s">
        <v>123859</v>
      </c>
      <c r="B35695" t="s">
        <v>123860</v>
      </c>
      <c r="C35695" t="s">
        <v>123861</v>
      </c>
      <c r="D35695" t="s">
        <v>123862</v>
      </c>
      <c r="E35695">
        <v>30000</v>
      </c>
      <c r="F35695" t="s">
        <v>18</v>
      </c>
      <c r="G35695" t="s">
        <v>1311</v>
      </c>
      <c r="H35695">
        <v>16</v>
      </c>
      <c r="I35695" t="s">
        <v>1312</v>
      </c>
      <c r="J35695" t="s">
        <v>1312</v>
      </c>
      <c r="K35695">
        <v>1</v>
      </c>
      <c r="L35695" s="1">
        <v>41852</v>
      </c>
      <c r="M35695" s="1">
        <v>41852</v>
      </c>
      <c r="N35695" s="1">
        <v>41852</v>
      </c>
    </row>
    <row r="35696" spans="1:18" hidden="1" x14ac:dyDescent="0.2">
      <c r="A35696" t="s">
        <v>123863</v>
      </c>
      <c r="B35696" t="s">
        <v>123864</v>
      </c>
      <c r="C35696" t="s">
        <v>123865</v>
      </c>
      <c r="E35696" t="s">
        <v>43</v>
      </c>
      <c r="F35696" t="s">
        <v>18</v>
      </c>
      <c r="K35696">
        <v>1</v>
      </c>
      <c r="L35696" s="1">
        <v>39569</v>
      </c>
      <c r="M35696" s="1">
        <v>40299</v>
      </c>
      <c r="N35696" s="1">
        <v>40299</v>
      </c>
      <c r="O35696"/>
      <c r="P35696"/>
      <c r="Q35696"/>
      <c r="R35696"/>
    </row>
    <row r="35697" spans="1:18" hidden="1" x14ac:dyDescent="0.2">
      <c r="A35697" t="s">
        <v>123866</v>
      </c>
      <c r="B35697" t="s">
        <v>123867</v>
      </c>
      <c r="C35697" t="s">
        <v>123868</v>
      </c>
      <c r="D35697" t="s">
        <v>56</v>
      </c>
      <c r="E35697">
        <v>27300055</v>
      </c>
      <c r="F35697" t="s">
        <v>18</v>
      </c>
      <c r="G35697" t="s">
        <v>25</v>
      </c>
      <c r="H35697" t="s">
        <v>82</v>
      </c>
      <c r="I35697" t="s">
        <v>1764</v>
      </c>
      <c r="J35697" t="s">
        <v>1764</v>
      </c>
      <c r="K35697">
        <v>4</v>
      </c>
      <c r="L35697" s="1">
        <v>34700</v>
      </c>
      <c r="M35697" s="1">
        <v>39275</v>
      </c>
      <c r="N35697" s="1">
        <v>40150</v>
      </c>
      <c r="O35697"/>
      <c r="P35697"/>
      <c r="Q35697"/>
      <c r="R35697"/>
    </row>
    <row r="35698" spans="1:18" hidden="1" x14ac:dyDescent="0.2">
      <c r="A35698" t="s">
        <v>123869</v>
      </c>
      <c r="B35698" t="s">
        <v>123870</v>
      </c>
      <c r="C35698" t="s">
        <v>123871</v>
      </c>
      <c r="D35698" t="s">
        <v>123872</v>
      </c>
      <c r="E35698" t="s">
        <v>43</v>
      </c>
      <c r="F35698" t="s">
        <v>18</v>
      </c>
      <c r="K35698">
        <v>2</v>
      </c>
      <c r="L35698" s="1">
        <v>39326</v>
      </c>
      <c r="M35698" s="1">
        <v>39814</v>
      </c>
      <c r="N35698" s="1">
        <v>40192</v>
      </c>
      <c r="O35698"/>
      <c r="P35698"/>
      <c r="Q35698"/>
      <c r="R35698"/>
    </row>
    <row r="35699" spans="1:18" hidden="1" x14ac:dyDescent="0.2">
      <c r="A35699" t="s">
        <v>123873</v>
      </c>
      <c r="B35699" t="s">
        <v>123874</v>
      </c>
      <c r="C35699" t="s">
        <v>123875</v>
      </c>
      <c r="D35699" t="s">
        <v>117</v>
      </c>
      <c r="E35699" t="s">
        <v>43</v>
      </c>
      <c r="F35699" t="s">
        <v>18</v>
      </c>
      <c r="G35699" t="s">
        <v>25</v>
      </c>
      <c r="H35699" t="s">
        <v>5945</v>
      </c>
      <c r="I35699" t="s">
        <v>10777</v>
      </c>
      <c r="J35699" t="s">
        <v>15997</v>
      </c>
      <c r="K35699">
        <v>1</v>
      </c>
      <c r="L35699" s="1">
        <v>40664</v>
      </c>
      <c r="M35699" s="1">
        <v>41186</v>
      </c>
      <c r="N35699" s="1">
        <v>41186</v>
      </c>
      <c r="O35699"/>
      <c r="P35699"/>
      <c r="Q35699"/>
      <c r="R35699"/>
    </row>
    <row r="35700" spans="1:18" x14ac:dyDescent="0.2">
      <c r="A35700" t="s">
        <v>123876</v>
      </c>
      <c r="B35700" t="s">
        <v>123877</v>
      </c>
      <c r="D35700" t="s">
        <v>379</v>
      </c>
      <c r="E35700">
        <v>30000</v>
      </c>
      <c r="F35700" t="s">
        <v>18</v>
      </c>
      <c r="G35700" t="s">
        <v>25</v>
      </c>
      <c r="H35700" t="s">
        <v>135</v>
      </c>
      <c r="I35700" t="s">
        <v>10662</v>
      </c>
      <c r="J35700" t="s">
        <v>11708</v>
      </c>
      <c r="K35700">
        <v>1</v>
      </c>
      <c r="L35700" s="1">
        <v>39448</v>
      </c>
      <c r="M35700" s="1">
        <v>41787</v>
      </c>
      <c r="N35700" s="1">
        <v>41787</v>
      </c>
    </row>
    <row r="35701" spans="1:18" hidden="1" x14ac:dyDescent="0.2">
      <c r="A35701" t="s">
        <v>123878</v>
      </c>
      <c r="B35701" t="s">
        <v>123879</v>
      </c>
      <c r="C35701" t="s">
        <v>123880</v>
      </c>
      <c r="D35701" t="s">
        <v>123881</v>
      </c>
      <c r="E35701">
        <v>119657790</v>
      </c>
      <c r="F35701" t="s">
        <v>689</v>
      </c>
      <c r="G35701" t="s">
        <v>25</v>
      </c>
      <c r="H35701" t="s">
        <v>286</v>
      </c>
      <c r="I35701" t="s">
        <v>874</v>
      </c>
      <c r="J35701" t="s">
        <v>5304</v>
      </c>
      <c r="K35701">
        <v>1</v>
      </c>
      <c r="M35701" s="1">
        <v>39996</v>
      </c>
      <c r="N35701" s="1">
        <v>39996</v>
      </c>
      <c r="O35701"/>
      <c r="P35701"/>
      <c r="Q35701"/>
      <c r="R35701"/>
    </row>
    <row r="35702" spans="1:18" hidden="1" x14ac:dyDescent="0.2">
      <c r="A35702" t="s">
        <v>123882</v>
      </c>
      <c r="B35702" t="s">
        <v>123883</v>
      </c>
      <c r="C35702" t="s">
        <v>123884</v>
      </c>
      <c r="D35702" t="s">
        <v>285</v>
      </c>
      <c r="E35702">
        <v>5000000</v>
      </c>
      <c r="F35702" t="s">
        <v>18</v>
      </c>
      <c r="G35702" t="s">
        <v>406</v>
      </c>
      <c r="H35702">
        <v>40</v>
      </c>
      <c r="I35702" t="s">
        <v>980</v>
      </c>
      <c r="J35702" t="s">
        <v>980</v>
      </c>
      <c r="K35702">
        <v>1</v>
      </c>
      <c r="M35702" s="1">
        <v>39659</v>
      </c>
      <c r="N35702" s="1">
        <v>39659</v>
      </c>
      <c r="O35702"/>
      <c r="P35702"/>
      <c r="Q35702"/>
      <c r="R35702"/>
    </row>
    <row r="35703" spans="1:18" hidden="1" x14ac:dyDescent="0.2">
      <c r="A35703" t="s">
        <v>123885</v>
      </c>
      <c r="B35703" t="s">
        <v>123886</v>
      </c>
      <c r="C35703" t="s">
        <v>123887</v>
      </c>
      <c r="D35703" t="s">
        <v>633</v>
      </c>
      <c r="E35703">
        <v>10839271</v>
      </c>
      <c r="F35703" t="s">
        <v>18</v>
      </c>
      <c r="G35703" t="s">
        <v>128</v>
      </c>
      <c r="H35703" t="s">
        <v>1454</v>
      </c>
      <c r="I35703" t="s">
        <v>123888</v>
      </c>
      <c r="J35703" t="s">
        <v>123888</v>
      </c>
      <c r="K35703">
        <v>5</v>
      </c>
      <c r="M35703" s="1">
        <v>40184</v>
      </c>
      <c r="N35703" s="1">
        <v>42051</v>
      </c>
      <c r="O35703"/>
      <c r="P35703"/>
      <c r="Q35703"/>
      <c r="R35703"/>
    </row>
    <row r="35704" spans="1:18" x14ac:dyDescent="0.2">
      <c r="A35704" t="s">
        <v>123889</v>
      </c>
      <c r="B35704" t="s">
        <v>123890</v>
      </c>
      <c r="C35704" t="s">
        <v>123891</v>
      </c>
      <c r="D35704" t="s">
        <v>718</v>
      </c>
      <c r="E35704">
        <v>500000</v>
      </c>
      <c r="F35704" t="s">
        <v>18</v>
      </c>
      <c r="G35704" t="s">
        <v>25</v>
      </c>
      <c r="H35704" t="s">
        <v>1080</v>
      </c>
      <c r="I35704" t="s">
        <v>6409</v>
      </c>
      <c r="J35704" t="s">
        <v>6409</v>
      </c>
      <c r="K35704">
        <v>1</v>
      </c>
      <c r="L35704" s="1">
        <v>36161</v>
      </c>
      <c r="M35704" s="1">
        <v>41816</v>
      </c>
      <c r="N35704" s="1">
        <v>41816</v>
      </c>
    </row>
    <row r="35705" spans="1:18" hidden="1" x14ac:dyDescent="0.2">
      <c r="A35705" t="s">
        <v>123892</v>
      </c>
      <c r="B35705" t="s">
        <v>123893</v>
      </c>
      <c r="C35705" t="s">
        <v>123894</v>
      </c>
      <c r="D35705" t="s">
        <v>56</v>
      </c>
      <c r="E35705">
        <v>867758</v>
      </c>
      <c r="F35705" t="s">
        <v>18</v>
      </c>
      <c r="G35705" t="s">
        <v>25</v>
      </c>
      <c r="H35705" t="s">
        <v>1080</v>
      </c>
      <c r="I35705" t="s">
        <v>1081</v>
      </c>
      <c r="J35705" t="s">
        <v>9041</v>
      </c>
      <c r="K35705">
        <v>2</v>
      </c>
      <c r="M35705" s="1">
        <v>40109</v>
      </c>
      <c r="N35705" s="1">
        <v>42017</v>
      </c>
      <c r="O35705"/>
      <c r="P35705"/>
      <c r="Q35705"/>
      <c r="R35705"/>
    </row>
    <row r="35706" spans="1:18" hidden="1" x14ac:dyDescent="0.2">
      <c r="A35706" t="s">
        <v>123895</v>
      </c>
      <c r="B35706" t="s">
        <v>123896</v>
      </c>
      <c r="C35706" t="s">
        <v>123897</v>
      </c>
      <c r="D35706" t="s">
        <v>285</v>
      </c>
      <c r="E35706" t="s">
        <v>43</v>
      </c>
      <c r="F35706" t="s">
        <v>18</v>
      </c>
      <c r="G35706" t="s">
        <v>25</v>
      </c>
      <c r="H35706" t="s">
        <v>1080</v>
      </c>
      <c r="I35706" t="s">
        <v>1081</v>
      </c>
      <c r="J35706" t="s">
        <v>529</v>
      </c>
      <c r="K35706">
        <v>1</v>
      </c>
      <c r="L35706" s="1">
        <v>40483</v>
      </c>
      <c r="M35706" s="1">
        <v>41305</v>
      </c>
      <c r="N35706" s="1">
        <v>41305</v>
      </c>
      <c r="O35706"/>
      <c r="P35706"/>
      <c r="Q35706"/>
      <c r="R35706"/>
    </row>
    <row r="35707" spans="1:18" x14ac:dyDescent="0.2">
      <c r="A35707" t="s">
        <v>123898</v>
      </c>
      <c r="B35707" t="s">
        <v>123899</v>
      </c>
      <c r="C35707" t="s">
        <v>123900</v>
      </c>
      <c r="D35707" t="s">
        <v>13014</v>
      </c>
      <c r="E35707">
        <v>3900000</v>
      </c>
      <c r="F35707" t="s">
        <v>18</v>
      </c>
      <c r="G35707" t="s">
        <v>25</v>
      </c>
      <c r="H35707" t="s">
        <v>1080</v>
      </c>
      <c r="I35707" t="s">
        <v>6409</v>
      </c>
      <c r="J35707" t="s">
        <v>25611</v>
      </c>
      <c r="K35707">
        <v>1</v>
      </c>
      <c r="L35707" t="s">
        <v>123901</v>
      </c>
      <c r="M35707" s="1">
        <v>41764</v>
      </c>
      <c r="N35707" s="1">
        <v>41764</v>
      </c>
    </row>
    <row r="35708" spans="1:18" hidden="1" x14ac:dyDescent="0.2">
      <c r="A35708" t="s">
        <v>123902</v>
      </c>
      <c r="B35708" t="s">
        <v>123903</v>
      </c>
      <c r="C35708" t="s">
        <v>123904</v>
      </c>
      <c r="D35708" t="s">
        <v>123905</v>
      </c>
      <c r="E35708">
        <v>3037092</v>
      </c>
      <c r="F35708" t="s">
        <v>18</v>
      </c>
      <c r="G35708" t="s">
        <v>638</v>
      </c>
      <c r="H35708">
        <v>7</v>
      </c>
      <c r="I35708" t="s">
        <v>929</v>
      </c>
      <c r="J35708" t="s">
        <v>929</v>
      </c>
      <c r="K35708">
        <v>1</v>
      </c>
      <c r="L35708" s="1">
        <v>37987</v>
      </c>
      <c r="M35708" s="1">
        <v>41275</v>
      </c>
      <c r="N35708" s="1">
        <v>41275</v>
      </c>
      <c r="O35708"/>
      <c r="P35708"/>
      <c r="Q35708"/>
      <c r="R35708"/>
    </row>
    <row r="35709" spans="1:18" x14ac:dyDescent="0.2">
      <c r="A35709" t="s">
        <v>123906</v>
      </c>
      <c r="B35709" t="s">
        <v>123907</v>
      </c>
      <c r="C35709" t="s">
        <v>123908</v>
      </c>
      <c r="D35709" t="s">
        <v>123909</v>
      </c>
      <c r="E35709">
        <v>180000</v>
      </c>
      <c r="F35709" t="s">
        <v>18</v>
      </c>
      <c r="G35709" t="s">
        <v>25</v>
      </c>
      <c r="H35709" t="s">
        <v>64</v>
      </c>
      <c r="I35709" t="s">
        <v>65</v>
      </c>
      <c r="J35709" t="s">
        <v>271</v>
      </c>
      <c r="K35709">
        <v>2</v>
      </c>
      <c r="L35709" s="1">
        <v>41275</v>
      </c>
      <c r="M35709" s="1">
        <v>41545</v>
      </c>
      <c r="N35709" s="1">
        <v>41650</v>
      </c>
    </row>
    <row r="35710" spans="1:18" x14ac:dyDescent="0.2">
      <c r="A35710" t="s">
        <v>123910</v>
      </c>
      <c r="B35710" t="s">
        <v>123911</v>
      </c>
      <c r="D35710" t="s">
        <v>655</v>
      </c>
      <c r="E35710">
        <v>3000000</v>
      </c>
      <c r="F35710" t="s">
        <v>18</v>
      </c>
      <c r="G35710" t="s">
        <v>25</v>
      </c>
      <c r="H35710" t="s">
        <v>106</v>
      </c>
      <c r="I35710" t="s">
        <v>1621</v>
      </c>
      <c r="J35710" t="s">
        <v>123912</v>
      </c>
      <c r="K35710">
        <v>1</v>
      </c>
      <c r="L35710" s="1">
        <v>39083</v>
      </c>
      <c r="M35710" s="1">
        <v>40792</v>
      </c>
      <c r="N35710" s="1">
        <v>40792</v>
      </c>
    </row>
    <row r="35711" spans="1:18" hidden="1" x14ac:dyDescent="0.2">
      <c r="A35711" t="s">
        <v>123913</v>
      </c>
      <c r="B35711" t="s">
        <v>123914</v>
      </c>
      <c r="C35711" t="s">
        <v>123915</v>
      </c>
      <c r="D35711" t="s">
        <v>117</v>
      </c>
      <c r="E35711">
        <v>800</v>
      </c>
      <c r="F35711" t="s">
        <v>18</v>
      </c>
      <c r="G35711" t="s">
        <v>25</v>
      </c>
      <c r="H35711" t="s">
        <v>82</v>
      </c>
      <c r="I35711" t="s">
        <v>9608</v>
      </c>
      <c r="J35711" t="s">
        <v>123916</v>
      </c>
      <c r="K35711">
        <v>1</v>
      </c>
      <c r="L35711" s="1">
        <v>40269</v>
      </c>
      <c r="M35711" s="1">
        <v>41806</v>
      </c>
      <c r="N35711" s="1">
        <v>41806</v>
      </c>
      <c r="O35711"/>
      <c r="P35711"/>
      <c r="Q35711"/>
      <c r="R35711"/>
    </row>
    <row r="35712" spans="1:18" hidden="1" x14ac:dyDescent="0.2">
      <c r="A35712" t="s">
        <v>123917</v>
      </c>
      <c r="B35712" t="s">
        <v>123918</v>
      </c>
      <c r="C35712" t="s">
        <v>123919</v>
      </c>
      <c r="D35712" t="s">
        <v>56</v>
      </c>
      <c r="E35712" t="s">
        <v>43</v>
      </c>
      <c r="F35712" t="s">
        <v>18</v>
      </c>
      <c r="G35712" t="s">
        <v>347</v>
      </c>
      <c r="H35712">
        <v>3</v>
      </c>
      <c r="I35712" t="s">
        <v>348</v>
      </c>
      <c r="J35712" t="s">
        <v>37675</v>
      </c>
      <c r="K35712">
        <v>1</v>
      </c>
      <c r="M35712" s="1">
        <v>41052</v>
      </c>
      <c r="N35712" s="1">
        <v>41052</v>
      </c>
      <c r="O35712"/>
      <c r="P35712"/>
      <c r="Q35712"/>
      <c r="R35712"/>
    </row>
    <row r="35713" spans="1:18" hidden="1" x14ac:dyDescent="0.2">
      <c r="A35713" t="s">
        <v>123920</v>
      </c>
      <c r="B35713" t="s">
        <v>123921</v>
      </c>
      <c r="C35713" t="s">
        <v>123922</v>
      </c>
      <c r="D35713" t="s">
        <v>56</v>
      </c>
      <c r="E35713">
        <v>5780037</v>
      </c>
      <c r="F35713" t="s">
        <v>18</v>
      </c>
      <c r="G35713" t="s">
        <v>128</v>
      </c>
      <c r="K35713">
        <v>3</v>
      </c>
      <c r="M35713" s="1">
        <v>38784</v>
      </c>
      <c r="N35713" s="1">
        <v>41164</v>
      </c>
      <c r="O35713"/>
      <c r="P35713"/>
      <c r="Q35713"/>
      <c r="R35713"/>
    </row>
    <row r="35714" spans="1:18" hidden="1" x14ac:dyDescent="0.2">
      <c r="A35714" t="s">
        <v>123923</v>
      </c>
      <c r="B35714" t="s">
        <v>123924</v>
      </c>
      <c r="C35714" t="s">
        <v>123925</v>
      </c>
      <c r="E35714" t="s">
        <v>43</v>
      </c>
      <c r="F35714" t="s">
        <v>18</v>
      </c>
      <c r="K35714">
        <v>1</v>
      </c>
      <c r="M35714" s="1">
        <v>41645</v>
      </c>
      <c r="N35714" s="1">
        <v>41645</v>
      </c>
      <c r="O35714"/>
      <c r="P35714"/>
      <c r="Q35714"/>
      <c r="R35714"/>
    </row>
    <row r="35715" spans="1:18" x14ac:dyDescent="0.2">
      <c r="A35715" t="s">
        <v>123926</v>
      </c>
      <c r="B35715" t="s">
        <v>123927</v>
      </c>
      <c r="C35715" t="s">
        <v>123928</v>
      </c>
      <c r="D35715" t="s">
        <v>718</v>
      </c>
      <c r="E35715">
        <v>5400000</v>
      </c>
      <c r="F35715" t="s">
        <v>18</v>
      </c>
      <c r="G35715" t="s">
        <v>19</v>
      </c>
      <c r="H35715">
        <v>16</v>
      </c>
      <c r="I35715" t="s">
        <v>20</v>
      </c>
      <c r="J35715" t="s">
        <v>20</v>
      </c>
      <c r="K35715">
        <v>1</v>
      </c>
      <c r="L35715" s="1">
        <v>39584</v>
      </c>
      <c r="M35715" s="1">
        <v>41533</v>
      </c>
      <c r="N35715" s="1">
        <v>41533</v>
      </c>
    </row>
    <row r="35716" spans="1:18" x14ac:dyDescent="0.2">
      <c r="A35716" t="s">
        <v>123929</v>
      </c>
      <c r="B35716" t="s">
        <v>123930</v>
      </c>
      <c r="C35716" t="s">
        <v>123931</v>
      </c>
      <c r="D35716" t="s">
        <v>1247</v>
      </c>
      <c r="E35716">
        <v>3850000</v>
      </c>
      <c r="F35716" t="s">
        <v>18</v>
      </c>
      <c r="G35716" t="s">
        <v>25</v>
      </c>
      <c r="H35716" t="s">
        <v>1011</v>
      </c>
      <c r="I35716" t="s">
        <v>1012</v>
      </c>
      <c r="J35716" t="s">
        <v>25159</v>
      </c>
      <c r="K35716">
        <v>3</v>
      </c>
      <c r="L35716" s="1">
        <v>40179</v>
      </c>
      <c r="M35716" s="1">
        <v>40968</v>
      </c>
      <c r="N35716" s="1">
        <v>41288</v>
      </c>
    </row>
    <row r="35717" spans="1:18" hidden="1" x14ac:dyDescent="0.2">
      <c r="A35717" t="s">
        <v>123932</v>
      </c>
      <c r="B35717" t="s">
        <v>123933</v>
      </c>
      <c r="C35717" t="s">
        <v>123934</v>
      </c>
      <c r="D35717" t="s">
        <v>27895</v>
      </c>
      <c r="E35717">
        <v>9000000</v>
      </c>
      <c r="F35717" t="s">
        <v>113</v>
      </c>
      <c r="G35717" t="s">
        <v>25</v>
      </c>
      <c r="H35717" t="s">
        <v>135</v>
      </c>
      <c r="I35717" t="s">
        <v>136</v>
      </c>
      <c r="J35717" t="s">
        <v>6261</v>
      </c>
      <c r="K35717">
        <v>1</v>
      </c>
      <c r="M35717" s="1">
        <v>38120</v>
      </c>
      <c r="N35717" s="1">
        <v>38120</v>
      </c>
      <c r="O35717"/>
      <c r="P35717"/>
      <c r="Q35717"/>
      <c r="R35717"/>
    </row>
    <row r="35718" spans="1:18" hidden="1" x14ac:dyDescent="0.2">
      <c r="A35718" t="s">
        <v>123935</v>
      </c>
      <c r="B35718" t="s">
        <v>123936</v>
      </c>
      <c r="C35718" t="s">
        <v>123937</v>
      </c>
      <c r="E35718">
        <v>3400000</v>
      </c>
      <c r="F35718" t="s">
        <v>18</v>
      </c>
      <c r="G35718" t="s">
        <v>57</v>
      </c>
      <c r="H35718" t="s">
        <v>3339</v>
      </c>
      <c r="I35718" t="s">
        <v>3340</v>
      </c>
      <c r="J35718" t="s">
        <v>3341</v>
      </c>
      <c r="K35718">
        <v>1</v>
      </c>
      <c r="M35718" s="1">
        <v>36507</v>
      </c>
      <c r="N35718" s="1">
        <v>36507</v>
      </c>
      <c r="O35718"/>
      <c r="P35718"/>
      <c r="Q35718"/>
      <c r="R35718"/>
    </row>
    <row r="35719" spans="1:18" x14ac:dyDescent="0.2">
      <c r="A35719" t="s">
        <v>123938</v>
      </c>
      <c r="B35719" t="s">
        <v>123939</v>
      </c>
      <c r="C35719" t="s">
        <v>123940</v>
      </c>
      <c r="D35719" t="s">
        <v>56</v>
      </c>
      <c r="E35719">
        <v>1000000</v>
      </c>
      <c r="F35719" t="s">
        <v>18</v>
      </c>
      <c r="G35719" t="s">
        <v>25</v>
      </c>
      <c r="H35719" t="s">
        <v>265</v>
      </c>
      <c r="I35719" t="s">
        <v>266</v>
      </c>
      <c r="J35719" t="s">
        <v>266</v>
      </c>
      <c r="K35719">
        <v>1</v>
      </c>
      <c r="L35719" s="1">
        <v>36161</v>
      </c>
      <c r="M35719" s="1">
        <v>40417</v>
      </c>
      <c r="N35719" s="1">
        <v>40417</v>
      </c>
    </row>
    <row r="35720" spans="1:18" hidden="1" x14ac:dyDescent="0.2">
      <c r="A35720" t="s">
        <v>123941</v>
      </c>
      <c r="B35720" t="s">
        <v>123942</v>
      </c>
      <c r="C35720" t="s">
        <v>123943</v>
      </c>
      <c r="D35720" t="s">
        <v>12718</v>
      </c>
      <c r="E35720" t="s">
        <v>43</v>
      </c>
      <c r="F35720" t="s">
        <v>18</v>
      </c>
      <c r="G35720" t="s">
        <v>25</v>
      </c>
      <c r="H35720" t="s">
        <v>82</v>
      </c>
      <c r="I35720" t="s">
        <v>83</v>
      </c>
      <c r="J35720" t="s">
        <v>112859</v>
      </c>
      <c r="K35720">
        <v>1</v>
      </c>
      <c r="L35720" s="1">
        <v>34335</v>
      </c>
      <c r="M35720" s="1">
        <v>38400</v>
      </c>
      <c r="N35720" s="1">
        <v>38400</v>
      </c>
      <c r="O35720"/>
      <c r="P35720"/>
      <c r="Q35720"/>
      <c r="R35720"/>
    </row>
    <row r="35721" spans="1:18" hidden="1" x14ac:dyDescent="0.2">
      <c r="A35721" t="s">
        <v>123944</v>
      </c>
      <c r="B35721" t="s">
        <v>123945</v>
      </c>
      <c r="E35721" t="s">
        <v>43</v>
      </c>
      <c r="F35721" t="s">
        <v>113</v>
      </c>
      <c r="G35721" t="s">
        <v>25</v>
      </c>
      <c r="H35721" t="s">
        <v>1011</v>
      </c>
      <c r="I35721" t="s">
        <v>1012</v>
      </c>
      <c r="J35721" t="s">
        <v>6313</v>
      </c>
      <c r="K35721">
        <v>1</v>
      </c>
      <c r="L35721" s="1">
        <v>30682</v>
      </c>
      <c r="M35721" s="1">
        <v>33767</v>
      </c>
      <c r="N35721" s="1">
        <v>33767</v>
      </c>
      <c r="O35721"/>
      <c r="P35721"/>
      <c r="Q35721"/>
      <c r="R35721"/>
    </row>
    <row r="35722" spans="1:18" x14ac:dyDescent="0.2">
      <c r="A35722" t="s">
        <v>123946</v>
      </c>
      <c r="B35722" t="s">
        <v>123947</v>
      </c>
      <c r="C35722" t="s">
        <v>123948</v>
      </c>
      <c r="D35722" t="s">
        <v>56</v>
      </c>
      <c r="E35722">
        <v>90000000</v>
      </c>
      <c r="F35722" t="s">
        <v>113</v>
      </c>
      <c r="G35722" t="s">
        <v>25</v>
      </c>
      <c r="H35722" t="s">
        <v>158</v>
      </c>
      <c r="I35722" t="s">
        <v>244</v>
      </c>
      <c r="J35722" t="s">
        <v>245</v>
      </c>
      <c r="K35722">
        <v>2</v>
      </c>
      <c r="L35722" s="1">
        <v>38718</v>
      </c>
      <c r="M35722" s="1">
        <v>38111</v>
      </c>
      <c r="N35722" s="1">
        <v>39142</v>
      </c>
    </row>
    <row r="35723" spans="1:18" hidden="1" x14ac:dyDescent="0.2">
      <c r="A35723" t="s">
        <v>123949</v>
      </c>
      <c r="B35723" t="s">
        <v>123950</v>
      </c>
      <c r="C35723" t="s">
        <v>123951</v>
      </c>
      <c r="D35723" t="s">
        <v>123952</v>
      </c>
      <c r="E35723">
        <v>3109003</v>
      </c>
      <c r="F35723" t="s">
        <v>18</v>
      </c>
      <c r="G35723" t="s">
        <v>128</v>
      </c>
      <c r="H35723" t="s">
        <v>3010</v>
      </c>
      <c r="I35723" t="s">
        <v>130</v>
      </c>
      <c r="J35723" t="s">
        <v>3011</v>
      </c>
      <c r="K35723">
        <v>2</v>
      </c>
      <c r="L35723" s="1">
        <v>39417</v>
      </c>
      <c r="M35723" s="1">
        <v>39469</v>
      </c>
      <c r="N35723" s="1">
        <v>42048</v>
      </c>
      <c r="O35723"/>
      <c r="P35723"/>
      <c r="Q35723"/>
      <c r="R35723"/>
    </row>
    <row r="35724" spans="1:18" x14ac:dyDescent="0.2">
      <c r="A35724" t="s">
        <v>123953</v>
      </c>
      <c r="B35724" t="s">
        <v>123954</v>
      </c>
      <c r="C35724" t="s">
        <v>123955</v>
      </c>
      <c r="D35724" t="s">
        <v>2966</v>
      </c>
      <c r="E35724">
        <v>500000</v>
      </c>
      <c r="F35724" t="s">
        <v>18</v>
      </c>
      <c r="G35724" t="s">
        <v>25</v>
      </c>
      <c r="H35724" t="s">
        <v>64</v>
      </c>
      <c r="I35724" t="s">
        <v>95</v>
      </c>
      <c r="J35724" t="s">
        <v>16599</v>
      </c>
      <c r="K35724">
        <v>1</v>
      </c>
      <c r="L35724" s="1">
        <v>41386</v>
      </c>
      <c r="M35724" s="1">
        <v>41816</v>
      </c>
      <c r="N35724" s="1">
        <v>41816</v>
      </c>
    </row>
    <row r="35725" spans="1:18" hidden="1" x14ac:dyDescent="0.2">
      <c r="A35725" t="s">
        <v>123956</v>
      </c>
      <c r="B35725" t="s">
        <v>123957</v>
      </c>
      <c r="C35725" t="s">
        <v>123958</v>
      </c>
      <c r="D35725" t="s">
        <v>56</v>
      </c>
      <c r="E35725">
        <v>2043445</v>
      </c>
      <c r="F35725" t="s">
        <v>18</v>
      </c>
      <c r="G35725" t="s">
        <v>25</v>
      </c>
      <c r="H35725" t="s">
        <v>808</v>
      </c>
      <c r="I35725" t="s">
        <v>809</v>
      </c>
      <c r="J35725" t="s">
        <v>3599</v>
      </c>
      <c r="K35725">
        <v>2</v>
      </c>
      <c r="L35725" s="1">
        <v>39814</v>
      </c>
      <c r="M35725" s="1">
        <v>41628</v>
      </c>
      <c r="N35725" s="1">
        <v>42179</v>
      </c>
      <c r="O35725"/>
      <c r="P35725"/>
      <c r="Q35725"/>
      <c r="R35725"/>
    </row>
    <row r="35726" spans="1:18" hidden="1" x14ac:dyDescent="0.2">
      <c r="A35726" t="s">
        <v>123959</v>
      </c>
      <c r="B35726" t="s">
        <v>123960</v>
      </c>
      <c r="C35726" t="s">
        <v>123961</v>
      </c>
      <c r="D35726" t="s">
        <v>56</v>
      </c>
      <c r="E35726">
        <v>6135130</v>
      </c>
      <c r="F35726" t="s">
        <v>18</v>
      </c>
      <c r="G35726" t="s">
        <v>25</v>
      </c>
      <c r="H35726" t="s">
        <v>2569</v>
      </c>
      <c r="I35726" t="s">
        <v>22410</v>
      </c>
      <c r="J35726" t="s">
        <v>22410</v>
      </c>
      <c r="K35726">
        <v>5</v>
      </c>
      <c r="L35726" s="1">
        <v>29952</v>
      </c>
      <c r="M35726" s="1">
        <v>40112</v>
      </c>
      <c r="N35726" s="1">
        <v>42025</v>
      </c>
      <c r="O35726"/>
      <c r="P35726"/>
      <c r="Q35726"/>
      <c r="R35726"/>
    </row>
    <row r="35727" spans="1:18" hidden="1" x14ac:dyDescent="0.2">
      <c r="A35727" t="s">
        <v>123962</v>
      </c>
      <c r="B35727" t="s">
        <v>123963</v>
      </c>
      <c r="C35727" t="s">
        <v>123964</v>
      </c>
      <c r="D35727" t="s">
        <v>633</v>
      </c>
      <c r="E35727">
        <v>2132417</v>
      </c>
      <c r="F35727" t="s">
        <v>689</v>
      </c>
      <c r="G35727" t="s">
        <v>57</v>
      </c>
      <c r="H35727" t="s">
        <v>202</v>
      </c>
      <c r="I35727" t="s">
        <v>203</v>
      </c>
      <c r="J35727" t="s">
        <v>203</v>
      </c>
      <c r="K35727">
        <v>4</v>
      </c>
      <c r="L35727" s="1">
        <v>32143</v>
      </c>
      <c r="M35727" s="1">
        <v>40079</v>
      </c>
      <c r="N35727" s="1">
        <v>41690</v>
      </c>
      <c r="O35727"/>
      <c r="P35727"/>
      <c r="Q35727"/>
      <c r="R35727"/>
    </row>
    <row r="35728" spans="1:18" hidden="1" x14ac:dyDescent="0.2">
      <c r="A35728" t="s">
        <v>123965</v>
      </c>
      <c r="B35728" t="s">
        <v>123966</v>
      </c>
      <c r="C35728" t="s">
        <v>123967</v>
      </c>
      <c r="E35728">
        <v>3100000</v>
      </c>
      <c r="F35728" t="s">
        <v>207</v>
      </c>
      <c r="G35728" t="s">
        <v>25</v>
      </c>
      <c r="H35728" t="s">
        <v>1352</v>
      </c>
      <c r="I35728" t="s">
        <v>1353</v>
      </c>
      <c r="J35728" t="s">
        <v>47118</v>
      </c>
      <c r="K35728">
        <v>1</v>
      </c>
      <c r="M35728" s="1">
        <v>39290</v>
      </c>
      <c r="N35728" s="1">
        <v>39290</v>
      </c>
      <c r="O35728"/>
      <c r="P35728"/>
      <c r="Q35728"/>
      <c r="R35728"/>
    </row>
    <row r="35729" spans="1:18" hidden="1" x14ac:dyDescent="0.2">
      <c r="A35729" t="s">
        <v>123968</v>
      </c>
      <c r="B35729" t="s">
        <v>123969</v>
      </c>
      <c r="C35729" t="s">
        <v>123970</v>
      </c>
      <c r="D35729" t="s">
        <v>123971</v>
      </c>
      <c r="E35729">
        <v>38471</v>
      </c>
      <c r="F35729" t="s">
        <v>18</v>
      </c>
      <c r="G35729" t="s">
        <v>128</v>
      </c>
      <c r="H35729" t="s">
        <v>129</v>
      </c>
      <c r="I35729" t="s">
        <v>130</v>
      </c>
      <c r="J35729" t="s">
        <v>130</v>
      </c>
      <c r="K35729">
        <v>1</v>
      </c>
      <c r="L35729" s="1">
        <v>41456</v>
      </c>
      <c r="M35729" s="1">
        <v>41365</v>
      </c>
      <c r="N35729" s="1">
        <v>41365</v>
      </c>
      <c r="O35729"/>
      <c r="P35729"/>
      <c r="Q35729"/>
      <c r="R35729"/>
    </row>
    <row r="35730" spans="1:18" hidden="1" x14ac:dyDescent="0.2">
      <c r="A35730" t="s">
        <v>123972</v>
      </c>
      <c r="B35730" t="s">
        <v>123973</v>
      </c>
      <c r="C35730" t="s">
        <v>123974</v>
      </c>
      <c r="D35730" t="s">
        <v>1384</v>
      </c>
      <c r="E35730">
        <v>5740000</v>
      </c>
      <c r="F35730" t="s">
        <v>18</v>
      </c>
      <c r="G35730" t="s">
        <v>57</v>
      </c>
      <c r="H35730" t="s">
        <v>202</v>
      </c>
      <c r="I35730" t="s">
        <v>203</v>
      </c>
      <c r="J35730" t="s">
        <v>12772</v>
      </c>
      <c r="K35730">
        <v>1</v>
      </c>
      <c r="M35730" s="1">
        <v>38544</v>
      </c>
      <c r="N35730" s="1">
        <v>38544</v>
      </c>
      <c r="O35730"/>
      <c r="P35730"/>
      <c r="Q35730"/>
      <c r="R35730"/>
    </row>
    <row r="35731" spans="1:18" hidden="1" x14ac:dyDescent="0.2">
      <c r="A35731" t="s">
        <v>123975</v>
      </c>
      <c r="B35731" t="s">
        <v>123976</v>
      </c>
      <c r="C35731" t="s">
        <v>123977</v>
      </c>
      <c r="D35731" t="s">
        <v>357</v>
      </c>
      <c r="E35731">
        <v>5500000</v>
      </c>
      <c r="F35731" t="s">
        <v>18</v>
      </c>
      <c r="G35731" t="s">
        <v>57</v>
      </c>
      <c r="H35731" t="s">
        <v>3339</v>
      </c>
      <c r="I35731" t="s">
        <v>3340</v>
      </c>
      <c r="J35731" t="s">
        <v>3341</v>
      </c>
      <c r="K35731">
        <v>1</v>
      </c>
      <c r="M35731" s="1">
        <v>38394</v>
      </c>
      <c r="N35731" s="1">
        <v>38394</v>
      </c>
      <c r="O35731"/>
      <c r="P35731"/>
      <c r="Q35731"/>
      <c r="R35731"/>
    </row>
    <row r="35732" spans="1:18" hidden="1" x14ac:dyDescent="0.2">
      <c r="A35732" t="s">
        <v>123978</v>
      </c>
      <c r="B35732" t="s">
        <v>123979</v>
      </c>
      <c r="C35732" t="s">
        <v>123980</v>
      </c>
      <c r="D35732" t="s">
        <v>5471</v>
      </c>
      <c r="E35732">
        <v>44361046</v>
      </c>
      <c r="F35732" t="s">
        <v>18</v>
      </c>
      <c r="G35732" t="s">
        <v>25</v>
      </c>
      <c r="H35732" t="s">
        <v>158</v>
      </c>
      <c r="I35732" t="s">
        <v>244</v>
      </c>
      <c r="J35732" t="s">
        <v>245</v>
      </c>
      <c r="K35732">
        <v>3</v>
      </c>
      <c r="L35732" s="1">
        <v>36161</v>
      </c>
      <c r="M35732" s="1">
        <v>39891</v>
      </c>
      <c r="N35732" s="1">
        <v>42179</v>
      </c>
      <c r="O35732"/>
      <c r="P35732"/>
      <c r="Q35732"/>
      <c r="R35732"/>
    </row>
    <row r="35733" spans="1:18" hidden="1" x14ac:dyDescent="0.2">
      <c r="A35733" t="s">
        <v>123981</v>
      </c>
      <c r="B35733" t="s">
        <v>123982</v>
      </c>
      <c r="C35733" t="s">
        <v>123983</v>
      </c>
      <c r="D35733" t="s">
        <v>36</v>
      </c>
      <c r="E35733">
        <v>471938</v>
      </c>
      <c r="F35733" t="s">
        <v>18</v>
      </c>
      <c r="G35733" t="s">
        <v>128</v>
      </c>
      <c r="H35733" t="s">
        <v>129</v>
      </c>
      <c r="I35733" t="s">
        <v>130</v>
      </c>
      <c r="J35733" t="s">
        <v>130</v>
      </c>
      <c r="K35733">
        <v>4</v>
      </c>
      <c r="L35733" s="1">
        <v>41159</v>
      </c>
      <c r="M35733" s="1">
        <v>41283</v>
      </c>
      <c r="N35733" s="1">
        <v>41547</v>
      </c>
      <c r="O35733"/>
      <c r="P35733"/>
      <c r="Q35733"/>
      <c r="R35733"/>
    </row>
    <row r="35734" spans="1:18" hidden="1" x14ac:dyDescent="0.2">
      <c r="A35734" t="s">
        <v>123984</v>
      </c>
      <c r="B35734" t="s">
        <v>123985</v>
      </c>
      <c r="C35734" t="s">
        <v>123986</v>
      </c>
      <c r="D35734" t="s">
        <v>766</v>
      </c>
      <c r="E35734">
        <v>1306512</v>
      </c>
      <c r="F35734" t="s">
        <v>207</v>
      </c>
      <c r="G35734" t="s">
        <v>25</v>
      </c>
      <c r="H35734" t="s">
        <v>808</v>
      </c>
      <c r="I35734" t="s">
        <v>809</v>
      </c>
      <c r="J35734" t="s">
        <v>4960</v>
      </c>
      <c r="K35734">
        <v>2</v>
      </c>
      <c r="L35734" s="1">
        <v>38718</v>
      </c>
      <c r="M35734" s="1">
        <v>41575</v>
      </c>
      <c r="N35734" s="1">
        <v>41753</v>
      </c>
      <c r="O35734"/>
      <c r="P35734"/>
      <c r="Q35734"/>
      <c r="R35734"/>
    </row>
    <row r="35735" spans="1:18" x14ac:dyDescent="0.2">
      <c r="A35735" t="s">
        <v>123987</v>
      </c>
      <c r="B35735" t="s">
        <v>123988</v>
      </c>
      <c r="D35735" t="s">
        <v>123989</v>
      </c>
      <c r="E35735">
        <v>8500000</v>
      </c>
      <c r="F35735" t="s">
        <v>18</v>
      </c>
      <c r="G35735" t="s">
        <v>128</v>
      </c>
      <c r="H35735" t="s">
        <v>2589</v>
      </c>
      <c r="I35735" t="s">
        <v>2590</v>
      </c>
      <c r="J35735" t="s">
        <v>2590</v>
      </c>
      <c r="K35735">
        <v>2</v>
      </c>
      <c r="L35735" s="1">
        <v>35065</v>
      </c>
      <c r="M35735" s="1">
        <v>36020</v>
      </c>
      <c r="N35735" s="1">
        <v>36356</v>
      </c>
    </row>
    <row r="35736" spans="1:18" hidden="1" x14ac:dyDescent="0.2">
      <c r="A35736" t="s">
        <v>123990</v>
      </c>
      <c r="B35736" t="s">
        <v>123991</v>
      </c>
      <c r="C35736" t="s">
        <v>123992</v>
      </c>
      <c r="D35736" t="s">
        <v>70</v>
      </c>
      <c r="E35736">
        <v>1400000</v>
      </c>
      <c r="F35736" t="s">
        <v>18</v>
      </c>
      <c r="G35736" t="s">
        <v>366</v>
      </c>
      <c r="H35736">
        <v>21</v>
      </c>
      <c r="I35736" t="s">
        <v>3209</v>
      </c>
      <c r="J35736" t="s">
        <v>123993</v>
      </c>
      <c r="K35736">
        <v>1</v>
      </c>
      <c r="M35736" s="1">
        <v>40168</v>
      </c>
      <c r="N35736" s="1">
        <v>40168</v>
      </c>
      <c r="O35736"/>
      <c r="P35736"/>
      <c r="Q35736"/>
      <c r="R35736"/>
    </row>
    <row r="35737" spans="1:18" hidden="1" x14ac:dyDescent="0.2">
      <c r="A35737" t="s">
        <v>123994</v>
      </c>
      <c r="B35737" t="s">
        <v>123995</v>
      </c>
      <c r="C35737" t="s">
        <v>123996</v>
      </c>
      <c r="D35737" t="s">
        <v>56</v>
      </c>
      <c r="E35737">
        <v>4666721</v>
      </c>
      <c r="F35737" t="s">
        <v>18</v>
      </c>
      <c r="G35737" t="s">
        <v>25</v>
      </c>
      <c r="H35737" t="s">
        <v>99</v>
      </c>
      <c r="I35737" t="s">
        <v>100</v>
      </c>
      <c r="J35737" t="s">
        <v>2979</v>
      </c>
      <c r="K35737">
        <v>5</v>
      </c>
      <c r="L35737" s="1">
        <v>39448</v>
      </c>
      <c r="M35737" s="1">
        <v>40476</v>
      </c>
      <c r="N35737" s="1">
        <v>42243</v>
      </c>
      <c r="O35737"/>
      <c r="P35737"/>
      <c r="Q35737"/>
      <c r="R35737"/>
    </row>
    <row r="35738" spans="1:18" hidden="1" x14ac:dyDescent="0.2">
      <c r="A35738" t="s">
        <v>123997</v>
      </c>
      <c r="B35738" t="s">
        <v>123998</v>
      </c>
      <c r="C35738" t="s">
        <v>123999</v>
      </c>
      <c r="D35738" t="s">
        <v>56</v>
      </c>
      <c r="E35738" t="s">
        <v>43</v>
      </c>
      <c r="F35738" t="s">
        <v>18</v>
      </c>
      <c r="G35738" t="s">
        <v>1062</v>
      </c>
      <c r="H35738">
        <v>2</v>
      </c>
      <c r="I35738" t="s">
        <v>1736</v>
      </c>
      <c r="J35738" t="s">
        <v>29978</v>
      </c>
      <c r="K35738">
        <v>1</v>
      </c>
      <c r="L35738" s="1">
        <v>40544</v>
      </c>
      <c r="M35738" s="1">
        <v>41705</v>
      </c>
      <c r="N35738" s="1">
        <v>41705</v>
      </c>
      <c r="O35738"/>
      <c r="P35738"/>
      <c r="Q35738"/>
      <c r="R35738"/>
    </row>
    <row r="35739" spans="1:18" x14ac:dyDescent="0.2">
      <c r="A35739" t="s">
        <v>124000</v>
      </c>
      <c r="B35739" t="s">
        <v>124001</v>
      </c>
      <c r="C35739" t="s">
        <v>124002</v>
      </c>
      <c r="D35739" t="s">
        <v>3523</v>
      </c>
      <c r="E35739">
        <v>18000000</v>
      </c>
      <c r="F35739" t="s">
        <v>207</v>
      </c>
      <c r="G35739" t="s">
        <v>25</v>
      </c>
      <c r="H35739" t="s">
        <v>64</v>
      </c>
      <c r="I35739" t="s">
        <v>65</v>
      </c>
      <c r="J35739" t="s">
        <v>95273</v>
      </c>
      <c r="K35739">
        <v>1</v>
      </c>
      <c r="L35739" s="1">
        <v>34700</v>
      </c>
      <c r="M35739" s="1">
        <v>38000</v>
      </c>
      <c r="N35739" s="1">
        <v>38000</v>
      </c>
    </row>
    <row r="35740" spans="1:18" hidden="1" x14ac:dyDescent="0.2">
      <c r="A35740" t="s">
        <v>124003</v>
      </c>
      <c r="B35740" t="s">
        <v>124004</v>
      </c>
      <c r="C35740" t="s">
        <v>124005</v>
      </c>
      <c r="D35740" t="s">
        <v>13477</v>
      </c>
      <c r="E35740" t="s">
        <v>43</v>
      </c>
      <c r="F35740" t="s">
        <v>113</v>
      </c>
      <c r="G35740" t="s">
        <v>25</v>
      </c>
      <c r="H35740" t="s">
        <v>106</v>
      </c>
      <c r="I35740" t="s">
        <v>107</v>
      </c>
      <c r="J35740" t="s">
        <v>108</v>
      </c>
      <c r="K35740">
        <v>1</v>
      </c>
      <c r="L35740" s="1">
        <v>31048</v>
      </c>
      <c r="M35740" s="1">
        <v>41283</v>
      </c>
      <c r="N35740" s="1">
        <v>41283</v>
      </c>
      <c r="O35740"/>
      <c r="P35740"/>
      <c r="Q35740"/>
      <c r="R35740"/>
    </row>
    <row r="35741" spans="1:18" hidden="1" x14ac:dyDescent="0.2">
      <c r="A35741" t="s">
        <v>124006</v>
      </c>
      <c r="B35741" t="s">
        <v>124007</v>
      </c>
      <c r="C35741" t="s">
        <v>124008</v>
      </c>
      <c r="E35741" t="s">
        <v>43</v>
      </c>
      <c r="F35741" t="s">
        <v>18</v>
      </c>
      <c r="K35741">
        <v>1</v>
      </c>
      <c r="M35741" s="1">
        <v>41621</v>
      </c>
      <c r="N35741" s="1">
        <v>41621</v>
      </c>
      <c r="O35741"/>
      <c r="P35741"/>
      <c r="Q35741"/>
      <c r="R35741"/>
    </row>
    <row r="35742" spans="1:18" hidden="1" x14ac:dyDescent="0.2">
      <c r="A35742" t="s">
        <v>124009</v>
      </c>
      <c r="B35742" t="s">
        <v>124010</v>
      </c>
      <c r="C35742" t="s">
        <v>124011</v>
      </c>
      <c r="D35742" t="s">
        <v>1384</v>
      </c>
      <c r="E35742">
        <v>756830</v>
      </c>
      <c r="F35742" t="s">
        <v>18</v>
      </c>
      <c r="G35742" t="s">
        <v>25</v>
      </c>
      <c r="H35742" t="s">
        <v>82</v>
      </c>
      <c r="I35742" t="s">
        <v>1764</v>
      </c>
      <c r="J35742" t="s">
        <v>1764</v>
      </c>
      <c r="K35742">
        <v>1</v>
      </c>
      <c r="M35742" s="1">
        <v>40375</v>
      </c>
      <c r="N35742" s="1">
        <v>40375</v>
      </c>
      <c r="O35742"/>
      <c r="P35742"/>
      <c r="Q35742"/>
      <c r="R35742"/>
    </row>
    <row r="35743" spans="1:18" hidden="1" x14ac:dyDescent="0.2">
      <c r="A35743" t="s">
        <v>124012</v>
      </c>
      <c r="B35743" t="s">
        <v>124013</v>
      </c>
      <c r="C35743" t="s">
        <v>124014</v>
      </c>
      <c r="D35743" t="s">
        <v>1384</v>
      </c>
      <c r="E35743">
        <v>35280599</v>
      </c>
      <c r="F35743" t="s">
        <v>207</v>
      </c>
      <c r="G35743" t="s">
        <v>128</v>
      </c>
      <c r="H35743" t="s">
        <v>2005</v>
      </c>
      <c r="I35743" t="s">
        <v>2006</v>
      </c>
      <c r="J35743" t="s">
        <v>2006</v>
      </c>
      <c r="K35743">
        <v>4</v>
      </c>
      <c r="L35743" s="1">
        <v>36161</v>
      </c>
      <c r="M35743" s="1">
        <v>37316</v>
      </c>
      <c r="N35743" s="1">
        <v>39343</v>
      </c>
      <c r="O35743"/>
      <c r="P35743"/>
      <c r="Q35743"/>
      <c r="R35743"/>
    </row>
    <row r="35744" spans="1:18" x14ac:dyDescent="0.2">
      <c r="A35744" t="s">
        <v>124015</v>
      </c>
      <c r="B35744" t="s">
        <v>124016</v>
      </c>
      <c r="C35744" t="s">
        <v>124017</v>
      </c>
      <c r="D35744" t="s">
        <v>124018</v>
      </c>
      <c r="E35744">
        <v>10400000</v>
      </c>
      <c r="F35744" t="s">
        <v>18</v>
      </c>
      <c r="G35744" t="s">
        <v>4881</v>
      </c>
      <c r="I35744" t="s">
        <v>4882</v>
      </c>
      <c r="J35744" t="s">
        <v>4882</v>
      </c>
      <c r="K35744">
        <v>1</v>
      </c>
      <c r="L35744" s="1">
        <v>38353</v>
      </c>
      <c r="M35744" s="1">
        <v>41799</v>
      </c>
      <c r="N35744" s="1">
        <v>41799</v>
      </c>
    </row>
    <row r="35745" spans="1:18" hidden="1" x14ac:dyDescent="0.2">
      <c r="A35745" t="s">
        <v>124019</v>
      </c>
      <c r="B35745" t="s">
        <v>124020</v>
      </c>
      <c r="C35745" t="s">
        <v>124021</v>
      </c>
      <c r="D35745" t="s">
        <v>264</v>
      </c>
      <c r="E35745" t="s">
        <v>43</v>
      </c>
      <c r="F35745" t="s">
        <v>18</v>
      </c>
      <c r="G35745" t="s">
        <v>25</v>
      </c>
      <c r="H35745" t="s">
        <v>64</v>
      </c>
      <c r="I35745" t="s">
        <v>65</v>
      </c>
      <c r="J35745" t="s">
        <v>271</v>
      </c>
      <c r="K35745">
        <v>1</v>
      </c>
      <c r="L35745" s="1">
        <v>40748</v>
      </c>
      <c r="M35745" s="1">
        <v>41122</v>
      </c>
      <c r="N35745" s="1">
        <v>41122</v>
      </c>
      <c r="O35745"/>
      <c r="P35745"/>
      <c r="Q35745"/>
      <c r="R35745"/>
    </row>
    <row r="35746" spans="1:18" x14ac:dyDescent="0.2">
      <c r="A35746" t="s">
        <v>124022</v>
      </c>
      <c r="B35746" t="s">
        <v>124023</v>
      </c>
      <c r="C35746" t="s">
        <v>124024</v>
      </c>
      <c r="D35746" t="s">
        <v>124025</v>
      </c>
      <c r="E35746">
        <v>12300000</v>
      </c>
      <c r="F35746" t="s">
        <v>18</v>
      </c>
      <c r="G35746" t="s">
        <v>25</v>
      </c>
      <c r="H35746" t="s">
        <v>644</v>
      </c>
      <c r="I35746" t="s">
        <v>58735</v>
      </c>
      <c r="J35746" t="s">
        <v>15848</v>
      </c>
      <c r="K35746">
        <v>1</v>
      </c>
      <c r="L35746" s="1">
        <v>40179</v>
      </c>
      <c r="M35746" s="1">
        <v>42130</v>
      </c>
      <c r="N35746" s="1">
        <v>42130</v>
      </c>
    </row>
    <row r="35747" spans="1:18" hidden="1" x14ac:dyDescent="0.2">
      <c r="A35747" t="s">
        <v>124026</v>
      </c>
      <c r="B35747" t="s">
        <v>124027</v>
      </c>
      <c r="C35747" t="s">
        <v>124028</v>
      </c>
      <c r="D35747" t="s">
        <v>124029</v>
      </c>
      <c r="E35747">
        <v>48499999</v>
      </c>
      <c r="F35747" t="s">
        <v>18</v>
      </c>
      <c r="G35747" t="s">
        <v>25</v>
      </c>
      <c r="H35747" t="s">
        <v>64</v>
      </c>
      <c r="I35747" t="s">
        <v>95</v>
      </c>
      <c r="J35747" t="s">
        <v>18356</v>
      </c>
      <c r="K35747">
        <v>4</v>
      </c>
      <c r="L35747" s="1">
        <v>36161</v>
      </c>
      <c r="M35747" s="1">
        <v>38048</v>
      </c>
      <c r="N35747" s="1">
        <v>40913</v>
      </c>
      <c r="O35747"/>
      <c r="P35747"/>
      <c r="Q35747"/>
      <c r="R35747"/>
    </row>
    <row r="35748" spans="1:18" hidden="1" x14ac:dyDescent="0.2">
      <c r="A35748" t="s">
        <v>124030</v>
      </c>
      <c r="B35748" t="s">
        <v>124031</v>
      </c>
      <c r="C35748" t="s">
        <v>124032</v>
      </c>
      <c r="D35748" t="s">
        <v>718</v>
      </c>
      <c r="E35748">
        <v>22000000</v>
      </c>
      <c r="F35748" t="s">
        <v>207</v>
      </c>
      <c r="G35748" t="s">
        <v>25</v>
      </c>
      <c r="H35748" t="s">
        <v>527</v>
      </c>
      <c r="I35748" t="s">
        <v>528</v>
      </c>
      <c r="J35748" t="s">
        <v>529</v>
      </c>
      <c r="K35748">
        <v>1</v>
      </c>
      <c r="M35748" s="1">
        <v>40524</v>
      </c>
      <c r="N35748" s="1">
        <v>40524</v>
      </c>
      <c r="O35748"/>
      <c r="P35748"/>
      <c r="Q35748"/>
      <c r="R35748"/>
    </row>
    <row r="35749" spans="1:18" hidden="1" x14ac:dyDescent="0.2">
      <c r="A35749" t="s">
        <v>124033</v>
      </c>
      <c r="B35749" t="s">
        <v>124034</v>
      </c>
      <c r="C35749" t="s">
        <v>124035</v>
      </c>
      <c r="D35749" t="s">
        <v>766</v>
      </c>
      <c r="E35749">
        <v>51414039</v>
      </c>
      <c r="F35749" t="s">
        <v>18</v>
      </c>
      <c r="G35749" t="s">
        <v>25</v>
      </c>
      <c r="H35749" t="s">
        <v>142</v>
      </c>
      <c r="I35749" t="s">
        <v>143</v>
      </c>
      <c r="J35749" t="s">
        <v>4105</v>
      </c>
      <c r="K35749">
        <v>5</v>
      </c>
      <c r="L35749" s="1">
        <v>37257</v>
      </c>
      <c r="M35749" s="1">
        <v>40259</v>
      </c>
      <c r="N35749" s="1">
        <v>41828</v>
      </c>
      <c r="O35749"/>
      <c r="P35749"/>
      <c r="Q35749"/>
      <c r="R35749"/>
    </row>
    <row r="35750" spans="1:18" x14ac:dyDescent="0.2">
      <c r="A35750" t="s">
        <v>124036</v>
      </c>
      <c r="B35750" t="s">
        <v>124037</v>
      </c>
      <c r="C35750" t="s">
        <v>124038</v>
      </c>
      <c r="D35750" t="s">
        <v>124039</v>
      </c>
      <c r="E35750">
        <v>476000</v>
      </c>
      <c r="F35750" t="s">
        <v>207</v>
      </c>
      <c r="G35750" t="s">
        <v>1138</v>
      </c>
      <c r="H35750">
        <v>23</v>
      </c>
      <c r="I35750" t="s">
        <v>2775</v>
      </c>
      <c r="J35750" t="s">
        <v>59354</v>
      </c>
      <c r="K35750">
        <v>1</v>
      </c>
      <c r="L35750" s="1">
        <v>29221</v>
      </c>
      <c r="M35750" s="1">
        <v>32082</v>
      </c>
      <c r="N35750" s="1">
        <v>32082</v>
      </c>
    </row>
    <row r="35751" spans="1:18" x14ac:dyDescent="0.2">
      <c r="A35751" t="s">
        <v>124040</v>
      </c>
      <c r="B35751" t="s">
        <v>124041</v>
      </c>
      <c r="C35751" t="s">
        <v>124042</v>
      </c>
      <c r="D35751" t="s">
        <v>42</v>
      </c>
      <c r="E35751">
        <v>500000</v>
      </c>
      <c r="F35751" t="s">
        <v>18</v>
      </c>
      <c r="G35751" t="s">
        <v>4428</v>
      </c>
      <c r="H35751">
        <v>2</v>
      </c>
      <c r="I35751" t="s">
        <v>42713</v>
      </c>
      <c r="J35751" t="s">
        <v>42713</v>
      </c>
      <c r="K35751">
        <v>1</v>
      </c>
      <c r="L35751" s="1">
        <v>38397</v>
      </c>
      <c r="M35751" s="1">
        <v>38397</v>
      </c>
      <c r="N35751" s="1">
        <v>38397</v>
      </c>
    </row>
    <row r="35752" spans="1:18" hidden="1" x14ac:dyDescent="0.2">
      <c r="A35752" t="s">
        <v>124043</v>
      </c>
      <c r="B35752" t="s">
        <v>124044</v>
      </c>
      <c r="D35752" t="s">
        <v>2326</v>
      </c>
      <c r="E35752" t="s">
        <v>43</v>
      </c>
      <c r="F35752" t="s">
        <v>18</v>
      </c>
      <c r="G35752" t="s">
        <v>25</v>
      </c>
      <c r="H35752" t="s">
        <v>430</v>
      </c>
      <c r="I35752" t="s">
        <v>528</v>
      </c>
      <c r="J35752" t="s">
        <v>5344</v>
      </c>
      <c r="K35752">
        <v>1</v>
      </c>
      <c r="L35752" s="1">
        <v>41548</v>
      </c>
      <c r="M35752" s="1">
        <v>41583</v>
      </c>
      <c r="N35752" s="1">
        <v>41583</v>
      </c>
      <c r="O35752"/>
      <c r="P35752"/>
      <c r="Q35752"/>
      <c r="R35752"/>
    </row>
    <row r="35753" spans="1:18" x14ac:dyDescent="0.2">
      <c r="A35753" t="s">
        <v>124045</v>
      </c>
      <c r="B35753" t="s">
        <v>124046</v>
      </c>
      <c r="C35753" t="s">
        <v>124047</v>
      </c>
      <c r="D35753" t="s">
        <v>63</v>
      </c>
      <c r="E35753">
        <v>18300000</v>
      </c>
      <c r="F35753" t="s">
        <v>18</v>
      </c>
      <c r="G35753" t="s">
        <v>19</v>
      </c>
      <c r="H35753">
        <v>19</v>
      </c>
      <c r="I35753" t="s">
        <v>474</v>
      </c>
      <c r="J35753" t="s">
        <v>474</v>
      </c>
      <c r="K35753">
        <v>2</v>
      </c>
      <c r="L35753" s="1">
        <v>32509</v>
      </c>
      <c r="M35753" s="1">
        <v>38366</v>
      </c>
      <c r="N35753" s="1">
        <v>38938</v>
      </c>
    </row>
    <row r="35754" spans="1:18" hidden="1" x14ac:dyDescent="0.2">
      <c r="A35754" t="s">
        <v>124048</v>
      </c>
      <c r="B35754" t="s">
        <v>124049</v>
      </c>
      <c r="C35754" t="s">
        <v>124050</v>
      </c>
      <c r="D35754" t="s">
        <v>9401</v>
      </c>
      <c r="E35754">
        <v>1000000</v>
      </c>
      <c r="F35754" t="s">
        <v>18</v>
      </c>
      <c r="G35754" t="s">
        <v>25</v>
      </c>
      <c r="H35754" t="s">
        <v>106</v>
      </c>
      <c r="I35754" t="s">
        <v>693</v>
      </c>
      <c r="J35754" t="s">
        <v>6919</v>
      </c>
      <c r="K35754">
        <v>1</v>
      </c>
      <c r="M35754" s="1">
        <v>37687</v>
      </c>
      <c r="N35754" s="1">
        <v>37687</v>
      </c>
      <c r="O35754"/>
      <c r="P35754"/>
      <c r="Q35754"/>
      <c r="R35754"/>
    </row>
    <row r="35755" spans="1:18" x14ac:dyDescent="0.2">
      <c r="A35755" t="s">
        <v>124051</v>
      </c>
      <c r="B35755" t="s">
        <v>124052</v>
      </c>
      <c r="C35755" t="s">
        <v>124053</v>
      </c>
      <c r="D35755" t="s">
        <v>124054</v>
      </c>
      <c r="E35755">
        <v>25000</v>
      </c>
      <c r="F35755" t="s">
        <v>18</v>
      </c>
      <c r="G35755" t="s">
        <v>25</v>
      </c>
      <c r="H35755" t="s">
        <v>972</v>
      </c>
      <c r="I35755" t="s">
        <v>973</v>
      </c>
      <c r="J35755" t="s">
        <v>973</v>
      </c>
      <c r="K35755">
        <v>1</v>
      </c>
      <c r="L35755" s="1">
        <v>34973</v>
      </c>
      <c r="M35755" s="1">
        <v>41548</v>
      </c>
      <c r="N35755" s="1">
        <v>41548</v>
      </c>
    </row>
    <row r="35756" spans="1:18" hidden="1" x14ac:dyDescent="0.2">
      <c r="A35756" t="s">
        <v>124055</v>
      </c>
      <c r="B35756" t="s">
        <v>124056</v>
      </c>
      <c r="C35756" t="s">
        <v>124057</v>
      </c>
      <c r="D35756" t="s">
        <v>357</v>
      </c>
      <c r="E35756" t="s">
        <v>43</v>
      </c>
      <c r="F35756" t="s">
        <v>18</v>
      </c>
      <c r="G35756" t="s">
        <v>479</v>
      </c>
      <c r="I35756" t="s">
        <v>480</v>
      </c>
      <c r="J35756" t="s">
        <v>480</v>
      </c>
      <c r="K35756">
        <v>2</v>
      </c>
      <c r="M35756" s="1">
        <v>40526</v>
      </c>
      <c r="N35756" s="1">
        <v>40798</v>
      </c>
      <c r="O35756"/>
      <c r="P35756"/>
      <c r="Q35756"/>
      <c r="R35756"/>
    </row>
    <row r="35757" spans="1:18" hidden="1" x14ac:dyDescent="0.2">
      <c r="A35757" t="s">
        <v>124058</v>
      </c>
      <c r="B35757" t="s">
        <v>124059</v>
      </c>
      <c r="C35757" t="s">
        <v>124060</v>
      </c>
      <c r="D35757" t="s">
        <v>56</v>
      </c>
      <c r="E35757" t="s">
        <v>43</v>
      </c>
      <c r="F35757" t="s">
        <v>18</v>
      </c>
      <c r="G35757" t="s">
        <v>25</v>
      </c>
      <c r="H35757" t="s">
        <v>158</v>
      </c>
      <c r="I35757" t="s">
        <v>244</v>
      </c>
      <c r="J35757" t="s">
        <v>332</v>
      </c>
      <c r="K35757">
        <v>1</v>
      </c>
      <c r="L35757" s="1">
        <v>39814</v>
      </c>
      <c r="M35757" s="1">
        <v>40878</v>
      </c>
      <c r="N35757" s="1">
        <v>40878</v>
      </c>
      <c r="O35757"/>
      <c r="P35757"/>
      <c r="Q35757"/>
      <c r="R35757"/>
    </row>
    <row r="35758" spans="1:18" x14ac:dyDescent="0.2">
      <c r="A35758" t="s">
        <v>124061</v>
      </c>
      <c r="B35758" t="s">
        <v>124062</v>
      </c>
      <c r="C35758" t="s">
        <v>124063</v>
      </c>
      <c r="D35758" t="s">
        <v>70</v>
      </c>
      <c r="E35758">
        <v>88000000</v>
      </c>
      <c r="F35758" t="s">
        <v>18</v>
      </c>
      <c r="G35758" t="s">
        <v>19</v>
      </c>
      <c r="H35758">
        <v>10</v>
      </c>
      <c r="I35758" t="s">
        <v>672</v>
      </c>
      <c r="J35758" t="s">
        <v>673</v>
      </c>
      <c r="K35758">
        <v>2</v>
      </c>
      <c r="L35758" s="1">
        <v>33239</v>
      </c>
      <c r="M35758" s="1">
        <v>40190</v>
      </c>
      <c r="N35758" s="1">
        <v>40441</v>
      </c>
    </row>
    <row r="35759" spans="1:18" hidden="1" x14ac:dyDescent="0.2">
      <c r="A35759" t="s">
        <v>124064</v>
      </c>
      <c r="B35759" t="s">
        <v>124065</v>
      </c>
      <c r="D35759" t="s">
        <v>56</v>
      </c>
      <c r="E35759">
        <v>11021503</v>
      </c>
      <c r="F35759" t="s">
        <v>18</v>
      </c>
      <c r="G35759" t="s">
        <v>25</v>
      </c>
      <c r="H35759" t="s">
        <v>286</v>
      </c>
      <c r="I35759" t="s">
        <v>578</v>
      </c>
      <c r="J35759" t="s">
        <v>578</v>
      </c>
      <c r="K35759">
        <v>3</v>
      </c>
      <c r="L35759" s="1">
        <v>34700</v>
      </c>
      <c r="M35759" s="1">
        <v>40574</v>
      </c>
      <c r="N35759" s="1">
        <v>40890</v>
      </c>
      <c r="O35759"/>
      <c r="P35759"/>
      <c r="Q35759"/>
      <c r="R35759"/>
    </row>
    <row r="35760" spans="1:18" hidden="1" x14ac:dyDescent="0.2">
      <c r="A35760" t="s">
        <v>124066</v>
      </c>
      <c r="B35760" t="s">
        <v>124067</v>
      </c>
      <c r="C35760" t="s">
        <v>124068</v>
      </c>
      <c r="D35760" t="s">
        <v>65967</v>
      </c>
      <c r="E35760">
        <v>23000000</v>
      </c>
      <c r="F35760" t="s">
        <v>18</v>
      </c>
      <c r="G35760" t="s">
        <v>25</v>
      </c>
      <c r="H35760" t="s">
        <v>286</v>
      </c>
      <c r="I35760" t="s">
        <v>578</v>
      </c>
      <c r="J35760" t="s">
        <v>578</v>
      </c>
      <c r="K35760">
        <v>1</v>
      </c>
      <c r="M35760" s="1">
        <v>37531</v>
      </c>
      <c r="N35760" s="1">
        <v>37531</v>
      </c>
      <c r="O35760"/>
      <c r="P35760"/>
      <c r="Q35760"/>
      <c r="R35760"/>
    </row>
    <row r="35761" spans="1:18" hidden="1" x14ac:dyDescent="0.2">
      <c r="A35761" t="s">
        <v>124069</v>
      </c>
      <c r="B35761" t="s">
        <v>124070</v>
      </c>
      <c r="C35761" t="s">
        <v>124071</v>
      </c>
      <c r="D35761" t="s">
        <v>741</v>
      </c>
      <c r="E35761">
        <v>1252000</v>
      </c>
      <c r="F35761" t="s">
        <v>18</v>
      </c>
      <c r="G35761" t="s">
        <v>57</v>
      </c>
      <c r="H35761" t="s">
        <v>202</v>
      </c>
      <c r="I35761" t="s">
        <v>203</v>
      </c>
      <c r="J35761" t="s">
        <v>203</v>
      </c>
      <c r="K35761">
        <v>5</v>
      </c>
      <c r="L35761" s="1">
        <v>25204</v>
      </c>
      <c r="M35761" s="1">
        <v>40023</v>
      </c>
      <c r="N35761" s="1">
        <v>41361</v>
      </c>
      <c r="O35761"/>
      <c r="P35761"/>
      <c r="Q35761"/>
      <c r="R35761"/>
    </row>
    <row r="35762" spans="1:18" hidden="1" x14ac:dyDescent="0.2">
      <c r="A35762" t="s">
        <v>124072</v>
      </c>
      <c r="B35762" t="s">
        <v>124073</v>
      </c>
      <c r="C35762" t="s">
        <v>124074</v>
      </c>
      <c r="D35762" t="s">
        <v>766</v>
      </c>
      <c r="E35762">
        <v>2156061</v>
      </c>
      <c r="F35762" t="s">
        <v>18</v>
      </c>
      <c r="G35762" t="s">
        <v>25</v>
      </c>
      <c r="H35762" t="s">
        <v>64</v>
      </c>
      <c r="I35762" t="s">
        <v>919</v>
      </c>
      <c r="J35762" t="s">
        <v>124075</v>
      </c>
      <c r="K35762">
        <v>1</v>
      </c>
      <c r="M35762" s="1">
        <v>40275</v>
      </c>
      <c r="N35762" s="1">
        <v>40275</v>
      </c>
      <c r="O35762"/>
      <c r="P35762"/>
      <c r="Q35762"/>
      <c r="R35762"/>
    </row>
    <row r="35763" spans="1:18" hidden="1" x14ac:dyDescent="0.2">
      <c r="A35763" t="s">
        <v>124076</v>
      </c>
      <c r="B35763" t="s">
        <v>124077</v>
      </c>
      <c r="C35763" t="s">
        <v>124078</v>
      </c>
      <c r="D35763" t="s">
        <v>56</v>
      </c>
      <c r="E35763" t="s">
        <v>43</v>
      </c>
      <c r="F35763" t="s">
        <v>207</v>
      </c>
      <c r="K35763">
        <v>1</v>
      </c>
      <c r="L35763" s="1">
        <v>36526</v>
      </c>
      <c r="M35763" s="1">
        <v>39043</v>
      </c>
      <c r="N35763" s="1">
        <v>39043</v>
      </c>
      <c r="O35763"/>
      <c r="P35763"/>
      <c r="Q35763"/>
      <c r="R35763"/>
    </row>
    <row r="35764" spans="1:18" hidden="1" x14ac:dyDescent="0.2">
      <c r="A35764" t="s">
        <v>124079</v>
      </c>
      <c r="B35764" t="s">
        <v>124080</v>
      </c>
      <c r="C35764" t="s">
        <v>124081</v>
      </c>
      <c r="D35764" t="s">
        <v>1384</v>
      </c>
      <c r="E35764">
        <v>50410400</v>
      </c>
      <c r="F35764" t="s">
        <v>689</v>
      </c>
      <c r="G35764" t="s">
        <v>25</v>
      </c>
      <c r="H35764" t="s">
        <v>2676</v>
      </c>
      <c r="I35764" t="s">
        <v>2677</v>
      </c>
      <c r="J35764" t="s">
        <v>2677</v>
      </c>
      <c r="K35764">
        <v>4</v>
      </c>
      <c r="L35764" s="1">
        <v>28491</v>
      </c>
      <c r="M35764" s="1">
        <v>39015</v>
      </c>
      <c r="N35764" s="1">
        <v>41518</v>
      </c>
      <c r="O35764"/>
      <c r="P35764"/>
      <c r="Q35764"/>
      <c r="R35764"/>
    </row>
    <row r="35765" spans="1:18" hidden="1" x14ac:dyDescent="0.2">
      <c r="A35765" t="s">
        <v>124082</v>
      </c>
      <c r="B35765" t="s">
        <v>124083</v>
      </c>
      <c r="E35765" t="s">
        <v>43</v>
      </c>
      <c r="F35765" t="s">
        <v>18</v>
      </c>
      <c r="K35765">
        <v>1</v>
      </c>
      <c r="M35765" s="1">
        <v>39542</v>
      </c>
      <c r="N35765" s="1">
        <v>39542</v>
      </c>
      <c r="O35765"/>
      <c r="P35765"/>
      <c r="Q35765"/>
      <c r="R35765"/>
    </row>
    <row r="35766" spans="1:18" hidden="1" x14ac:dyDescent="0.2">
      <c r="A35766" t="s">
        <v>124084</v>
      </c>
      <c r="B35766" t="s">
        <v>124085</v>
      </c>
      <c r="C35766" t="s">
        <v>124086</v>
      </c>
      <c r="D35766" t="s">
        <v>63</v>
      </c>
      <c r="E35766">
        <v>301076</v>
      </c>
      <c r="F35766" t="s">
        <v>18</v>
      </c>
      <c r="G35766" t="s">
        <v>25</v>
      </c>
      <c r="H35766" t="s">
        <v>158</v>
      </c>
      <c r="I35766" t="s">
        <v>244</v>
      </c>
      <c r="J35766" t="s">
        <v>327</v>
      </c>
      <c r="K35766">
        <v>1</v>
      </c>
      <c r="L35766" s="1">
        <v>39448</v>
      </c>
      <c r="M35766" s="1">
        <v>40147</v>
      </c>
      <c r="N35766" s="1">
        <v>40147</v>
      </c>
      <c r="O35766"/>
      <c r="P35766"/>
      <c r="Q35766"/>
      <c r="R35766"/>
    </row>
    <row r="35767" spans="1:18" x14ac:dyDescent="0.2">
      <c r="A35767" t="s">
        <v>124087</v>
      </c>
      <c r="B35767" t="s">
        <v>124088</v>
      </c>
      <c r="C35767" t="s">
        <v>124089</v>
      </c>
      <c r="D35767" t="s">
        <v>1247</v>
      </c>
      <c r="E35767">
        <v>2400000</v>
      </c>
      <c r="F35767" t="s">
        <v>18</v>
      </c>
      <c r="G35767" t="s">
        <v>25</v>
      </c>
      <c r="H35767" t="s">
        <v>1234</v>
      </c>
      <c r="I35767" t="s">
        <v>1235</v>
      </c>
      <c r="J35767" t="s">
        <v>38228</v>
      </c>
      <c r="K35767">
        <v>1</v>
      </c>
      <c r="L35767" s="1">
        <v>41640</v>
      </c>
      <c r="M35767" s="1">
        <v>42173</v>
      </c>
      <c r="N35767" s="1">
        <v>42173</v>
      </c>
    </row>
    <row r="35768" spans="1:18" hidden="1" x14ac:dyDescent="0.2">
      <c r="A35768" t="s">
        <v>124090</v>
      </c>
      <c r="B35768" t="s">
        <v>124091</v>
      </c>
      <c r="C35768" t="s">
        <v>124092</v>
      </c>
      <c r="D35768" t="s">
        <v>1384</v>
      </c>
      <c r="E35768">
        <v>14535150</v>
      </c>
      <c r="F35768" t="s">
        <v>18</v>
      </c>
      <c r="G35768" t="s">
        <v>1062</v>
      </c>
      <c r="H35768">
        <v>1</v>
      </c>
      <c r="I35768" t="s">
        <v>47923</v>
      </c>
      <c r="J35768" t="s">
        <v>47923</v>
      </c>
      <c r="K35768">
        <v>2</v>
      </c>
      <c r="M35768" s="1">
        <v>38805</v>
      </c>
      <c r="N35768" s="1">
        <v>41031</v>
      </c>
      <c r="O35768"/>
      <c r="P35768"/>
      <c r="Q35768"/>
      <c r="R35768"/>
    </row>
    <row r="35769" spans="1:18" hidden="1" x14ac:dyDescent="0.2">
      <c r="A35769" t="s">
        <v>124093</v>
      </c>
      <c r="B35769" t="s">
        <v>124094</v>
      </c>
      <c r="C35769" t="s">
        <v>124095</v>
      </c>
      <c r="D35769" t="s">
        <v>633</v>
      </c>
      <c r="E35769">
        <v>14514449</v>
      </c>
      <c r="F35769" t="s">
        <v>207</v>
      </c>
      <c r="G35769" t="s">
        <v>25</v>
      </c>
      <c r="H35769" t="s">
        <v>808</v>
      </c>
      <c r="I35769" t="s">
        <v>809</v>
      </c>
      <c r="J35769" t="s">
        <v>7697</v>
      </c>
      <c r="K35769">
        <v>2</v>
      </c>
      <c r="M35769" s="1">
        <v>39964</v>
      </c>
      <c r="N35769" s="1">
        <v>40835</v>
      </c>
      <c r="O35769"/>
      <c r="P35769"/>
      <c r="Q35769"/>
      <c r="R35769"/>
    </row>
    <row r="35770" spans="1:18" hidden="1" x14ac:dyDescent="0.2">
      <c r="A35770" t="s">
        <v>124096</v>
      </c>
      <c r="B35770" t="s">
        <v>124097</v>
      </c>
      <c r="C35770" t="s">
        <v>124098</v>
      </c>
      <c r="D35770" t="s">
        <v>56</v>
      </c>
      <c r="E35770">
        <v>851242</v>
      </c>
      <c r="F35770" t="s">
        <v>18</v>
      </c>
      <c r="G35770" t="s">
        <v>57</v>
      </c>
      <c r="H35770" t="s">
        <v>3339</v>
      </c>
      <c r="I35770" t="s">
        <v>3340</v>
      </c>
      <c r="J35770" t="s">
        <v>3341</v>
      </c>
      <c r="K35770">
        <v>1</v>
      </c>
      <c r="L35770" s="1">
        <v>37987</v>
      </c>
      <c r="M35770" s="1">
        <v>41298</v>
      </c>
      <c r="N35770" s="1">
        <v>41298</v>
      </c>
      <c r="O35770"/>
      <c r="P35770"/>
      <c r="Q35770"/>
      <c r="R35770"/>
    </row>
    <row r="35771" spans="1:18" hidden="1" x14ac:dyDescent="0.2">
      <c r="A35771" t="s">
        <v>124099</v>
      </c>
      <c r="B35771" t="s">
        <v>124100</v>
      </c>
      <c r="C35771" t="s">
        <v>124101</v>
      </c>
      <c r="D35771" t="s">
        <v>1247</v>
      </c>
      <c r="E35771" t="s">
        <v>43</v>
      </c>
      <c r="F35771" t="s">
        <v>18</v>
      </c>
      <c r="G35771" t="s">
        <v>37</v>
      </c>
      <c r="H35771">
        <v>22</v>
      </c>
      <c r="I35771" t="s">
        <v>38</v>
      </c>
      <c r="J35771" t="s">
        <v>38</v>
      </c>
      <c r="K35771">
        <v>1</v>
      </c>
      <c r="M35771" s="1">
        <v>40148</v>
      </c>
      <c r="N35771" s="1">
        <v>40148</v>
      </c>
      <c r="O35771"/>
      <c r="P35771"/>
      <c r="Q35771"/>
      <c r="R35771"/>
    </row>
    <row r="35772" spans="1:18" hidden="1" x14ac:dyDescent="0.2">
      <c r="A35772" t="s">
        <v>124102</v>
      </c>
      <c r="B35772" t="s">
        <v>124103</v>
      </c>
      <c r="C35772" t="s">
        <v>124104</v>
      </c>
      <c r="E35772" t="s">
        <v>43</v>
      </c>
      <c r="F35772" t="s">
        <v>18</v>
      </c>
      <c r="G35772" t="s">
        <v>479</v>
      </c>
      <c r="I35772" t="s">
        <v>480</v>
      </c>
      <c r="J35772" t="s">
        <v>480</v>
      </c>
      <c r="K35772">
        <v>1</v>
      </c>
      <c r="L35772" s="1">
        <v>39448</v>
      </c>
      <c r="M35772" s="1">
        <v>41148</v>
      </c>
      <c r="N35772" s="1">
        <v>41148</v>
      </c>
      <c r="O35772"/>
      <c r="P35772"/>
      <c r="Q35772"/>
      <c r="R35772"/>
    </row>
    <row r="35773" spans="1:18" x14ac:dyDescent="0.2">
      <c r="A35773" t="s">
        <v>124105</v>
      </c>
      <c r="B35773" t="s">
        <v>124106</v>
      </c>
      <c r="C35773" t="s">
        <v>124107</v>
      </c>
      <c r="D35773" t="s">
        <v>1247</v>
      </c>
      <c r="E35773">
        <v>1300000</v>
      </c>
      <c r="F35773" t="s">
        <v>18</v>
      </c>
      <c r="G35773" t="s">
        <v>37</v>
      </c>
      <c r="H35773">
        <v>23</v>
      </c>
      <c r="I35773" t="s">
        <v>182</v>
      </c>
      <c r="J35773" t="s">
        <v>182</v>
      </c>
      <c r="K35773">
        <v>3</v>
      </c>
      <c r="L35773" s="1">
        <v>35916</v>
      </c>
      <c r="M35773" s="1">
        <v>37196</v>
      </c>
      <c r="N35773" s="1">
        <v>37438</v>
      </c>
    </row>
    <row r="35774" spans="1:18" hidden="1" x14ac:dyDescent="0.2">
      <c r="A35774" t="s">
        <v>124108</v>
      </c>
      <c r="B35774" t="s">
        <v>124109</v>
      </c>
      <c r="C35774" t="s">
        <v>124110</v>
      </c>
      <c r="D35774" t="s">
        <v>1384</v>
      </c>
      <c r="E35774">
        <v>4335250</v>
      </c>
      <c r="F35774" t="s">
        <v>18</v>
      </c>
      <c r="G35774" t="s">
        <v>25</v>
      </c>
      <c r="H35774" t="s">
        <v>3162</v>
      </c>
      <c r="I35774" t="s">
        <v>3456</v>
      </c>
      <c r="J35774" t="s">
        <v>33013</v>
      </c>
      <c r="K35774">
        <v>5</v>
      </c>
      <c r="L35774" s="1">
        <v>39448</v>
      </c>
      <c r="M35774" s="1">
        <v>40280</v>
      </c>
      <c r="N35774" s="1">
        <v>41648</v>
      </c>
      <c r="O35774"/>
      <c r="P35774"/>
      <c r="Q35774"/>
      <c r="R35774"/>
    </row>
    <row r="35775" spans="1:18" hidden="1" x14ac:dyDescent="0.2">
      <c r="A35775" t="s">
        <v>124111</v>
      </c>
      <c r="B35775" t="s">
        <v>124112</v>
      </c>
      <c r="C35775" t="s">
        <v>124113</v>
      </c>
      <c r="D35775" t="s">
        <v>1503</v>
      </c>
      <c r="E35775">
        <v>18909999</v>
      </c>
      <c r="F35775" t="s">
        <v>18</v>
      </c>
      <c r="G35775" t="s">
        <v>25</v>
      </c>
      <c r="H35775" t="s">
        <v>64</v>
      </c>
      <c r="I35775" t="s">
        <v>1221</v>
      </c>
      <c r="J35775" t="s">
        <v>1221</v>
      </c>
      <c r="K35775">
        <v>4</v>
      </c>
      <c r="L35775" s="1">
        <v>39448</v>
      </c>
      <c r="M35775" s="1">
        <v>40917</v>
      </c>
      <c r="N35775" s="1">
        <v>42153</v>
      </c>
      <c r="O35775"/>
      <c r="P35775"/>
      <c r="Q35775"/>
      <c r="R35775"/>
    </row>
    <row r="35776" spans="1:18" hidden="1" x14ac:dyDescent="0.2">
      <c r="A35776" t="s">
        <v>124114</v>
      </c>
      <c r="B35776" t="s">
        <v>124115</v>
      </c>
      <c r="C35776" t="s">
        <v>124116</v>
      </c>
      <c r="E35776" t="s">
        <v>43</v>
      </c>
      <c r="F35776" t="s">
        <v>18</v>
      </c>
      <c r="G35776" t="s">
        <v>3985</v>
      </c>
      <c r="H35776">
        <v>4</v>
      </c>
      <c r="I35776" t="s">
        <v>2369</v>
      </c>
      <c r="J35776" t="s">
        <v>124117</v>
      </c>
      <c r="K35776">
        <v>1</v>
      </c>
      <c r="L35776" s="1">
        <v>34700</v>
      </c>
      <c r="M35776" s="1">
        <v>42311</v>
      </c>
      <c r="N35776" s="1">
        <v>42311</v>
      </c>
      <c r="O35776"/>
      <c r="P35776"/>
      <c r="Q35776"/>
      <c r="R35776"/>
    </row>
    <row r="35777" spans="1:18" x14ac:dyDescent="0.2">
      <c r="A35777" t="s">
        <v>124118</v>
      </c>
      <c r="B35777" t="s">
        <v>124119</v>
      </c>
      <c r="C35777" t="s">
        <v>124120</v>
      </c>
      <c r="D35777" t="s">
        <v>63</v>
      </c>
      <c r="E35777">
        <v>740000</v>
      </c>
      <c r="F35777" t="s">
        <v>18</v>
      </c>
      <c r="G35777" t="s">
        <v>25</v>
      </c>
      <c r="H35777" t="s">
        <v>82</v>
      </c>
      <c r="I35777" t="s">
        <v>1764</v>
      </c>
      <c r="J35777" t="s">
        <v>1764</v>
      </c>
      <c r="K35777">
        <v>1</v>
      </c>
      <c r="L35777" s="1">
        <v>39448</v>
      </c>
      <c r="M35777" s="1">
        <v>41355</v>
      </c>
      <c r="N35777" s="1">
        <v>41355</v>
      </c>
    </row>
    <row r="35778" spans="1:18" hidden="1" x14ac:dyDescent="0.2">
      <c r="A35778" t="s">
        <v>124121</v>
      </c>
      <c r="B35778" t="s">
        <v>124122</v>
      </c>
      <c r="C35778" t="s">
        <v>124123</v>
      </c>
      <c r="D35778" t="s">
        <v>56</v>
      </c>
      <c r="E35778">
        <v>429997</v>
      </c>
      <c r="F35778" t="s">
        <v>18</v>
      </c>
      <c r="G35778" t="s">
        <v>25</v>
      </c>
      <c r="H35778" t="s">
        <v>106</v>
      </c>
      <c r="I35778" t="s">
        <v>596</v>
      </c>
      <c r="J35778" t="s">
        <v>1082</v>
      </c>
      <c r="K35778">
        <v>2</v>
      </c>
      <c r="L35778" s="1">
        <v>40179</v>
      </c>
      <c r="M35778" s="1">
        <v>41548</v>
      </c>
      <c r="N35778" s="1">
        <v>41887</v>
      </c>
      <c r="O35778"/>
      <c r="P35778"/>
      <c r="Q35778"/>
      <c r="R35778"/>
    </row>
    <row r="35779" spans="1:18" hidden="1" x14ac:dyDescent="0.2">
      <c r="A35779" t="s">
        <v>124124</v>
      </c>
      <c r="B35779" t="s">
        <v>124125</v>
      </c>
      <c r="C35779" t="s">
        <v>124126</v>
      </c>
      <c r="D35779" t="s">
        <v>124127</v>
      </c>
      <c r="E35779">
        <v>6515581</v>
      </c>
      <c r="F35779" t="s">
        <v>18</v>
      </c>
      <c r="G35779" t="s">
        <v>128</v>
      </c>
      <c r="H35779" t="s">
        <v>8089</v>
      </c>
      <c r="I35779" t="s">
        <v>130</v>
      </c>
      <c r="J35779" t="s">
        <v>26413</v>
      </c>
      <c r="K35779">
        <v>1</v>
      </c>
      <c r="M35779" s="1">
        <v>41422</v>
      </c>
      <c r="N35779" s="1">
        <v>41422</v>
      </c>
      <c r="O35779"/>
      <c r="P35779"/>
      <c r="Q35779"/>
      <c r="R35779"/>
    </row>
    <row r="35780" spans="1:18" x14ac:dyDescent="0.2">
      <c r="A35780" t="s">
        <v>124128</v>
      </c>
      <c r="B35780" t="s">
        <v>124129</v>
      </c>
      <c r="C35780" t="s">
        <v>124130</v>
      </c>
      <c r="D35780" t="s">
        <v>7682</v>
      </c>
      <c r="E35780">
        <v>36400000</v>
      </c>
      <c r="F35780" t="s">
        <v>18</v>
      </c>
      <c r="G35780" t="s">
        <v>128</v>
      </c>
      <c r="H35780" t="s">
        <v>16464</v>
      </c>
      <c r="I35780" t="s">
        <v>124131</v>
      </c>
      <c r="J35780" t="s">
        <v>124131</v>
      </c>
      <c r="K35780">
        <v>1</v>
      </c>
      <c r="L35780" s="1">
        <v>35431</v>
      </c>
      <c r="M35780" s="1">
        <v>37307</v>
      </c>
      <c r="N35780" s="1">
        <v>37307</v>
      </c>
    </row>
    <row r="35781" spans="1:18" x14ac:dyDescent="0.2">
      <c r="A35781" t="s">
        <v>124132</v>
      </c>
      <c r="B35781" t="s">
        <v>124133</v>
      </c>
      <c r="C35781" t="s">
        <v>124134</v>
      </c>
      <c r="D35781" t="s">
        <v>56</v>
      </c>
      <c r="E35781">
        <v>749998</v>
      </c>
      <c r="F35781" t="s">
        <v>18</v>
      </c>
      <c r="G35781" t="s">
        <v>25</v>
      </c>
      <c r="H35781" t="s">
        <v>190</v>
      </c>
      <c r="I35781" t="s">
        <v>9445</v>
      </c>
      <c r="J35781" t="s">
        <v>124135</v>
      </c>
      <c r="K35781">
        <v>1</v>
      </c>
      <c r="L35781" s="1">
        <v>39083</v>
      </c>
      <c r="M35781" s="1">
        <v>42082</v>
      </c>
      <c r="N35781" s="1">
        <v>42082</v>
      </c>
    </row>
    <row r="35782" spans="1:18" x14ac:dyDescent="0.2">
      <c r="A35782" t="s">
        <v>124136</v>
      </c>
      <c r="B35782" t="s">
        <v>124137</v>
      </c>
      <c r="C35782" t="s">
        <v>124138</v>
      </c>
      <c r="D35782" t="s">
        <v>741</v>
      </c>
      <c r="E35782">
        <v>2000000</v>
      </c>
      <c r="F35782" t="s">
        <v>18</v>
      </c>
      <c r="G35782" t="s">
        <v>25</v>
      </c>
      <c r="H35782" t="s">
        <v>286</v>
      </c>
      <c r="I35782" t="s">
        <v>578</v>
      </c>
      <c r="J35782" t="s">
        <v>578</v>
      </c>
      <c r="K35782">
        <v>2</v>
      </c>
      <c r="L35782" s="1">
        <v>37622</v>
      </c>
      <c r="M35782" s="1">
        <v>37944</v>
      </c>
      <c r="N35782" s="1">
        <v>39364</v>
      </c>
    </row>
    <row r="35783" spans="1:18" hidden="1" x14ac:dyDescent="0.2">
      <c r="A35783" t="s">
        <v>124139</v>
      </c>
      <c r="B35783" t="s">
        <v>124140</v>
      </c>
      <c r="C35783" t="s">
        <v>124141</v>
      </c>
      <c r="D35783" t="s">
        <v>1503</v>
      </c>
      <c r="E35783">
        <v>878845</v>
      </c>
      <c r="F35783" t="s">
        <v>18</v>
      </c>
      <c r="G35783" t="s">
        <v>128</v>
      </c>
      <c r="H35783" t="s">
        <v>6798</v>
      </c>
      <c r="I35783" t="s">
        <v>6799</v>
      </c>
      <c r="J35783" t="s">
        <v>6799</v>
      </c>
      <c r="K35783">
        <v>1</v>
      </c>
      <c r="L35783" s="1">
        <v>40909</v>
      </c>
      <c r="M35783" s="1">
        <v>41536</v>
      </c>
      <c r="N35783" s="1">
        <v>41536</v>
      </c>
      <c r="O35783"/>
      <c r="P35783"/>
      <c r="Q35783"/>
      <c r="R35783"/>
    </row>
    <row r="35784" spans="1:18" x14ac:dyDescent="0.2">
      <c r="A35784" t="s">
        <v>124142</v>
      </c>
      <c r="B35784" t="s">
        <v>124143</v>
      </c>
      <c r="C35784" t="s">
        <v>124144</v>
      </c>
      <c r="D35784" t="s">
        <v>766</v>
      </c>
      <c r="E35784">
        <v>40000</v>
      </c>
      <c r="F35784" t="s">
        <v>18</v>
      </c>
      <c r="G35784" t="s">
        <v>76</v>
      </c>
      <c r="H35784">
        <v>12</v>
      </c>
      <c r="I35784" t="s">
        <v>77</v>
      </c>
      <c r="J35784" t="s">
        <v>77</v>
      </c>
      <c r="K35784">
        <v>1</v>
      </c>
      <c r="L35784" s="1">
        <v>41275</v>
      </c>
      <c r="M35784" s="1">
        <v>41509</v>
      </c>
      <c r="N35784" s="1">
        <v>41509</v>
      </c>
    </row>
    <row r="35785" spans="1:18" hidden="1" x14ac:dyDescent="0.2">
      <c r="A35785" t="s">
        <v>124145</v>
      </c>
      <c r="B35785" t="s">
        <v>124146</v>
      </c>
      <c r="C35785" t="s">
        <v>124147</v>
      </c>
      <c r="D35785" t="s">
        <v>56</v>
      </c>
      <c r="E35785">
        <v>1924006</v>
      </c>
      <c r="F35785" t="s">
        <v>18</v>
      </c>
      <c r="G35785" t="s">
        <v>25</v>
      </c>
      <c r="H35785" t="s">
        <v>64</v>
      </c>
      <c r="I35785" t="s">
        <v>65</v>
      </c>
      <c r="J35785" t="s">
        <v>606</v>
      </c>
      <c r="K35785">
        <v>2</v>
      </c>
      <c r="L35785" s="1">
        <v>37987</v>
      </c>
      <c r="M35785" s="1">
        <v>40004</v>
      </c>
      <c r="N35785" s="1">
        <v>40437</v>
      </c>
      <c r="O35785"/>
      <c r="P35785"/>
      <c r="Q35785"/>
      <c r="R35785"/>
    </row>
    <row r="35786" spans="1:18" hidden="1" x14ac:dyDescent="0.2">
      <c r="A35786" t="s">
        <v>124148</v>
      </c>
      <c r="B35786" t="s">
        <v>124149</v>
      </c>
      <c r="C35786" t="s">
        <v>124150</v>
      </c>
      <c r="D35786" t="s">
        <v>124151</v>
      </c>
      <c r="E35786">
        <v>27195554</v>
      </c>
      <c r="F35786" t="s">
        <v>18</v>
      </c>
      <c r="G35786" t="s">
        <v>25</v>
      </c>
      <c r="H35786" t="s">
        <v>286</v>
      </c>
      <c r="I35786" t="s">
        <v>1030</v>
      </c>
      <c r="J35786" t="s">
        <v>1030</v>
      </c>
      <c r="K35786">
        <v>3</v>
      </c>
      <c r="M35786" s="1">
        <v>39713</v>
      </c>
      <c r="N35786" s="1">
        <v>40464</v>
      </c>
      <c r="O35786"/>
      <c r="P35786"/>
      <c r="Q35786"/>
      <c r="R35786"/>
    </row>
    <row r="35787" spans="1:18" hidden="1" x14ac:dyDescent="0.2">
      <c r="A35787" t="s">
        <v>124152</v>
      </c>
      <c r="B35787" t="s">
        <v>124153</v>
      </c>
      <c r="C35787" t="s">
        <v>124154</v>
      </c>
      <c r="D35787" t="s">
        <v>56</v>
      </c>
      <c r="E35787">
        <v>3273650</v>
      </c>
      <c r="F35787" t="s">
        <v>18</v>
      </c>
      <c r="G35787" t="s">
        <v>1062</v>
      </c>
      <c r="H35787">
        <v>7</v>
      </c>
      <c r="I35787" t="s">
        <v>1698</v>
      </c>
      <c r="J35787" t="s">
        <v>124155</v>
      </c>
      <c r="K35787">
        <v>3</v>
      </c>
      <c r="L35787" s="1">
        <v>39083</v>
      </c>
      <c r="M35787" s="1">
        <v>39849</v>
      </c>
      <c r="N35787" s="1">
        <v>41534</v>
      </c>
      <c r="O35787"/>
      <c r="P35787"/>
      <c r="Q35787"/>
      <c r="R35787"/>
    </row>
    <row r="35788" spans="1:18" hidden="1" x14ac:dyDescent="0.2">
      <c r="A35788" t="s">
        <v>124156</v>
      </c>
      <c r="B35788" t="s">
        <v>124157</v>
      </c>
      <c r="C35788" t="s">
        <v>124158</v>
      </c>
      <c r="D35788" t="s">
        <v>933</v>
      </c>
      <c r="E35788">
        <v>800000</v>
      </c>
      <c r="F35788" t="s">
        <v>18</v>
      </c>
      <c r="G35788" t="s">
        <v>699</v>
      </c>
      <c r="H35788">
        <v>1</v>
      </c>
      <c r="I35788" t="s">
        <v>700</v>
      </c>
      <c r="J35788" t="s">
        <v>124159</v>
      </c>
      <c r="K35788">
        <v>1</v>
      </c>
      <c r="M35788" s="1">
        <v>38732</v>
      </c>
      <c r="N35788" s="1">
        <v>38732</v>
      </c>
      <c r="O35788"/>
      <c r="P35788"/>
      <c r="Q35788"/>
      <c r="R35788"/>
    </row>
    <row r="35789" spans="1:18" hidden="1" x14ac:dyDescent="0.2">
      <c r="A35789" t="s">
        <v>124160</v>
      </c>
      <c r="B35789" t="s">
        <v>124161</v>
      </c>
      <c r="C35789" t="s">
        <v>124162</v>
      </c>
      <c r="D35789" t="s">
        <v>124163</v>
      </c>
      <c r="E35789">
        <v>45000000</v>
      </c>
      <c r="F35789" t="s">
        <v>207</v>
      </c>
      <c r="G35789" t="s">
        <v>25</v>
      </c>
      <c r="H35789" t="s">
        <v>158</v>
      </c>
      <c r="I35789" t="s">
        <v>244</v>
      </c>
      <c r="J35789" t="s">
        <v>1714</v>
      </c>
      <c r="K35789">
        <v>1</v>
      </c>
      <c r="M35789" s="1">
        <v>38111</v>
      </c>
      <c r="N35789" s="1">
        <v>38111</v>
      </c>
      <c r="O35789"/>
      <c r="P35789"/>
      <c r="Q35789"/>
      <c r="R35789"/>
    </row>
    <row r="35790" spans="1:18" hidden="1" x14ac:dyDescent="0.2">
      <c r="A35790" t="s">
        <v>124164</v>
      </c>
      <c r="B35790" t="s">
        <v>124165</v>
      </c>
      <c r="C35790" t="s">
        <v>124166</v>
      </c>
      <c r="D35790" t="s">
        <v>124167</v>
      </c>
      <c r="E35790" t="s">
        <v>43</v>
      </c>
      <c r="F35790" t="s">
        <v>18</v>
      </c>
      <c r="G35790" t="s">
        <v>25</v>
      </c>
      <c r="H35790" t="s">
        <v>44</v>
      </c>
      <c r="I35790" t="s">
        <v>282</v>
      </c>
      <c r="J35790" t="s">
        <v>88189</v>
      </c>
      <c r="K35790">
        <v>1</v>
      </c>
      <c r="L35790" s="1">
        <v>34700</v>
      </c>
      <c r="M35790" s="1">
        <v>41190</v>
      </c>
      <c r="N35790" s="1">
        <v>41190</v>
      </c>
      <c r="O35790"/>
      <c r="P35790"/>
      <c r="Q35790"/>
      <c r="R35790"/>
    </row>
    <row r="35791" spans="1:18" hidden="1" x14ac:dyDescent="0.2">
      <c r="A35791" t="s">
        <v>124168</v>
      </c>
      <c r="B35791" t="s">
        <v>124169</v>
      </c>
      <c r="C35791" t="s">
        <v>124170</v>
      </c>
      <c r="D35791" t="s">
        <v>124171</v>
      </c>
      <c r="E35791" t="s">
        <v>43</v>
      </c>
      <c r="F35791" t="s">
        <v>18</v>
      </c>
      <c r="G35791" t="s">
        <v>2125</v>
      </c>
      <c r="H35791">
        <v>15</v>
      </c>
      <c r="I35791" t="s">
        <v>8549</v>
      </c>
      <c r="J35791" t="s">
        <v>8549</v>
      </c>
      <c r="K35791">
        <v>1</v>
      </c>
      <c r="L35791" s="1">
        <v>39845</v>
      </c>
      <c r="M35791" s="1">
        <v>40414</v>
      </c>
      <c r="N35791" s="1">
        <v>40414</v>
      </c>
      <c r="O35791"/>
      <c r="P35791"/>
      <c r="Q35791"/>
      <c r="R35791"/>
    </row>
    <row r="35792" spans="1:18" hidden="1" x14ac:dyDescent="0.2">
      <c r="A35792" t="s">
        <v>124172</v>
      </c>
      <c r="B35792" t="s">
        <v>124173</v>
      </c>
      <c r="C35792" t="s">
        <v>124174</v>
      </c>
      <c r="D35792" t="s">
        <v>124175</v>
      </c>
      <c r="E35792">
        <v>19219493</v>
      </c>
      <c r="F35792" t="s">
        <v>18</v>
      </c>
      <c r="G35792" t="s">
        <v>128</v>
      </c>
      <c r="H35792" t="s">
        <v>129</v>
      </c>
      <c r="I35792" t="s">
        <v>130</v>
      </c>
      <c r="J35792" t="s">
        <v>130</v>
      </c>
      <c r="K35792">
        <v>2</v>
      </c>
      <c r="L35792" s="1">
        <v>36892</v>
      </c>
      <c r="M35792" s="1">
        <v>37622</v>
      </c>
      <c r="N35792" s="1">
        <v>40909</v>
      </c>
      <c r="O35792"/>
      <c r="P35792"/>
      <c r="Q35792"/>
      <c r="R35792"/>
    </row>
    <row r="35793" spans="1:18" hidden="1" x14ac:dyDescent="0.2">
      <c r="A35793" t="s">
        <v>124176</v>
      </c>
      <c r="B35793" t="s">
        <v>124177</v>
      </c>
      <c r="C35793" t="s">
        <v>124178</v>
      </c>
      <c r="D35793" t="s">
        <v>1247</v>
      </c>
      <c r="E35793">
        <v>8079068</v>
      </c>
      <c r="F35793" t="s">
        <v>18</v>
      </c>
      <c r="G35793" t="s">
        <v>25</v>
      </c>
      <c r="H35793" t="s">
        <v>286</v>
      </c>
      <c r="I35793" t="s">
        <v>874</v>
      </c>
      <c r="J35793" t="s">
        <v>874</v>
      </c>
      <c r="K35793">
        <v>3</v>
      </c>
      <c r="L35793" s="1">
        <v>39083</v>
      </c>
      <c r="M35793" s="1">
        <v>40294</v>
      </c>
      <c r="N35793" s="1">
        <v>41520</v>
      </c>
      <c r="O35793"/>
      <c r="P35793"/>
      <c r="Q35793"/>
      <c r="R35793"/>
    </row>
    <row r="35794" spans="1:18" hidden="1" x14ac:dyDescent="0.2">
      <c r="A35794" t="s">
        <v>124179</v>
      </c>
      <c r="B35794" t="s">
        <v>124180</v>
      </c>
      <c r="D35794" t="s">
        <v>1384</v>
      </c>
      <c r="E35794">
        <v>2060000</v>
      </c>
      <c r="F35794" t="s">
        <v>113</v>
      </c>
      <c r="G35794" t="s">
        <v>25</v>
      </c>
      <c r="H35794" t="s">
        <v>286</v>
      </c>
      <c r="I35794" t="s">
        <v>874</v>
      </c>
      <c r="J35794" t="s">
        <v>875</v>
      </c>
      <c r="K35794">
        <v>1</v>
      </c>
      <c r="L35794" s="1">
        <v>35065</v>
      </c>
      <c r="M35794" s="1">
        <v>40042</v>
      </c>
      <c r="N35794" s="1">
        <v>40042</v>
      </c>
      <c r="O35794"/>
      <c r="P35794"/>
      <c r="Q35794"/>
      <c r="R35794"/>
    </row>
    <row r="35795" spans="1:18" x14ac:dyDescent="0.2">
      <c r="A35795" t="s">
        <v>124181</v>
      </c>
      <c r="B35795" t="s">
        <v>124182</v>
      </c>
      <c r="C35795" t="s">
        <v>124183</v>
      </c>
      <c r="D35795" t="s">
        <v>77011</v>
      </c>
      <c r="E35795">
        <v>450000</v>
      </c>
      <c r="F35795" t="s">
        <v>18</v>
      </c>
      <c r="G35795" t="s">
        <v>25</v>
      </c>
      <c r="H35795" t="s">
        <v>286</v>
      </c>
      <c r="I35795" t="s">
        <v>1030</v>
      </c>
      <c r="J35795" t="s">
        <v>1030</v>
      </c>
      <c r="K35795">
        <v>2</v>
      </c>
      <c r="L35795" s="1">
        <v>40087</v>
      </c>
      <c r="M35795" s="1">
        <v>40843</v>
      </c>
      <c r="N35795" s="1">
        <v>40893</v>
      </c>
    </row>
    <row r="35796" spans="1:18" hidden="1" x14ac:dyDescent="0.2">
      <c r="A35796" t="s">
        <v>124184</v>
      </c>
      <c r="B35796" t="s">
        <v>124185</v>
      </c>
      <c r="C35796" t="s">
        <v>124186</v>
      </c>
      <c r="D35796" t="s">
        <v>124187</v>
      </c>
      <c r="E35796">
        <v>15000000</v>
      </c>
      <c r="F35796" t="s">
        <v>207</v>
      </c>
      <c r="K35796">
        <v>2</v>
      </c>
      <c r="M35796" s="1">
        <v>38009</v>
      </c>
      <c r="N35796" s="1">
        <v>38009</v>
      </c>
      <c r="O35796"/>
      <c r="P35796"/>
      <c r="Q35796"/>
      <c r="R35796"/>
    </row>
    <row r="35797" spans="1:18" hidden="1" x14ac:dyDescent="0.2">
      <c r="A35797" t="s">
        <v>124188</v>
      </c>
      <c r="B35797" t="s">
        <v>124189</v>
      </c>
      <c r="C35797" t="s">
        <v>124190</v>
      </c>
      <c r="D35797" t="s">
        <v>124191</v>
      </c>
      <c r="E35797">
        <v>6500000</v>
      </c>
      <c r="F35797" t="s">
        <v>18</v>
      </c>
      <c r="G35797" t="s">
        <v>25</v>
      </c>
      <c r="H35797" t="s">
        <v>64</v>
      </c>
      <c r="I35797" t="s">
        <v>65</v>
      </c>
      <c r="J35797" t="s">
        <v>4149</v>
      </c>
      <c r="K35797">
        <v>4</v>
      </c>
      <c r="M35797" s="1">
        <v>39814</v>
      </c>
      <c r="N35797" s="1">
        <v>42019</v>
      </c>
      <c r="O35797"/>
      <c r="P35797"/>
      <c r="Q35797"/>
      <c r="R35797"/>
    </row>
    <row r="35798" spans="1:18" x14ac:dyDescent="0.2">
      <c r="A35798" t="s">
        <v>124192</v>
      </c>
      <c r="B35798" t="s">
        <v>124193</v>
      </c>
      <c r="C35798" t="s">
        <v>124194</v>
      </c>
      <c r="D35798" t="s">
        <v>124195</v>
      </c>
      <c r="E35798">
        <v>118000000</v>
      </c>
      <c r="F35798" t="s">
        <v>689</v>
      </c>
      <c r="G35798" t="s">
        <v>25</v>
      </c>
      <c r="H35798" t="s">
        <v>142</v>
      </c>
      <c r="I35798" t="s">
        <v>143</v>
      </c>
      <c r="J35798" t="s">
        <v>2499</v>
      </c>
      <c r="K35798">
        <v>4</v>
      </c>
      <c r="L35798" s="1">
        <v>33970</v>
      </c>
      <c r="M35798" s="1">
        <v>39986</v>
      </c>
      <c r="N35798" s="1">
        <v>42093</v>
      </c>
    </row>
    <row r="35799" spans="1:18" hidden="1" x14ac:dyDescent="0.2">
      <c r="A35799" t="s">
        <v>124196</v>
      </c>
      <c r="B35799" t="s">
        <v>124197</v>
      </c>
      <c r="C35799" t="s">
        <v>124198</v>
      </c>
      <c r="D35799" t="s">
        <v>1247</v>
      </c>
      <c r="E35799">
        <v>16607780</v>
      </c>
      <c r="F35799" t="s">
        <v>18</v>
      </c>
      <c r="K35799">
        <v>3</v>
      </c>
      <c r="M35799" s="1">
        <v>40206</v>
      </c>
      <c r="N35799" s="1">
        <v>40569</v>
      </c>
      <c r="O35799"/>
      <c r="P35799"/>
      <c r="Q35799"/>
      <c r="R35799"/>
    </row>
    <row r="35800" spans="1:18" x14ac:dyDescent="0.2">
      <c r="A35800" t="s">
        <v>124199</v>
      </c>
      <c r="B35800" t="s">
        <v>124200</v>
      </c>
      <c r="C35800" t="s">
        <v>124201</v>
      </c>
      <c r="D35800" t="s">
        <v>124202</v>
      </c>
      <c r="E35800">
        <v>300000</v>
      </c>
      <c r="F35800" t="s">
        <v>18</v>
      </c>
      <c r="G35800" t="s">
        <v>1255</v>
      </c>
      <c r="H35800">
        <v>42</v>
      </c>
      <c r="I35800" t="s">
        <v>1256</v>
      </c>
      <c r="J35800" t="s">
        <v>1256</v>
      </c>
      <c r="K35800">
        <v>1</v>
      </c>
      <c r="L35800" s="1">
        <v>40310</v>
      </c>
      <c r="M35800" s="1">
        <v>41000</v>
      </c>
      <c r="N35800" s="1">
        <v>41000</v>
      </c>
    </row>
    <row r="35801" spans="1:18" x14ac:dyDescent="0.2">
      <c r="A35801" t="s">
        <v>124203</v>
      </c>
      <c r="B35801" t="s">
        <v>124204</v>
      </c>
      <c r="C35801" t="s">
        <v>124205</v>
      </c>
      <c r="D35801" t="s">
        <v>124206</v>
      </c>
      <c r="E35801">
        <v>25000</v>
      </c>
      <c r="F35801" t="s">
        <v>18</v>
      </c>
      <c r="G35801" t="s">
        <v>3403</v>
      </c>
      <c r="H35801">
        <v>7</v>
      </c>
      <c r="I35801" t="s">
        <v>3404</v>
      </c>
      <c r="J35801" t="s">
        <v>3404</v>
      </c>
      <c r="K35801">
        <v>1</v>
      </c>
      <c r="L35801" s="1">
        <v>41456</v>
      </c>
      <c r="M35801" s="1">
        <v>41487</v>
      </c>
      <c r="N35801" s="1">
        <v>41487</v>
      </c>
    </row>
    <row r="35802" spans="1:18" x14ac:dyDescent="0.2">
      <c r="A35802" t="s">
        <v>124207</v>
      </c>
      <c r="B35802" t="s">
        <v>124208</v>
      </c>
      <c r="C35802" t="s">
        <v>124209</v>
      </c>
      <c r="D35802" t="s">
        <v>56</v>
      </c>
      <c r="E35802">
        <v>35000000</v>
      </c>
      <c r="F35802" t="s">
        <v>18</v>
      </c>
      <c r="G35802" t="s">
        <v>25</v>
      </c>
      <c r="H35802" t="s">
        <v>64</v>
      </c>
      <c r="I35802" t="s">
        <v>65</v>
      </c>
      <c r="J35802" t="s">
        <v>4149</v>
      </c>
      <c r="K35802">
        <v>2</v>
      </c>
      <c r="L35802" s="1">
        <v>39083</v>
      </c>
      <c r="M35802" s="1">
        <v>39258</v>
      </c>
      <c r="N35802" s="1">
        <v>41508</v>
      </c>
    </row>
    <row r="35803" spans="1:18" hidden="1" x14ac:dyDescent="0.2">
      <c r="A35803" t="s">
        <v>124210</v>
      </c>
      <c r="B35803" t="s">
        <v>124211</v>
      </c>
      <c r="C35803" t="s">
        <v>124212</v>
      </c>
      <c r="D35803" t="s">
        <v>56</v>
      </c>
      <c r="E35803">
        <v>6367916</v>
      </c>
      <c r="F35803" t="s">
        <v>207</v>
      </c>
      <c r="G35803" t="s">
        <v>25</v>
      </c>
      <c r="H35803" t="s">
        <v>208</v>
      </c>
      <c r="I35803" t="s">
        <v>209</v>
      </c>
      <c r="J35803" t="s">
        <v>209</v>
      </c>
      <c r="K35803">
        <v>1</v>
      </c>
      <c r="L35803" s="1">
        <v>31413</v>
      </c>
      <c r="M35803" s="1">
        <v>40302</v>
      </c>
      <c r="N35803" s="1">
        <v>40302</v>
      </c>
      <c r="O35803"/>
      <c r="P35803"/>
      <c r="Q35803"/>
      <c r="R35803"/>
    </row>
    <row r="35804" spans="1:18" x14ac:dyDescent="0.2">
      <c r="A35804" t="s">
        <v>124213</v>
      </c>
      <c r="B35804" t="s">
        <v>124214</v>
      </c>
      <c r="D35804" t="s">
        <v>94</v>
      </c>
      <c r="E35804">
        <v>835000</v>
      </c>
      <c r="F35804" t="s">
        <v>18</v>
      </c>
      <c r="G35804" t="s">
        <v>25</v>
      </c>
      <c r="H35804" t="s">
        <v>106</v>
      </c>
      <c r="I35804" t="s">
        <v>107</v>
      </c>
      <c r="J35804" t="s">
        <v>38589</v>
      </c>
      <c r="K35804">
        <v>1</v>
      </c>
      <c r="L35804" s="1">
        <v>41640</v>
      </c>
      <c r="M35804" s="1">
        <v>42146</v>
      </c>
      <c r="N35804" s="1">
        <v>42146</v>
      </c>
    </row>
    <row r="35805" spans="1:18" x14ac:dyDescent="0.2">
      <c r="A35805" t="s">
        <v>124215</v>
      </c>
      <c r="B35805" t="s">
        <v>124216</v>
      </c>
      <c r="C35805" t="s">
        <v>124217</v>
      </c>
      <c r="D35805" t="s">
        <v>17720</v>
      </c>
      <c r="E35805">
        <v>51000000</v>
      </c>
      <c r="F35805" t="s">
        <v>18</v>
      </c>
      <c r="G35805" t="s">
        <v>25</v>
      </c>
      <c r="H35805" t="s">
        <v>64</v>
      </c>
      <c r="I35805" t="s">
        <v>65</v>
      </c>
      <c r="J35805" t="s">
        <v>2145</v>
      </c>
      <c r="K35805">
        <v>1</v>
      </c>
      <c r="L35805" s="1">
        <v>29587</v>
      </c>
      <c r="M35805" s="1">
        <v>41928</v>
      </c>
      <c r="N35805" s="1">
        <v>41928</v>
      </c>
    </row>
    <row r="35806" spans="1:18" x14ac:dyDescent="0.2">
      <c r="A35806" t="s">
        <v>124218</v>
      </c>
      <c r="B35806" t="s">
        <v>124219</v>
      </c>
      <c r="C35806" t="s">
        <v>124220</v>
      </c>
      <c r="D35806" t="s">
        <v>124221</v>
      </c>
      <c r="E35806">
        <v>2000000</v>
      </c>
      <c r="F35806" t="s">
        <v>18</v>
      </c>
      <c r="G35806" t="s">
        <v>25</v>
      </c>
      <c r="H35806" t="s">
        <v>64</v>
      </c>
      <c r="I35806" t="s">
        <v>65</v>
      </c>
      <c r="J35806" t="s">
        <v>71</v>
      </c>
      <c r="K35806">
        <v>1</v>
      </c>
      <c r="L35806" s="1">
        <v>42020</v>
      </c>
      <c r="M35806" s="1">
        <v>42102</v>
      </c>
      <c r="N35806" s="1">
        <v>42102</v>
      </c>
    </row>
    <row r="35807" spans="1:18" hidden="1" x14ac:dyDescent="0.2">
      <c r="A35807" t="s">
        <v>124222</v>
      </c>
      <c r="B35807" t="s">
        <v>124223</v>
      </c>
      <c r="C35807" t="s">
        <v>124224</v>
      </c>
      <c r="D35807" t="s">
        <v>71379</v>
      </c>
      <c r="E35807">
        <v>66000</v>
      </c>
      <c r="F35807" t="s">
        <v>18</v>
      </c>
      <c r="G35807" t="s">
        <v>4937</v>
      </c>
      <c r="H35807">
        <v>6</v>
      </c>
      <c r="I35807" t="s">
        <v>4938</v>
      </c>
      <c r="J35807" t="s">
        <v>124225</v>
      </c>
      <c r="K35807">
        <v>2</v>
      </c>
      <c r="M35807" s="1">
        <v>41228</v>
      </c>
      <c r="N35807" s="1">
        <v>41523</v>
      </c>
      <c r="O35807"/>
      <c r="P35807"/>
      <c r="Q35807"/>
      <c r="R35807"/>
    </row>
    <row r="35808" spans="1:18" hidden="1" x14ac:dyDescent="0.2">
      <c r="A35808" t="s">
        <v>124226</v>
      </c>
      <c r="B35808" t="s">
        <v>124227</v>
      </c>
      <c r="C35808" t="s">
        <v>124228</v>
      </c>
      <c r="D35808" t="s">
        <v>357</v>
      </c>
      <c r="E35808">
        <v>24930754</v>
      </c>
      <c r="F35808" t="s">
        <v>18</v>
      </c>
      <c r="G35808" t="s">
        <v>128</v>
      </c>
      <c r="H35808" t="s">
        <v>3010</v>
      </c>
      <c r="I35808" t="s">
        <v>130</v>
      </c>
      <c r="J35808" t="s">
        <v>4090</v>
      </c>
      <c r="K35808">
        <v>2</v>
      </c>
      <c r="L35808" s="1">
        <v>36526</v>
      </c>
      <c r="M35808" s="1">
        <v>40913</v>
      </c>
      <c r="N35808" s="1">
        <v>41583</v>
      </c>
      <c r="O35808"/>
      <c r="P35808"/>
      <c r="Q35808"/>
      <c r="R35808"/>
    </row>
    <row r="35809" spans="1:18" hidden="1" x14ac:dyDescent="0.2">
      <c r="A35809" t="s">
        <v>124229</v>
      </c>
      <c r="B35809" t="s">
        <v>124230</v>
      </c>
      <c r="C35809" t="s">
        <v>124231</v>
      </c>
      <c r="D35809" t="s">
        <v>42</v>
      </c>
      <c r="E35809">
        <v>5307487</v>
      </c>
      <c r="F35809" t="s">
        <v>207</v>
      </c>
      <c r="G35809" t="s">
        <v>25</v>
      </c>
      <c r="H35809" t="s">
        <v>99</v>
      </c>
      <c r="I35809" t="s">
        <v>100</v>
      </c>
      <c r="J35809" t="s">
        <v>2979</v>
      </c>
      <c r="K35809">
        <v>2</v>
      </c>
      <c r="L35809" s="1">
        <v>39814</v>
      </c>
      <c r="M35809" s="1">
        <v>40756</v>
      </c>
      <c r="N35809" s="1">
        <v>41764</v>
      </c>
      <c r="O35809"/>
      <c r="P35809"/>
      <c r="Q35809"/>
      <c r="R35809"/>
    </row>
    <row r="35810" spans="1:18" hidden="1" x14ac:dyDescent="0.2">
      <c r="A35810" t="s">
        <v>124232</v>
      </c>
      <c r="B35810" t="s">
        <v>124233</v>
      </c>
      <c r="C35810" t="s">
        <v>124234</v>
      </c>
      <c r="D35810" t="s">
        <v>13366</v>
      </c>
      <c r="E35810">
        <v>1622703</v>
      </c>
      <c r="F35810" t="s">
        <v>18</v>
      </c>
      <c r="G35810" t="s">
        <v>2125</v>
      </c>
      <c r="H35810">
        <v>13</v>
      </c>
      <c r="I35810" t="s">
        <v>2126</v>
      </c>
      <c r="J35810" t="s">
        <v>2126</v>
      </c>
      <c r="K35810">
        <v>1</v>
      </c>
      <c r="L35810" s="1">
        <v>40544</v>
      </c>
      <c r="M35810" s="1">
        <v>42094</v>
      </c>
      <c r="N35810" s="1">
        <v>42094</v>
      </c>
      <c r="O35810"/>
      <c r="P35810"/>
      <c r="Q35810"/>
      <c r="R35810"/>
    </row>
    <row r="35811" spans="1:18" x14ac:dyDescent="0.2">
      <c r="A35811" t="s">
        <v>124235</v>
      </c>
      <c r="B35811" t="s">
        <v>124236</v>
      </c>
      <c r="C35811" t="s">
        <v>124237</v>
      </c>
      <c r="D35811" t="s">
        <v>124238</v>
      </c>
      <c r="E35811">
        <v>1000000</v>
      </c>
      <c r="F35811" t="s">
        <v>18</v>
      </c>
      <c r="G35811" t="s">
        <v>37</v>
      </c>
      <c r="H35811">
        <v>15</v>
      </c>
      <c r="I35811" t="s">
        <v>1515</v>
      </c>
      <c r="J35811" t="s">
        <v>124239</v>
      </c>
      <c r="K35811">
        <v>1</v>
      </c>
      <c r="L35811" s="1">
        <v>36161</v>
      </c>
      <c r="M35811" s="1">
        <v>41275</v>
      </c>
      <c r="N35811" s="1">
        <v>41275</v>
      </c>
    </row>
    <row r="35812" spans="1:18" hidden="1" x14ac:dyDescent="0.2">
      <c r="A35812" t="s">
        <v>124240</v>
      </c>
      <c r="B35812" t="s">
        <v>124241</v>
      </c>
      <c r="C35812" t="s">
        <v>124242</v>
      </c>
      <c r="D35812" t="s">
        <v>56</v>
      </c>
      <c r="E35812">
        <v>11500000</v>
      </c>
      <c r="F35812" t="s">
        <v>18</v>
      </c>
      <c r="G35812" t="s">
        <v>25</v>
      </c>
      <c r="H35812" t="s">
        <v>64</v>
      </c>
      <c r="I35812" t="s">
        <v>65</v>
      </c>
      <c r="J35812" t="s">
        <v>271</v>
      </c>
      <c r="K35812">
        <v>2</v>
      </c>
      <c r="M35812" s="1">
        <v>41451</v>
      </c>
      <c r="N35812" s="1">
        <v>41575</v>
      </c>
      <c r="O35812"/>
      <c r="P35812"/>
      <c r="Q35812"/>
      <c r="R35812"/>
    </row>
    <row r="35813" spans="1:18" x14ac:dyDescent="0.2">
      <c r="A35813" t="s">
        <v>124243</v>
      </c>
      <c r="B35813" t="s">
        <v>124244</v>
      </c>
      <c r="C35813" t="s">
        <v>124245</v>
      </c>
      <c r="D35813" t="s">
        <v>56</v>
      </c>
      <c r="E35813">
        <v>996000</v>
      </c>
      <c r="F35813" t="s">
        <v>18</v>
      </c>
      <c r="G35813" t="s">
        <v>25</v>
      </c>
      <c r="H35813" t="s">
        <v>135</v>
      </c>
      <c r="I35813" t="s">
        <v>136</v>
      </c>
      <c r="J35813" t="s">
        <v>137</v>
      </c>
      <c r="K35813">
        <v>2</v>
      </c>
      <c r="L35813" s="1">
        <v>40179</v>
      </c>
      <c r="M35813" s="1">
        <v>41400</v>
      </c>
      <c r="N35813" s="1">
        <v>41856</v>
      </c>
    </row>
    <row r="35814" spans="1:18" hidden="1" x14ac:dyDescent="0.2">
      <c r="A35814" t="s">
        <v>124246</v>
      </c>
      <c r="B35814" t="s">
        <v>124247</v>
      </c>
      <c r="C35814" t="s">
        <v>124248</v>
      </c>
      <c r="D35814" t="s">
        <v>124249</v>
      </c>
      <c r="E35814">
        <v>24116</v>
      </c>
      <c r="F35814" t="s">
        <v>18</v>
      </c>
      <c r="G35814" t="s">
        <v>128</v>
      </c>
      <c r="H35814" t="s">
        <v>3976</v>
      </c>
      <c r="I35814" t="s">
        <v>3220</v>
      </c>
      <c r="J35814" t="s">
        <v>124250</v>
      </c>
      <c r="K35814">
        <v>1</v>
      </c>
      <c r="M35814" s="1">
        <v>41212</v>
      </c>
      <c r="N35814" s="1">
        <v>41212</v>
      </c>
      <c r="O35814"/>
      <c r="P35814"/>
      <c r="Q35814"/>
      <c r="R35814"/>
    </row>
    <row r="35815" spans="1:18" hidden="1" x14ac:dyDescent="0.2">
      <c r="A35815" t="s">
        <v>124251</v>
      </c>
      <c r="B35815" t="s">
        <v>124252</v>
      </c>
      <c r="C35815" t="s">
        <v>124253</v>
      </c>
      <c r="D35815" t="s">
        <v>124254</v>
      </c>
      <c r="E35815">
        <v>2575000</v>
      </c>
      <c r="F35815" t="s">
        <v>18</v>
      </c>
      <c r="G35815" t="s">
        <v>25</v>
      </c>
      <c r="H35815" t="s">
        <v>142</v>
      </c>
      <c r="I35815" t="s">
        <v>143</v>
      </c>
      <c r="J35815" t="s">
        <v>2499</v>
      </c>
      <c r="K35815">
        <v>2</v>
      </c>
      <c r="L35815" s="1">
        <v>41640</v>
      </c>
      <c r="M35815" s="1">
        <v>41821</v>
      </c>
      <c r="N35815" s="1">
        <v>42143</v>
      </c>
      <c r="O35815"/>
      <c r="P35815"/>
      <c r="Q35815"/>
      <c r="R35815"/>
    </row>
    <row r="35816" spans="1:18" x14ac:dyDescent="0.2">
      <c r="A35816" t="s">
        <v>124255</v>
      </c>
      <c r="B35816" t="s">
        <v>124256</v>
      </c>
      <c r="C35816" t="s">
        <v>124257</v>
      </c>
      <c r="D35816" t="s">
        <v>766</v>
      </c>
      <c r="E35816">
        <v>1520000</v>
      </c>
      <c r="F35816" t="s">
        <v>18</v>
      </c>
      <c r="G35816" t="s">
        <v>165</v>
      </c>
      <c r="H35816" t="s">
        <v>17158</v>
      </c>
      <c r="I35816" t="s">
        <v>1229</v>
      </c>
      <c r="J35816" t="s">
        <v>124258</v>
      </c>
      <c r="K35816">
        <v>1</v>
      </c>
      <c r="L35816" s="1">
        <v>39448</v>
      </c>
      <c r="M35816" s="1">
        <v>40420</v>
      </c>
      <c r="N35816" s="1">
        <v>40420</v>
      </c>
    </row>
    <row r="35817" spans="1:18" hidden="1" x14ac:dyDescent="0.2">
      <c r="A35817" t="s">
        <v>124259</v>
      </c>
      <c r="B35817" t="s">
        <v>124260</v>
      </c>
      <c r="C35817" t="s">
        <v>124261</v>
      </c>
      <c r="D35817" t="s">
        <v>50</v>
      </c>
      <c r="E35817">
        <v>541680</v>
      </c>
      <c r="F35817" t="s">
        <v>18</v>
      </c>
      <c r="G35817" t="s">
        <v>25</v>
      </c>
      <c r="H35817" t="s">
        <v>286</v>
      </c>
      <c r="I35817" t="s">
        <v>1030</v>
      </c>
      <c r="J35817" t="s">
        <v>25444</v>
      </c>
      <c r="K35817">
        <v>1</v>
      </c>
      <c r="L35817" s="1">
        <v>39083</v>
      </c>
      <c r="M35817" s="1">
        <v>40730</v>
      </c>
      <c r="N35817" s="1">
        <v>40730</v>
      </c>
      <c r="O35817"/>
      <c r="P35817"/>
      <c r="Q35817"/>
      <c r="R35817"/>
    </row>
    <row r="35818" spans="1:18" hidden="1" x14ac:dyDescent="0.2">
      <c r="A35818" t="s">
        <v>124262</v>
      </c>
      <c r="B35818" t="s">
        <v>124263</v>
      </c>
      <c r="C35818" t="s">
        <v>124264</v>
      </c>
      <c r="D35818" t="s">
        <v>124265</v>
      </c>
      <c r="E35818" t="s">
        <v>43</v>
      </c>
      <c r="F35818" t="s">
        <v>18</v>
      </c>
      <c r="K35818">
        <v>1</v>
      </c>
      <c r="M35818" s="1">
        <v>41830</v>
      </c>
      <c r="N35818" s="1">
        <v>41830</v>
      </c>
      <c r="O35818"/>
      <c r="P35818"/>
      <c r="Q35818"/>
      <c r="R35818"/>
    </row>
    <row r="35819" spans="1:18" hidden="1" x14ac:dyDescent="0.2">
      <c r="A35819" t="s">
        <v>124266</v>
      </c>
      <c r="B35819" t="s">
        <v>124267</v>
      </c>
      <c r="C35819" t="s">
        <v>124268</v>
      </c>
      <c r="D35819" t="s">
        <v>124269</v>
      </c>
      <c r="E35819">
        <v>18643106</v>
      </c>
      <c r="F35819" t="s">
        <v>18</v>
      </c>
      <c r="G35819" t="s">
        <v>406</v>
      </c>
      <c r="H35819">
        <v>40</v>
      </c>
      <c r="I35819" t="s">
        <v>980</v>
      </c>
      <c r="J35819" t="s">
        <v>980</v>
      </c>
      <c r="K35819">
        <v>3</v>
      </c>
      <c r="L35819" s="1">
        <v>40182</v>
      </c>
      <c r="M35819" s="1">
        <v>40646</v>
      </c>
      <c r="N35819" s="1">
        <v>41915</v>
      </c>
      <c r="O35819"/>
      <c r="P35819"/>
      <c r="Q35819"/>
      <c r="R35819"/>
    </row>
    <row r="35820" spans="1:18" hidden="1" x14ac:dyDescent="0.2">
      <c r="A35820" t="s">
        <v>124270</v>
      </c>
      <c r="B35820" t="s">
        <v>124271</v>
      </c>
      <c r="C35820" t="s">
        <v>124272</v>
      </c>
      <c r="D35820" t="s">
        <v>124273</v>
      </c>
      <c r="E35820">
        <v>4787280</v>
      </c>
      <c r="F35820" t="s">
        <v>18</v>
      </c>
      <c r="G35820" t="s">
        <v>128</v>
      </c>
      <c r="H35820" t="s">
        <v>129</v>
      </c>
      <c r="I35820" t="s">
        <v>130</v>
      </c>
      <c r="J35820" t="s">
        <v>130</v>
      </c>
      <c r="K35820">
        <v>2</v>
      </c>
      <c r="L35820" s="1">
        <v>41275</v>
      </c>
      <c r="M35820" s="1">
        <v>41426</v>
      </c>
      <c r="N35820" s="1">
        <v>41905</v>
      </c>
      <c r="O35820"/>
      <c r="P35820"/>
      <c r="Q35820"/>
      <c r="R35820"/>
    </row>
    <row r="35821" spans="1:18" x14ac:dyDescent="0.2">
      <c r="A35821" t="s">
        <v>124274</v>
      </c>
      <c r="B35821" t="s">
        <v>124275</v>
      </c>
      <c r="C35821" t="s">
        <v>124276</v>
      </c>
      <c r="D35821" t="s">
        <v>50</v>
      </c>
      <c r="E35821">
        <v>6500000</v>
      </c>
      <c r="F35821" t="s">
        <v>18</v>
      </c>
      <c r="G35821" t="s">
        <v>25</v>
      </c>
      <c r="H35821" t="s">
        <v>64</v>
      </c>
      <c r="I35821" t="s">
        <v>65</v>
      </c>
      <c r="J35821" t="s">
        <v>66</v>
      </c>
      <c r="K35821">
        <v>1</v>
      </c>
      <c r="L35821" s="1">
        <v>40909</v>
      </c>
      <c r="M35821" s="1">
        <v>41698</v>
      </c>
      <c r="N35821" s="1">
        <v>41698</v>
      </c>
    </row>
    <row r="35822" spans="1:18" x14ac:dyDescent="0.2">
      <c r="A35822" t="s">
        <v>124277</v>
      </c>
      <c r="B35822" t="s">
        <v>124278</v>
      </c>
      <c r="C35822" t="s">
        <v>124279</v>
      </c>
      <c r="D35822" t="s">
        <v>6074</v>
      </c>
      <c r="E35822">
        <v>30000</v>
      </c>
      <c r="F35822" t="s">
        <v>18</v>
      </c>
      <c r="K35822">
        <v>1</v>
      </c>
      <c r="L35822" s="1">
        <v>41830</v>
      </c>
      <c r="M35822" s="1">
        <v>42106</v>
      </c>
      <c r="N35822" s="1">
        <v>42106</v>
      </c>
    </row>
    <row r="35823" spans="1:18" x14ac:dyDescent="0.2">
      <c r="A35823" t="s">
        <v>124280</v>
      </c>
      <c r="B35823" t="s">
        <v>124281</v>
      </c>
      <c r="C35823" t="s">
        <v>124282</v>
      </c>
      <c r="D35823" t="s">
        <v>2966</v>
      </c>
      <c r="E35823">
        <v>200000</v>
      </c>
      <c r="F35823" t="s">
        <v>18</v>
      </c>
      <c r="G35823" t="s">
        <v>25</v>
      </c>
      <c r="H35823" t="s">
        <v>790</v>
      </c>
      <c r="I35823" t="s">
        <v>16943</v>
      </c>
      <c r="J35823" t="s">
        <v>47324</v>
      </c>
      <c r="K35823">
        <v>1</v>
      </c>
      <c r="L35823" s="1">
        <v>39707</v>
      </c>
      <c r="M35823" s="1">
        <v>41905</v>
      </c>
      <c r="N35823" s="1">
        <v>41905</v>
      </c>
    </row>
    <row r="35824" spans="1:18" hidden="1" x14ac:dyDescent="0.2">
      <c r="A35824" t="s">
        <v>124283</v>
      </c>
      <c r="B35824" t="s">
        <v>124284</v>
      </c>
      <c r="C35824" t="s">
        <v>124285</v>
      </c>
      <c r="D35824" t="s">
        <v>2326</v>
      </c>
      <c r="E35824" t="s">
        <v>43</v>
      </c>
      <c r="F35824" t="s">
        <v>18</v>
      </c>
      <c r="G35824" t="s">
        <v>25</v>
      </c>
      <c r="H35824" t="s">
        <v>44</v>
      </c>
      <c r="I35824" t="s">
        <v>3486</v>
      </c>
      <c r="J35824" t="s">
        <v>124286</v>
      </c>
      <c r="K35824">
        <v>1</v>
      </c>
      <c r="L35824" s="1">
        <v>40122</v>
      </c>
      <c r="M35824" s="1">
        <v>40140</v>
      </c>
      <c r="N35824" s="1">
        <v>40140</v>
      </c>
      <c r="O35824"/>
      <c r="P35824"/>
      <c r="Q35824"/>
      <c r="R35824"/>
    </row>
    <row r="35825" spans="1:18" hidden="1" x14ac:dyDescent="0.2">
      <c r="A35825" t="s">
        <v>124287</v>
      </c>
      <c r="B35825" t="s">
        <v>124288</v>
      </c>
      <c r="C35825" t="s">
        <v>124289</v>
      </c>
      <c r="D35825" t="s">
        <v>64660</v>
      </c>
      <c r="E35825" t="s">
        <v>43</v>
      </c>
      <c r="F35825" t="s">
        <v>18</v>
      </c>
      <c r="G35825" t="s">
        <v>25</v>
      </c>
      <c r="H35825" t="s">
        <v>208</v>
      </c>
      <c r="I35825" t="s">
        <v>15014</v>
      </c>
      <c r="J35825" t="s">
        <v>15014</v>
      </c>
      <c r="K35825">
        <v>1</v>
      </c>
      <c r="M35825" s="1">
        <v>39027</v>
      </c>
      <c r="N35825" s="1">
        <v>39027</v>
      </c>
      <c r="O35825"/>
      <c r="P35825"/>
      <c r="Q35825"/>
      <c r="R35825"/>
    </row>
    <row r="35826" spans="1:18" hidden="1" x14ac:dyDescent="0.2">
      <c r="A35826" t="s">
        <v>124290</v>
      </c>
      <c r="B35826" t="s">
        <v>124291</v>
      </c>
      <c r="D35826" t="s">
        <v>10855</v>
      </c>
      <c r="E35826" t="s">
        <v>43</v>
      </c>
      <c r="F35826" t="s">
        <v>18</v>
      </c>
      <c r="G35826" t="s">
        <v>25</v>
      </c>
      <c r="H35826" t="s">
        <v>5815</v>
      </c>
      <c r="I35826" t="s">
        <v>5816</v>
      </c>
      <c r="J35826" t="s">
        <v>124292</v>
      </c>
      <c r="K35826">
        <v>1</v>
      </c>
      <c r="L35826" s="1">
        <v>42095</v>
      </c>
      <c r="M35826" s="1">
        <v>42082</v>
      </c>
      <c r="N35826" s="1">
        <v>42082</v>
      </c>
      <c r="O35826"/>
      <c r="P35826"/>
      <c r="Q35826"/>
      <c r="R35826"/>
    </row>
    <row r="35827" spans="1:18" hidden="1" x14ac:dyDescent="0.2">
      <c r="A35827" t="s">
        <v>124293</v>
      </c>
      <c r="B35827" t="s">
        <v>124294</v>
      </c>
      <c r="C35827" t="s">
        <v>124295</v>
      </c>
      <c r="D35827" t="s">
        <v>7913</v>
      </c>
      <c r="E35827">
        <v>6000000</v>
      </c>
      <c r="F35827" t="s">
        <v>18</v>
      </c>
      <c r="G35827" t="s">
        <v>25</v>
      </c>
      <c r="H35827" t="s">
        <v>190</v>
      </c>
      <c r="I35827" t="s">
        <v>9445</v>
      </c>
      <c r="J35827" t="s">
        <v>124296</v>
      </c>
      <c r="K35827">
        <v>1</v>
      </c>
      <c r="M35827" s="1">
        <v>42060</v>
      </c>
      <c r="N35827" s="1">
        <v>42060</v>
      </c>
      <c r="O35827"/>
      <c r="P35827"/>
      <c r="Q35827"/>
      <c r="R35827"/>
    </row>
    <row r="35828" spans="1:18" hidden="1" x14ac:dyDescent="0.2">
      <c r="A35828" t="s">
        <v>124297</v>
      </c>
      <c r="B35828" t="s">
        <v>124298</v>
      </c>
      <c r="C35828" t="s">
        <v>124299</v>
      </c>
      <c r="D35828" t="s">
        <v>36</v>
      </c>
      <c r="E35828">
        <v>1400100</v>
      </c>
      <c r="F35828" t="s">
        <v>207</v>
      </c>
      <c r="G35828" t="s">
        <v>25</v>
      </c>
      <c r="H35828" t="s">
        <v>64</v>
      </c>
      <c r="I35828" t="s">
        <v>65</v>
      </c>
      <c r="J35828" t="s">
        <v>71</v>
      </c>
      <c r="K35828">
        <v>1</v>
      </c>
      <c r="L35828" s="1">
        <v>40544</v>
      </c>
      <c r="M35828" s="1">
        <v>41345</v>
      </c>
      <c r="N35828" s="1">
        <v>41345</v>
      </c>
      <c r="O35828"/>
      <c r="P35828"/>
      <c r="Q35828"/>
      <c r="R35828"/>
    </row>
    <row r="35829" spans="1:18" x14ac:dyDescent="0.2">
      <c r="A35829" t="s">
        <v>124300</v>
      </c>
      <c r="B35829" t="s">
        <v>124301</v>
      </c>
      <c r="C35829" t="s">
        <v>124302</v>
      </c>
      <c r="D35829" t="s">
        <v>42</v>
      </c>
      <c r="E35829">
        <v>60000</v>
      </c>
      <c r="F35829" t="s">
        <v>207</v>
      </c>
      <c r="G35829" t="s">
        <v>406</v>
      </c>
      <c r="H35829">
        <v>40</v>
      </c>
      <c r="I35829" t="s">
        <v>980</v>
      </c>
      <c r="J35829" t="s">
        <v>980</v>
      </c>
      <c r="K35829">
        <v>1</v>
      </c>
      <c r="L35829" s="1">
        <v>40610</v>
      </c>
      <c r="M35829" s="1">
        <v>40648</v>
      </c>
      <c r="N35829" s="1">
        <v>40648</v>
      </c>
    </row>
    <row r="35830" spans="1:18" hidden="1" x14ac:dyDescent="0.2">
      <c r="A35830" t="s">
        <v>124303</v>
      </c>
      <c r="B35830" t="s">
        <v>124304</v>
      </c>
      <c r="D35830" t="s">
        <v>3939</v>
      </c>
      <c r="E35830" t="s">
        <v>43</v>
      </c>
      <c r="F35830" t="s">
        <v>18</v>
      </c>
      <c r="G35830" t="s">
        <v>25</v>
      </c>
      <c r="H35830" t="s">
        <v>106</v>
      </c>
      <c r="I35830" t="s">
        <v>107</v>
      </c>
      <c r="J35830" t="s">
        <v>108</v>
      </c>
      <c r="K35830">
        <v>1</v>
      </c>
      <c r="L35830" s="1">
        <v>41866</v>
      </c>
      <c r="M35830" s="1">
        <v>41884</v>
      </c>
      <c r="N35830" s="1">
        <v>41884</v>
      </c>
      <c r="O35830"/>
      <c r="P35830"/>
      <c r="Q35830"/>
      <c r="R35830"/>
    </row>
    <row r="35831" spans="1:18" hidden="1" x14ac:dyDescent="0.2">
      <c r="A35831" t="s">
        <v>124305</v>
      </c>
      <c r="B35831" t="s">
        <v>124306</v>
      </c>
      <c r="C35831" t="s">
        <v>124307</v>
      </c>
      <c r="D35831" t="s">
        <v>124308</v>
      </c>
      <c r="E35831">
        <v>3051243</v>
      </c>
      <c r="F35831" t="s">
        <v>18</v>
      </c>
      <c r="G35831" t="s">
        <v>1062</v>
      </c>
      <c r="H35831">
        <v>2</v>
      </c>
      <c r="I35831" t="s">
        <v>1736</v>
      </c>
      <c r="J35831" t="s">
        <v>1736</v>
      </c>
      <c r="K35831">
        <v>3</v>
      </c>
      <c r="M35831" s="1">
        <v>41436</v>
      </c>
      <c r="N35831" s="1">
        <v>41928</v>
      </c>
      <c r="O35831"/>
      <c r="P35831"/>
      <c r="Q35831"/>
      <c r="R35831"/>
    </row>
    <row r="35832" spans="1:18" hidden="1" x14ac:dyDescent="0.2">
      <c r="A35832" t="s">
        <v>124309</v>
      </c>
      <c r="B35832" t="s">
        <v>124310</v>
      </c>
      <c r="C35832" t="s">
        <v>124311</v>
      </c>
      <c r="D35832" t="s">
        <v>50</v>
      </c>
      <c r="E35832" t="s">
        <v>43</v>
      </c>
      <c r="F35832" t="s">
        <v>18</v>
      </c>
      <c r="G35832" t="s">
        <v>37</v>
      </c>
      <c r="H35832">
        <v>22</v>
      </c>
      <c r="I35832" t="s">
        <v>38</v>
      </c>
      <c r="J35832" t="s">
        <v>38</v>
      </c>
      <c r="K35832">
        <v>1</v>
      </c>
      <c r="L35832" s="1">
        <v>38353</v>
      </c>
      <c r="M35832" s="1">
        <v>39083</v>
      </c>
      <c r="N35832" s="1">
        <v>39083</v>
      </c>
      <c r="O35832"/>
      <c r="P35832"/>
      <c r="Q35832"/>
      <c r="R35832"/>
    </row>
    <row r="35833" spans="1:18" x14ac:dyDescent="0.2">
      <c r="A35833" t="s">
        <v>124312</v>
      </c>
      <c r="B35833" t="s">
        <v>124313</v>
      </c>
      <c r="C35833" t="s">
        <v>124314</v>
      </c>
      <c r="D35833" t="s">
        <v>124315</v>
      </c>
      <c r="E35833">
        <v>1850000</v>
      </c>
      <c r="F35833" t="s">
        <v>18</v>
      </c>
      <c r="G35833" t="s">
        <v>25</v>
      </c>
      <c r="H35833" t="s">
        <v>1080</v>
      </c>
      <c r="I35833" t="s">
        <v>1081</v>
      </c>
      <c r="J35833" t="s">
        <v>10919</v>
      </c>
      <c r="K35833">
        <v>1</v>
      </c>
      <c r="L35833" s="1">
        <v>36526</v>
      </c>
      <c r="M35833" s="1">
        <v>37540</v>
      </c>
      <c r="N35833" s="1">
        <v>37540</v>
      </c>
    </row>
    <row r="35834" spans="1:18" hidden="1" x14ac:dyDescent="0.2">
      <c r="A35834" t="s">
        <v>124316</v>
      </c>
      <c r="B35834" t="s">
        <v>124317</v>
      </c>
      <c r="C35834" t="s">
        <v>124318</v>
      </c>
      <c r="D35834" t="s">
        <v>124319</v>
      </c>
      <c r="E35834">
        <v>44600000</v>
      </c>
      <c r="F35834" t="s">
        <v>689</v>
      </c>
      <c r="G35834" t="s">
        <v>479</v>
      </c>
      <c r="I35834" t="s">
        <v>480</v>
      </c>
      <c r="J35834" t="s">
        <v>480</v>
      </c>
      <c r="K35834">
        <v>6</v>
      </c>
      <c r="L35834" s="1">
        <v>38687</v>
      </c>
      <c r="M35834" s="1">
        <v>39209</v>
      </c>
      <c r="N35834" s="1">
        <v>42258</v>
      </c>
      <c r="O35834"/>
      <c r="P35834"/>
      <c r="Q35834"/>
      <c r="R35834"/>
    </row>
    <row r="35835" spans="1:18" hidden="1" x14ac:dyDescent="0.2">
      <c r="A35835" t="s">
        <v>124320</v>
      </c>
      <c r="B35835" t="s">
        <v>124321</v>
      </c>
      <c r="C35835" t="s">
        <v>124322</v>
      </c>
      <c r="D35835" t="s">
        <v>124323</v>
      </c>
      <c r="E35835" t="s">
        <v>43</v>
      </c>
      <c r="F35835" t="s">
        <v>18</v>
      </c>
      <c r="G35835" t="s">
        <v>25</v>
      </c>
      <c r="H35835" t="s">
        <v>64</v>
      </c>
      <c r="I35835" t="s">
        <v>65</v>
      </c>
      <c r="J35835" t="s">
        <v>271</v>
      </c>
      <c r="K35835">
        <v>2</v>
      </c>
      <c r="L35835" s="1">
        <v>40909</v>
      </c>
      <c r="M35835" s="1">
        <v>40487</v>
      </c>
      <c r="N35835" s="1">
        <v>40878</v>
      </c>
      <c r="O35835"/>
      <c r="P35835"/>
      <c r="Q35835"/>
      <c r="R35835"/>
    </row>
    <row r="35836" spans="1:18" hidden="1" x14ac:dyDescent="0.2">
      <c r="A35836" t="s">
        <v>124324</v>
      </c>
      <c r="B35836" t="s">
        <v>124325</v>
      </c>
      <c r="C35836" t="s">
        <v>124326</v>
      </c>
      <c r="D35836" t="s">
        <v>39338</v>
      </c>
      <c r="E35836">
        <v>68605</v>
      </c>
      <c r="F35836" t="s">
        <v>18</v>
      </c>
      <c r="K35836">
        <v>2</v>
      </c>
      <c r="M35836" s="1">
        <v>41018</v>
      </c>
      <c r="N35836" s="1">
        <v>41696</v>
      </c>
      <c r="O35836"/>
      <c r="P35836"/>
      <c r="Q35836"/>
      <c r="R35836"/>
    </row>
    <row r="35837" spans="1:18" hidden="1" x14ac:dyDescent="0.2">
      <c r="A35837" t="s">
        <v>124327</v>
      </c>
      <c r="B35837" t="s">
        <v>124328</v>
      </c>
      <c r="C35837" t="s">
        <v>124329</v>
      </c>
      <c r="D35837" t="s">
        <v>2479</v>
      </c>
      <c r="E35837">
        <v>2878000</v>
      </c>
      <c r="F35837" t="s">
        <v>18</v>
      </c>
      <c r="G35837" t="s">
        <v>25</v>
      </c>
      <c r="H35837" t="s">
        <v>64</v>
      </c>
      <c r="I35837" t="s">
        <v>65</v>
      </c>
      <c r="J35837" t="s">
        <v>71</v>
      </c>
      <c r="K35837">
        <v>4</v>
      </c>
      <c r="L35837" s="1">
        <v>41091</v>
      </c>
      <c r="M35837" s="1">
        <v>41153</v>
      </c>
      <c r="N35837" s="1">
        <v>41852</v>
      </c>
      <c r="O35837"/>
      <c r="P35837"/>
      <c r="Q35837"/>
      <c r="R35837"/>
    </row>
    <row r="35838" spans="1:18" x14ac:dyDescent="0.2">
      <c r="A35838" t="s">
        <v>124330</v>
      </c>
      <c r="B35838" t="s">
        <v>124331</v>
      </c>
      <c r="C35838" t="s">
        <v>124332</v>
      </c>
      <c r="D35838" t="s">
        <v>36</v>
      </c>
      <c r="E35838">
        <v>300000</v>
      </c>
      <c r="F35838" t="s">
        <v>18</v>
      </c>
      <c r="G35838" t="s">
        <v>25</v>
      </c>
      <c r="H35838" t="s">
        <v>106</v>
      </c>
      <c r="I35838" t="s">
        <v>1621</v>
      </c>
      <c r="J35838" t="s">
        <v>114294</v>
      </c>
      <c r="K35838">
        <v>2</v>
      </c>
      <c r="L35838" s="1">
        <v>40148</v>
      </c>
      <c r="M35838" s="1">
        <v>40304</v>
      </c>
      <c r="N35838" s="1">
        <v>40387</v>
      </c>
    </row>
    <row r="35839" spans="1:18" x14ac:dyDescent="0.2">
      <c r="A35839" t="s">
        <v>124333</v>
      </c>
      <c r="B35839" t="s">
        <v>124334</v>
      </c>
      <c r="C35839" t="s">
        <v>124335</v>
      </c>
      <c r="D35839" t="s">
        <v>75</v>
      </c>
      <c r="E35839">
        <v>685000</v>
      </c>
      <c r="F35839" t="s">
        <v>18</v>
      </c>
      <c r="G35839" t="s">
        <v>25</v>
      </c>
      <c r="H35839" t="s">
        <v>44</v>
      </c>
      <c r="I35839" t="s">
        <v>282</v>
      </c>
      <c r="J35839" t="s">
        <v>3036</v>
      </c>
      <c r="K35839">
        <v>2</v>
      </c>
      <c r="L35839" s="1">
        <v>39814</v>
      </c>
      <c r="M35839" s="1">
        <v>40974</v>
      </c>
      <c r="N35839" s="1">
        <v>41548</v>
      </c>
    </row>
    <row r="35840" spans="1:18" hidden="1" x14ac:dyDescent="0.2">
      <c r="A35840" t="s">
        <v>124336</v>
      </c>
      <c r="B35840" t="s">
        <v>124337</v>
      </c>
      <c r="C35840" t="s">
        <v>124338</v>
      </c>
      <c r="D35840" t="s">
        <v>124339</v>
      </c>
      <c r="E35840" t="s">
        <v>43</v>
      </c>
      <c r="F35840" t="s">
        <v>207</v>
      </c>
      <c r="G35840" t="s">
        <v>25</v>
      </c>
      <c r="H35840" t="s">
        <v>64</v>
      </c>
      <c r="I35840" t="s">
        <v>65</v>
      </c>
      <c r="J35840" t="s">
        <v>71</v>
      </c>
      <c r="K35840">
        <v>1</v>
      </c>
      <c r="L35840" s="1">
        <v>39448</v>
      </c>
      <c r="M35840" s="1">
        <v>39448</v>
      </c>
      <c r="N35840" s="1">
        <v>39448</v>
      </c>
      <c r="O35840"/>
      <c r="P35840"/>
      <c r="Q35840"/>
      <c r="R35840"/>
    </row>
    <row r="35841" spans="1:18" x14ac:dyDescent="0.2">
      <c r="A35841" t="s">
        <v>124340</v>
      </c>
      <c r="B35841" t="s">
        <v>124341</v>
      </c>
      <c r="C35841" t="s">
        <v>124342</v>
      </c>
      <c r="D35841" t="s">
        <v>124343</v>
      </c>
      <c r="E35841">
        <v>2510000</v>
      </c>
      <c r="F35841" t="s">
        <v>18</v>
      </c>
      <c r="G35841" t="s">
        <v>25</v>
      </c>
      <c r="H35841" t="s">
        <v>64</v>
      </c>
      <c r="I35841" t="s">
        <v>65</v>
      </c>
      <c r="J35841" t="s">
        <v>71</v>
      </c>
      <c r="K35841">
        <v>2</v>
      </c>
      <c r="L35841" s="1">
        <v>41640</v>
      </c>
      <c r="M35841" s="1">
        <v>41957</v>
      </c>
      <c r="N35841" s="1">
        <v>42038</v>
      </c>
    </row>
    <row r="35842" spans="1:18" hidden="1" x14ac:dyDescent="0.2">
      <c r="A35842" t="s">
        <v>124344</v>
      </c>
      <c r="B35842" t="s">
        <v>124345</v>
      </c>
      <c r="C35842" t="s">
        <v>124346</v>
      </c>
      <c r="D35842" t="s">
        <v>70</v>
      </c>
      <c r="E35842">
        <v>750000</v>
      </c>
      <c r="F35842" t="s">
        <v>18</v>
      </c>
      <c r="G35842" t="s">
        <v>25</v>
      </c>
      <c r="H35842" t="s">
        <v>64</v>
      </c>
      <c r="I35842" t="s">
        <v>65</v>
      </c>
      <c r="J35842" t="s">
        <v>271</v>
      </c>
      <c r="K35842">
        <v>3</v>
      </c>
      <c r="M35842" s="1">
        <v>40544</v>
      </c>
      <c r="N35842" s="1">
        <v>41214</v>
      </c>
      <c r="O35842"/>
      <c r="P35842"/>
      <c r="Q35842"/>
      <c r="R35842"/>
    </row>
    <row r="35843" spans="1:18" hidden="1" x14ac:dyDescent="0.2">
      <c r="A35843" t="s">
        <v>124347</v>
      </c>
      <c r="B35843" t="s">
        <v>124348</v>
      </c>
      <c r="C35843" t="s">
        <v>124349</v>
      </c>
      <c r="D35843" t="s">
        <v>42</v>
      </c>
      <c r="E35843">
        <v>8330000</v>
      </c>
      <c r="F35843" t="s">
        <v>18</v>
      </c>
      <c r="G35843" t="s">
        <v>25</v>
      </c>
      <c r="H35843" t="s">
        <v>64</v>
      </c>
      <c r="I35843" t="s">
        <v>65</v>
      </c>
      <c r="J35843" t="s">
        <v>1251</v>
      </c>
      <c r="K35843">
        <v>3</v>
      </c>
      <c r="M35843" s="1">
        <v>38714</v>
      </c>
      <c r="N35843" s="1">
        <v>39386</v>
      </c>
      <c r="O35843"/>
      <c r="P35843"/>
      <c r="Q35843"/>
      <c r="R35843"/>
    </row>
    <row r="35844" spans="1:18" hidden="1" x14ac:dyDescent="0.2">
      <c r="A35844" t="s">
        <v>124350</v>
      </c>
      <c r="B35844" t="s">
        <v>124351</v>
      </c>
      <c r="C35844" t="s">
        <v>124352</v>
      </c>
      <c r="D35844" t="s">
        <v>124353</v>
      </c>
      <c r="E35844">
        <v>505829</v>
      </c>
      <c r="F35844" t="s">
        <v>18</v>
      </c>
      <c r="G35844" t="s">
        <v>552</v>
      </c>
      <c r="H35844">
        <v>56</v>
      </c>
      <c r="I35844" t="s">
        <v>2552</v>
      </c>
      <c r="J35844" t="s">
        <v>2552</v>
      </c>
      <c r="K35844">
        <v>1</v>
      </c>
      <c r="L35844" s="1">
        <v>41671</v>
      </c>
      <c r="M35844" s="1">
        <v>41913</v>
      </c>
      <c r="N35844" s="1">
        <v>41913</v>
      </c>
      <c r="O35844"/>
      <c r="P35844"/>
      <c r="Q35844"/>
      <c r="R35844"/>
    </row>
    <row r="35845" spans="1:18" x14ac:dyDescent="0.2">
      <c r="A35845" t="s">
        <v>124354</v>
      </c>
      <c r="B35845" t="s">
        <v>124355</v>
      </c>
      <c r="C35845" t="s">
        <v>124356</v>
      </c>
      <c r="D35845" t="s">
        <v>928</v>
      </c>
      <c r="E35845">
        <v>300000</v>
      </c>
      <c r="F35845" t="s">
        <v>18</v>
      </c>
      <c r="G35845" t="s">
        <v>25</v>
      </c>
      <c r="H35845" t="s">
        <v>64</v>
      </c>
      <c r="I35845" t="s">
        <v>65</v>
      </c>
      <c r="J35845" t="s">
        <v>71</v>
      </c>
      <c r="K35845">
        <v>1</v>
      </c>
      <c r="L35845" s="1">
        <v>41306</v>
      </c>
      <c r="M35845" s="1">
        <v>41471</v>
      </c>
      <c r="N35845" s="1">
        <v>41471</v>
      </c>
    </row>
    <row r="35846" spans="1:18" x14ac:dyDescent="0.2">
      <c r="A35846" t="s">
        <v>124357</v>
      </c>
      <c r="B35846" t="s">
        <v>124358</v>
      </c>
      <c r="C35846" t="s">
        <v>124359</v>
      </c>
      <c r="D35846" t="s">
        <v>285</v>
      </c>
      <c r="E35846">
        <v>12000000</v>
      </c>
      <c r="F35846" t="s">
        <v>18</v>
      </c>
      <c r="G35846" t="s">
        <v>25</v>
      </c>
      <c r="H35846" t="s">
        <v>64</v>
      </c>
      <c r="I35846" t="s">
        <v>65</v>
      </c>
      <c r="J35846" t="s">
        <v>1160</v>
      </c>
      <c r="K35846">
        <v>1</v>
      </c>
      <c r="L35846" s="1">
        <v>40004</v>
      </c>
      <c r="M35846" s="1">
        <v>41564</v>
      </c>
      <c r="N35846" s="1">
        <v>41564</v>
      </c>
    </row>
    <row r="35847" spans="1:18" x14ac:dyDescent="0.2">
      <c r="A35847" t="s">
        <v>124360</v>
      </c>
      <c r="B35847" t="s">
        <v>124361</v>
      </c>
      <c r="C35847" t="s">
        <v>124362</v>
      </c>
      <c r="D35847" t="s">
        <v>124363</v>
      </c>
      <c r="E35847">
        <v>250000</v>
      </c>
      <c r="F35847" t="s">
        <v>18</v>
      </c>
      <c r="G35847" t="s">
        <v>19</v>
      </c>
      <c r="H35847">
        <v>7</v>
      </c>
      <c r="I35847" t="s">
        <v>672</v>
      </c>
      <c r="J35847" t="s">
        <v>672</v>
      </c>
      <c r="K35847">
        <v>1</v>
      </c>
      <c r="L35847" s="1">
        <v>41861</v>
      </c>
      <c r="M35847" s="1">
        <v>41861</v>
      </c>
      <c r="N35847" s="1">
        <v>41861</v>
      </c>
    </row>
    <row r="35848" spans="1:18" x14ac:dyDescent="0.2">
      <c r="A35848" t="s">
        <v>124364</v>
      </c>
      <c r="B35848" t="s">
        <v>124365</v>
      </c>
      <c r="C35848" t="s">
        <v>124366</v>
      </c>
      <c r="D35848" t="s">
        <v>124367</v>
      </c>
      <c r="E35848">
        <v>8610000</v>
      </c>
      <c r="F35848" t="s">
        <v>18</v>
      </c>
      <c r="G35848" t="s">
        <v>128</v>
      </c>
      <c r="H35848" t="s">
        <v>2005</v>
      </c>
      <c r="I35848" t="s">
        <v>2006</v>
      </c>
      <c r="J35848" t="s">
        <v>2006</v>
      </c>
      <c r="K35848">
        <v>5</v>
      </c>
      <c r="L35848" s="1">
        <v>40179</v>
      </c>
      <c r="M35848" s="1">
        <v>40801</v>
      </c>
      <c r="N35848" s="1">
        <v>41974</v>
      </c>
    </row>
    <row r="35849" spans="1:18" hidden="1" x14ac:dyDescent="0.2">
      <c r="A35849" t="s">
        <v>124368</v>
      </c>
      <c r="B35849" t="s">
        <v>124369</v>
      </c>
      <c r="C35849" t="s">
        <v>124370</v>
      </c>
      <c r="D35849" t="s">
        <v>1072</v>
      </c>
      <c r="E35849" t="s">
        <v>43</v>
      </c>
      <c r="F35849" t="s">
        <v>18</v>
      </c>
      <c r="K35849">
        <v>1</v>
      </c>
      <c r="M35849" s="1">
        <v>42078</v>
      </c>
      <c r="N35849" s="1">
        <v>42078</v>
      </c>
      <c r="O35849"/>
      <c r="P35849"/>
      <c r="Q35849"/>
      <c r="R35849"/>
    </row>
    <row r="35850" spans="1:18" x14ac:dyDescent="0.2">
      <c r="A35850" t="s">
        <v>124371</v>
      </c>
      <c r="B35850" t="s">
        <v>124372</v>
      </c>
      <c r="C35850" t="s">
        <v>124373</v>
      </c>
      <c r="D35850" t="s">
        <v>124374</v>
      </c>
      <c r="E35850">
        <v>90000</v>
      </c>
      <c r="F35850" t="s">
        <v>18</v>
      </c>
      <c r="G35850" t="s">
        <v>458</v>
      </c>
      <c r="H35850">
        <v>66</v>
      </c>
      <c r="I35850" t="s">
        <v>2692</v>
      </c>
      <c r="J35850" t="s">
        <v>2693</v>
      </c>
      <c r="K35850">
        <v>2</v>
      </c>
      <c r="L35850" s="1">
        <v>41059</v>
      </c>
      <c r="M35850" s="1">
        <v>41220</v>
      </c>
      <c r="N35850" s="1">
        <v>41544</v>
      </c>
    </row>
    <row r="35851" spans="1:18" hidden="1" x14ac:dyDescent="0.2">
      <c r="A35851" t="s">
        <v>124375</v>
      </c>
      <c r="B35851" t="s">
        <v>124376</v>
      </c>
      <c r="C35851" t="s">
        <v>124377</v>
      </c>
      <c r="D35851" t="s">
        <v>124378</v>
      </c>
      <c r="E35851">
        <v>1685601</v>
      </c>
      <c r="F35851" t="s">
        <v>18</v>
      </c>
      <c r="K35851">
        <v>1</v>
      </c>
      <c r="M35851" s="1">
        <v>42051</v>
      </c>
      <c r="N35851" s="1">
        <v>42051</v>
      </c>
      <c r="O35851"/>
      <c r="P35851"/>
      <c r="Q35851"/>
      <c r="R35851"/>
    </row>
    <row r="35852" spans="1:18" x14ac:dyDescent="0.2">
      <c r="A35852" t="s">
        <v>124379</v>
      </c>
      <c r="B35852" t="s">
        <v>124380</v>
      </c>
      <c r="C35852" t="s">
        <v>124381</v>
      </c>
      <c r="D35852" t="s">
        <v>248</v>
      </c>
      <c r="E35852">
        <v>6000000</v>
      </c>
      <c r="F35852" t="s">
        <v>18</v>
      </c>
      <c r="G35852" t="s">
        <v>276</v>
      </c>
      <c r="H35852">
        <v>17</v>
      </c>
      <c r="I35852" t="s">
        <v>464</v>
      </c>
      <c r="J35852" t="s">
        <v>464</v>
      </c>
      <c r="K35852">
        <v>1</v>
      </c>
      <c r="L35852" s="1">
        <v>39912</v>
      </c>
      <c r="M35852" s="1">
        <v>41142</v>
      </c>
      <c r="N35852" s="1">
        <v>41142</v>
      </c>
    </row>
    <row r="35853" spans="1:18" hidden="1" x14ac:dyDescent="0.2">
      <c r="A35853" t="s">
        <v>124382</v>
      </c>
      <c r="B35853" t="s">
        <v>124383</v>
      </c>
      <c r="E35853" t="s">
        <v>43</v>
      </c>
      <c r="F35853" t="s">
        <v>18</v>
      </c>
      <c r="K35853">
        <v>1</v>
      </c>
      <c r="L35853" s="1">
        <v>40954</v>
      </c>
      <c r="M35853" s="1">
        <v>41122</v>
      </c>
      <c r="N35853" s="1">
        <v>41122</v>
      </c>
      <c r="O35853"/>
      <c r="P35853"/>
      <c r="Q35853"/>
      <c r="R35853"/>
    </row>
    <row r="35854" spans="1:18" hidden="1" x14ac:dyDescent="0.2">
      <c r="A35854" t="s">
        <v>124384</v>
      </c>
      <c r="B35854" t="s">
        <v>124385</v>
      </c>
      <c r="C35854" t="s">
        <v>124386</v>
      </c>
      <c r="D35854" t="s">
        <v>124387</v>
      </c>
      <c r="E35854" t="s">
        <v>43</v>
      </c>
      <c r="F35854" t="s">
        <v>18</v>
      </c>
      <c r="G35854" t="s">
        <v>2887</v>
      </c>
      <c r="H35854">
        <v>5</v>
      </c>
      <c r="I35854" t="s">
        <v>2888</v>
      </c>
      <c r="J35854" t="s">
        <v>2889</v>
      </c>
      <c r="K35854">
        <v>1</v>
      </c>
      <c r="L35854" s="1">
        <v>41609</v>
      </c>
      <c r="M35854" s="1">
        <v>41865</v>
      </c>
      <c r="N35854" s="1">
        <v>41865</v>
      </c>
      <c r="O35854"/>
      <c r="P35854"/>
      <c r="Q35854"/>
      <c r="R35854"/>
    </row>
    <row r="35855" spans="1:18" hidden="1" x14ac:dyDescent="0.2">
      <c r="A35855" t="s">
        <v>124388</v>
      </c>
      <c r="B35855" t="s">
        <v>124389</v>
      </c>
      <c r="C35855" t="s">
        <v>124390</v>
      </c>
      <c r="D35855" t="s">
        <v>124391</v>
      </c>
      <c r="E35855">
        <v>30000</v>
      </c>
      <c r="F35855" t="s">
        <v>18</v>
      </c>
      <c r="G35855" t="s">
        <v>25</v>
      </c>
      <c r="H35855" t="s">
        <v>3477</v>
      </c>
      <c r="I35855" t="s">
        <v>8022</v>
      </c>
      <c r="J35855" t="s">
        <v>8023</v>
      </c>
      <c r="K35855">
        <v>1</v>
      </c>
      <c r="M35855" s="1">
        <v>41699</v>
      </c>
      <c r="N35855" s="1">
        <v>41699</v>
      </c>
      <c r="O35855"/>
      <c r="P35855"/>
      <c r="Q35855"/>
      <c r="R35855"/>
    </row>
    <row r="35856" spans="1:18" hidden="1" x14ac:dyDescent="0.2">
      <c r="A35856" t="s">
        <v>124392</v>
      </c>
      <c r="B35856" t="s">
        <v>124393</v>
      </c>
      <c r="C35856" t="s">
        <v>124394</v>
      </c>
      <c r="D35856" t="s">
        <v>124395</v>
      </c>
      <c r="E35856" t="s">
        <v>43</v>
      </c>
      <c r="F35856" t="s">
        <v>18</v>
      </c>
      <c r="G35856" t="s">
        <v>347</v>
      </c>
      <c r="H35856">
        <v>9</v>
      </c>
      <c r="I35856" t="s">
        <v>2418</v>
      </c>
      <c r="J35856" t="s">
        <v>2419</v>
      </c>
      <c r="K35856">
        <v>1</v>
      </c>
      <c r="L35856" s="1">
        <v>40909</v>
      </c>
      <c r="M35856" s="1">
        <v>41547</v>
      </c>
      <c r="N35856" s="1">
        <v>41547</v>
      </c>
      <c r="O35856"/>
      <c r="P35856"/>
      <c r="Q35856"/>
      <c r="R35856"/>
    </row>
    <row r="35857" spans="1:18" x14ac:dyDescent="0.2">
      <c r="A35857" t="s">
        <v>124396</v>
      </c>
      <c r="B35857" t="s">
        <v>124397</v>
      </c>
      <c r="C35857" t="s">
        <v>124398</v>
      </c>
      <c r="D35857" t="s">
        <v>248</v>
      </c>
      <c r="E35857">
        <v>1700000</v>
      </c>
      <c r="F35857" t="s">
        <v>18</v>
      </c>
      <c r="G35857" t="s">
        <v>25</v>
      </c>
      <c r="H35857" t="s">
        <v>106</v>
      </c>
      <c r="I35857" t="s">
        <v>107</v>
      </c>
      <c r="J35857" t="s">
        <v>108</v>
      </c>
      <c r="K35857">
        <v>2</v>
      </c>
      <c r="L35857" s="1">
        <v>41226</v>
      </c>
      <c r="M35857" s="1">
        <v>41061</v>
      </c>
      <c r="N35857" s="1">
        <v>41320</v>
      </c>
    </row>
    <row r="35858" spans="1:18" hidden="1" x14ac:dyDescent="0.2">
      <c r="A35858" t="s">
        <v>124399</v>
      </c>
      <c r="B35858" t="s">
        <v>124400</v>
      </c>
      <c r="C35858" t="s">
        <v>124401</v>
      </c>
      <c r="D35858" t="s">
        <v>124402</v>
      </c>
      <c r="E35858">
        <v>50000</v>
      </c>
      <c r="F35858" t="s">
        <v>18</v>
      </c>
      <c r="G35858" t="s">
        <v>57</v>
      </c>
      <c r="H35858" t="s">
        <v>202</v>
      </c>
      <c r="I35858" t="s">
        <v>203</v>
      </c>
      <c r="J35858" t="s">
        <v>203</v>
      </c>
      <c r="K35858">
        <v>1</v>
      </c>
      <c r="M35858" s="1">
        <v>41731</v>
      </c>
      <c r="N35858" s="1">
        <v>41731</v>
      </c>
      <c r="O35858"/>
      <c r="P35858"/>
      <c r="Q35858"/>
      <c r="R35858"/>
    </row>
    <row r="35859" spans="1:18" hidden="1" x14ac:dyDescent="0.2">
      <c r="A35859" t="s">
        <v>124403</v>
      </c>
      <c r="B35859" t="s">
        <v>124404</v>
      </c>
      <c r="C35859" t="s">
        <v>124405</v>
      </c>
      <c r="D35859" t="s">
        <v>1377</v>
      </c>
      <c r="E35859" t="s">
        <v>43</v>
      </c>
      <c r="F35859" t="s">
        <v>207</v>
      </c>
      <c r="G35859" t="s">
        <v>1062</v>
      </c>
      <c r="H35859">
        <v>4</v>
      </c>
      <c r="I35859" t="s">
        <v>1525</v>
      </c>
      <c r="J35859" t="s">
        <v>1525</v>
      </c>
      <c r="K35859">
        <v>2</v>
      </c>
      <c r="L35859" s="1">
        <v>39114</v>
      </c>
      <c r="M35859" s="1">
        <v>39479</v>
      </c>
      <c r="N35859" s="1">
        <v>40529</v>
      </c>
      <c r="O35859"/>
      <c r="P35859"/>
      <c r="Q35859"/>
      <c r="R35859"/>
    </row>
    <row r="35860" spans="1:18" hidden="1" x14ac:dyDescent="0.2">
      <c r="A35860" t="s">
        <v>124406</v>
      </c>
      <c r="B35860" t="s">
        <v>124407</v>
      </c>
      <c r="C35860" t="s">
        <v>124408</v>
      </c>
      <c r="D35860" t="s">
        <v>124409</v>
      </c>
      <c r="E35860">
        <v>400000</v>
      </c>
      <c r="F35860" t="s">
        <v>18</v>
      </c>
      <c r="K35860">
        <v>1</v>
      </c>
      <c r="M35860" s="1">
        <v>41487</v>
      </c>
      <c r="N35860" s="1">
        <v>41487</v>
      </c>
      <c r="O35860"/>
      <c r="P35860"/>
      <c r="Q35860"/>
      <c r="R35860"/>
    </row>
    <row r="35861" spans="1:18" x14ac:dyDescent="0.2">
      <c r="A35861" t="s">
        <v>124410</v>
      </c>
      <c r="B35861" t="s">
        <v>124411</v>
      </c>
      <c r="C35861" t="s">
        <v>124412</v>
      </c>
      <c r="D35861" t="s">
        <v>124413</v>
      </c>
      <c r="E35861">
        <v>1500000</v>
      </c>
      <c r="F35861" t="s">
        <v>207</v>
      </c>
      <c r="K35861">
        <v>1</v>
      </c>
      <c r="L35861" s="1">
        <v>41883</v>
      </c>
      <c r="M35861" s="1">
        <v>42005</v>
      </c>
      <c r="N35861" s="1">
        <v>42005</v>
      </c>
    </row>
    <row r="35862" spans="1:18" hidden="1" x14ac:dyDescent="0.2">
      <c r="A35862" t="s">
        <v>124414</v>
      </c>
      <c r="B35862" t="s">
        <v>124415</v>
      </c>
      <c r="C35862" t="s">
        <v>124416</v>
      </c>
      <c r="E35862">
        <v>839411.88179999997</v>
      </c>
      <c r="F35862" t="s">
        <v>207</v>
      </c>
      <c r="K35862">
        <v>2</v>
      </c>
      <c r="L35862" s="1">
        <v>41725</v>
      </c>
      <c r="M35862" s="1">
        <v>41821</v>
      </c>
      <c r="N35862" s="1">
        <v>42287</v>
      </c>
      <c r="O35862"/>
      <c r="P35862"/>
      <c r="Q35862"/>
      <c r="R35862"/>
    </row>
    <row r="35863" spans="1:18" hidden="1" x14ac:dyDescent="0.2">
      <c r="A35863" t="s">
        <v>124417</v>
      </c>
      <c r="B35863" t="s">
        <v>124418</v>
      </c>
      <c r="C35863" t="s">
        <v>124419</v>
      </c>
      <c r="D35863" t="s">
        <v>15735</v>
      </c>
      <c r="E35863" t="s">
        <v>43</v>
      </c>
      <c r="F35863" t="s">
        <v>18</v>
      </c>
      <c r="G35863" t="s">
        <v>2271</v>
      </c>
      <c r="H35863">
        <v>34</v>
      </c>
      <c r="I35863" t="s">
        <v>2272</v>
      </c>
      <c r="J35863" t="s">
        <v>2272</v>
      </c>
      <c r="K35863">
        <v>1</v>
      </c>
      <c r="L35863" s="1">
        <v>39646</v>
      </c>
      <c r="M35863" s="1">
        <v>40925</v>
      </c>
      <c r="N35863" s="1">
        <v>40925</v>
      </c>
      <c r="O35863"/>
      <c r="P35863"/>
      <c r="Q35863"/>
      <c r="R35863"/>
    </row>
    <row r="35864" spans="1:18" x14ac:dyDescent="0.2">
      <c r="A35864" t="s">
        <v>124420</v>
      </c>
      <c r="B35864" t="s">
        <v>124421</v>
      </c>
      <c r="C35864" t="s">
        <v>124422</v>
      </c>
      <c r="D35864" t="s">
        <v>124423</v>
      </c>
      <c r="E35864">
        <v>3220000</v>
      </c>
      <c r="F35864" t="s">
        <v>18</v>
      </c>
      <c r="K35864">
        <v>1</v>
      </c>
      <c r="L35864" s="1">
        <v>41276</v>
      </c>
      <c r="M35864" s="1">
        <v>41338</v>
      </c>
      <c r="N35864" s="1">
        <v>41338</v>
      </c>
    </row>
    <row r="35865" spans="1:18" x14ac:dyDescent="0.2">
      <c r="A35865" t="s">
        <v>124424</v>
      </c>
      <c r="B35865" t="s">
        <v>124425</v>
      </c>
      <c r="C35865" t="s">
        <v>124426</v>
      </c>
      <c r="D35865" t="s">
        <v>124427</v>
      </c>
      <c r="E35865">
        <v>1350000</v>
      </c>
      <c r="F35865" t="s">
        <v>18</v>
      </c>
      <c r="G35865" t="s">
        <v>479</v>
      </c>
      <c r="I35865" t="s">
        <v>480</v>
      </c>
      <c r="J35865" t="s">
        <v>480</v>
      </c>
      <c r="K35865">
        <v>5</v>
      </c>
      <c r="L35865" s="1">
        <v>40330</v>
      </c>
      <c r="M35865" s="1">
        <v>40422</v>
      </c>
      <c r="N35865" s="1">
        <v>42155</v>
      </c>
    </row>
    <row r="35866" spans="1:18" hidden="1" x14ac:dyDescent="0.2">
      <c r="A35866" t="s">
        <v>124428</v>
      </c>
      <c r="B35866" t="s">
        <v>124429</v>
      </c>
      <c r="C35866" t="s">
        <v>124430</v>
      </c>
      <c r="E35866" t="s">
        <v>43</v>
      </c>
      <c r="F35866" t="s">
        <v>18</v>
      </c>
      <c r="G35866" t="s">
        <v>25</v>
      </c>
      <c r="H35866" t="s">
        <v>158</v>
      </c>
      <c r="I35866" t="s">
        <v>244</v>
      </c>
      <c r="J35866" t="s">
        <v>244</v>
      </c>
      <c r="K35866">
        <v>1</v>
      </c>
      <c r="L35866" s="1">
        <v>42125</v>
      </c>
      <c r="M35866" s="1">
        <v>42278</v>
      </c>
      <c r="N35866" s="1">
        <v>42278</v>
      </c>
      <c r="O35866"/>
      <c r="P35866"/>
      <c r="Q35866"/>
      <c r="R35866"/>
    </row>
    <row r="35867" spans="1:18" hidden="1" x14ac:dyDescent="0.2">
      <c r="A35867" t="s">
        <v>124431</v>
      </c>
      <c r="B35867" t="s">
        <v>124432</v>
      </c>
      <c r="C35867" t="s">
        <v>124433</v>
      </c>
      <c r="D35867" t="s">
        <v>124434</v>
      </c>
      <c r="E35867">
        <v>700094</v>
      </c>
      <c r="F35867" t="s">
        <v>18</v>
      </c>
      <c r="G35867" t="s">
        <v>1062</v>
      </c>
      <c r="H35867">
        <v>4</v>
      </c>
      <c r="I35867" t="s">
        <v>1525</v>
      </c>
      <c r="J35867" t="s">
        <v>1525</v>
      </c>
      <c r="K35867">
        <v>5</v>
      </c>
      <c r="L35867" s="1">
        <v>40868</v>
      </c>
      <c r="M35867" s="1">
        <v>40179</v>
      </c>
      <c r="N35867" s="1">
        <v>41214</v>
      </c>
      <c r="O35867"/>
      <c r="P35867"/>
      <c r="Q35867"/>
      <c r="R35867"/>
    </row>
    <row r="35868" spans="1:18" hidden="1" x14ac:dyDescent="0.2">
      <c r="A35868" t="s">
        <v>124435</v>
      </c>
      <c r="B35868" t="s">
        <v>124436</v>
      </c>
      <c r="C35868" t="s">
        <v>124437</v>
      </c>
      <c r="D35868" t="s">
        <v>124438</v>
      </c>
      <c r="E35868">
        <v>1912500</v>
      </c>
      <c r="F35868" t="s">
        <v>18</v>
      </c>
      <c r="G35868" t="s">
        <v>25</v>
      </c>
      <c r="H35868" t="s">
        <v>106</v>
      </c>
      <c r="I35868" t="s">
        <v>107</v>
      </c>
      <c r="J35868" t="s">
        <v>108</v>
      </c>
      <c r="K35868">
        <v>1</v>
      </c>
      <c r="L35868" s="1">
        <v>40087</v>
      </c>
      <c r="M35868" s="1">
        <v>40446</v>
      </c>
      <c r="N35868" s="1">
        <v>40446</v>
      </c>
      <c r="O35868"/>
      <c r="P35868"/>
      <c r="Q35868"/>
      <c r="R35868"/>
    </row>
    <row r="35869" spans="1:18" hidden="1" x14ac:dyDescent="0.2">
      <c r="A35869" t="s">
        <v>124439</v>
      </c>
      <c r="B35869" t="s">
        <v>124440</v>
      </c>
      <c r="C35869" t="s">
        <v>124441</v>
      </c>
      <c r="D35869" t="s">
        <v>54791</v>
      </c>
      <c r="E35869">
        <v>4464259</v>
      </c>
      <c r="F35869" t="s">
        <v>18</v>
      </c>
      <c r="G35869" t="s">
        <v>25</v>
      </c>
      <c r="H35869" t="s">
        <v>64</v>
      </c>
      <c r="I35869" t="s">
        <v>65</v>
      </c>
      <c r="J35869" t="s">
        <v>1068</v>
      </c>
      <c r="K35869">
        <v>2</v>
      </c>
      <c r="M35869" s="1">
        <v>36861</v>
      </c>
      <c r="N35869" s="1">
        <v>37773</v>
      </c>
      <c r="O35869"/>
      <c r="P35869"/>
      <c r="Q35869"/>
      <c r="R35869"/>
    </row>
    <row r="35870" spans="1:18" x14ac:dyDescent="0.2">
      <c r="A35870" t="s">
        <v>124442</v>
      </c>
      <c r="B35870" t="s">
        <v>124443</v>
      </c>
      <c r="C35870" t="s">
        <v>124444</v>
      </c>
      <c r="D35870" t="s">
        <v>124445</v>
      </c>
      <c r="E35870">
        <v>150000</v>
      </c>
      <c r="F35870" t="s">
        <v>18</v>
      </c>
      <c r="G35870" t="s">
        <v>25</v>
      </c>
      <c r="H35870" t="s">
        <v>89</v>
      </c>
      <c r="I35870" t="s">
        <v>1132</v>
      </c>
      <c r="J35870" t="s">
        <v>16885</v>
      </c>
      <c r="K35870">
        <v>1</v>
      </c>
      <c r="L35870" s="1">
        <v>38353</v>
      </c>
      <c r="M35870" s="1">
        <v>40014</v>
      </c>
      <c r="N35870" s="1">
        <v>40014</v>
      </c>
    </row>
    <row r="35871" spans="1:18" x14ac:dyDescent="0.2">
      <c r="A35871" t="s">
        <v>124446</v>
      </c>
      <c r="B35871" t="s">
        <v>124447</v>
      </c>
      <c r="C35871" t="s">
        <v>124448</v>
      </c>
      <c r="D35871" t="s">
        <v>75</v>
      </c>
      <c r="E35871">
        <v>10000000</v>
      </c>
      <c r="F35871" t="s">
        <v>18</v>
      </c>
      <c r="G35871" t="s">
        <v>37</v>
      </c>
      <c r="H35871">
        <v>32</v>
      </c>
      <c r="I35871" t="s">
        <v>10038</v>
      </c>
      <c r="J35871" t="s">
        <v>10038</v>
      </c>
      <c r="K35871">
        <v>1</v>
      </c>
      <c r="L35871" s="1">
        <v>39448</v>
      </c>
      <c r="M35871" s="1">
        <v>40655</v>
      </c>
      <c r="N35871" s="1">
        <v>40655</v>
      </c>
    </row>
    <row r="35872" spans="1:18" hidden="1" x14ac:dyDescent="0.2">
      <c r="A35872" t="s">
        <v>124449</v>
      </c>
      <c r="B35872" t="s">
        <v>124450</v>
      </c>
      <c r="C35872" t="s">
        <v>124451</v>
      </c>
      <c r="D35872" t="s">
        <v>75</v>
      </c>
      <c r="E35872">
        <v>2200000</v>
      </c>
      <c r="F35872" t="s">
        <v>18</v>
      </c>
      <c r="G35872" t="s">
        <v>25</v>
      </c>
      <c r="H35872" t="s">
        <v>808</v>
      </c>
      <c r="I35872" t="s">
        <v>809</v>
      </c>
      <c r="J35872" t="s">
        <v>810</v>
      </c>
      <c r="K35872">
        <v>3</v>
      </c>
      <c r="M35872" s="1">
        <v>41082</v>
      </c>
      <c r="N35872" s="1">
        <v>41599</v>
      </c>
      <c r="O35872"/>
      <c r="P35872"/>
      <c r="Q35872"/>
      <c r="R35872"/>
    </row>
    <row r="35873" spans="1:18" hidden="1" x14ac:dyDescent="0.2">
      <c r="A35873" t="s">
        <v>124452</v>
      </c>
      <c r="B35873" t="s">
        <v>124453</v>
      </c>
      <c r="C35873" t="s">
        <v>124454</v>
      </c>
      <c r="D35873" t="s">
        <v>124455</v>
      </c>
      <c r="E35873">
        <v>15113623</v>
      </c>
      <c r="F35873" t="s">
        <v>18</v>
      </c>
      <c r="G35873" t="s">
        <v>25</v>
      </c>
      <c r="H35873" t="s">
        <v>64</v>
      </c>
      <c r="I35873" t="s">
        <v>65</v>
      </c>
      <c r="J35873" t="s">
        <v>71</v>
      </c>
      <c r="K35873">
        <v>2</v>
      </c>
      <c r="L35873" s="1">
        <v>41193</v>
      </c>
      <c r="M35873" s="1">
        <v>41898</v>
      </c>
      <c r="N35873" s="1">
        <v>42033</v>
      </c>
      <c r="O35873"/>
      <c r="P35873"/>
      <c r="Q35873"/>
      <c r="R35873"/>
    </row>
    <row r="35874" spans="1:18" x14ac:dyDescent="0.2">
      <c r="A35874" t="s">
        <v>124456</v>
      </c>
      <c r="B35874" t="s">
        <v>124457</v>
      </c>
      <c r="C35874" t="s">
        <v>124458</v>
      </c>
      <c r="D35874" t="s">
        <v>124459</v>
      </c>
      <c r="E35874">
        <v>1000000</v>
      </c>
      <c r="F35874" t="s">
        <v>18</v>
      </c>
      <c r="G35874" t="s">
        <v>25</v>
      </c>
      <c r="H35874" t="s">
        <v>808</v>
      </c>
      <c r="I35874" t="s">
        <v>3540</v>
      </c>
      <c r="J35874" t="s">
        <v>3540</v>
      </c>
      <c r="K35874">
        <v>1</v>
      </c>
      <c r="L35874" s="1">
        <v>40575</v>
      </c>
      <c r="M35874" s="1">
        <v>40575</v>
      </c>
      <c r="N35874" s="1">
        <v>40575</v>
      </c>
    </row>
    <row r="35875" spans="1:18" x14ac:dyDescent="0.2">
      <c r="A35875" t="s">
        <v>124460</v>
      </c>
      <c r="B35875" t="s">
        <v>124461</v>
      </c>
      <c r="C35875" t="s">
        <v>124462</v>
      </c>
      <c r="D35875" t="s">
        <v>124463</v>
      </c>
      <c r="E35875">
        <v>40000</v>
      </c>
      <c r="F35875" t="s">
        <v>18</v>
      </c>
      <c r="K35875">
        <v>1</v>
      </c>
      <c r="L35875" s="1">
        <v>41942</v>
      </c>
      <c r="M35875" s="1">
        <v>41942</v>
      </c>
      <c r="N35875" s="1">
        <v>41942</v>
      </c>
    </row>
    <row r="35876" spans="1:18" x14ac:dyDescent="0.2">
      <c r="A35876" t="s">
        <v>124464</v>
      </c>
      <c r="B35876" t="s">
        <v>124465</v>
      </c>
      <c r="C35876" t="s">
        <v>124466</v>
      </c>
      <c r="D35876" t="s">
        <v>15485</v>
      </c>
      <c r="E35876">
        <v>56000000</v>
      </c>
      <c r="F35876" t="s">
        <v>18</v>
      </c>
      <c r="G35876" t="s">
        <v>25</v>
      </c>
      <c r="H35876" t="s">
        <v>64</v>
      </c>
      <c r="I35876" t="s">
        <v>95</v>
      </c>
      <c r="J35876" t="s">
        <v>376</v>
      </c>
      <c r="K35876">
        <v>3</v>
      </c>
      <c r="L35876" s="1">
        <v>37987</v>
      </c>
      <c r="M35876" s="1">
        <v>39500</v>
      </c>
      <c r="N35876" s="1">
        <v>40175</v>
      </c>
    </row>
    <row r="35877" spans="1:18" hidden="1" x14ac:dyDescent="0.2">
      <c r="A35877" t="s">
        <v>124467</v>
      </c>
      <c r="B35877" t="s">
        <v>124468</v>
      </c>
      <c r="C35877" t="s">
        <v>124469</v>
      </c>
      <c r="D35877" t="s">
        <v>8538</v>
      </c>
      <c r="E35877" t="s">
        <v>43</v>
      </c>
      <c r="F35877" t="s">
        <v>113</v>
      </c>
      <c r="G35877" t="s">
        <v>25</v>
      </c>
      <c r="H35877" t="s">
        <v>1234</v>
      </c>
      <c r="I35877" t="s">
        <v>1235</v>
      </c>
      <c r="J35877" t="s">
        <v>11032</v>
      </c>
      <c r="K35877">
        <v>1</v>
      </c>
      <c r="L35877" s="1">
        <v>28491</v>
      </c>
      <c r="M35877" s="1">
        <v>41619</v>
      </c>
      <c r="N35877" s="1">
        <v>41619</v>
      </c>
      <c r="O35877"/>
      <c r="P35877"/>
      <c r="Q35877"/>
      <c r="R35877"/>
    </row>
    <row r="35878" spans="1:18" x14ac:dyDescent="0.2">
      <c r="A35878" t="s">
        <v>124470</v>
      </c>
      <c r="B35878" t="s">
        <v>124471</v>
      </c>
      <c r="C35878" t="s">
        <v>124472</v>
      </c>
      <c r="D35878" t="s">
        <v>56</v>
      </c>
      <c r="E35878">
        <v>30000000</v>
      </c>
      <c r="F35878" t="s">
        <v>18</v>
      </c>
      <c r="G35878" t="s">
        <v>57</v>
      </c>
      <c r="H35878" t="s">
        <v>3339</v>
      </c>
      <c r="I35878" t="s">
        <v>3340</v>
      </c>
      <c r="J35878" t="s">
        <v>3341</v>
      </c>
      <c r="K35878">
        <v>2</v>
      </c>
      <c r="L35878" s="1">
        <v>38353</v>
      </c>
      <c r="M35878" s="1">
        <v>40707</v>
      </c>
      <c r="N35878" s="1">
        <v>42170</v>
      </c>
    </row>
    <row r="35879" spans="1:18" x14ac:dyDescent="0.2">
      <c r="A35879" t="s">
        <v>124473</v>
      </c>
      <c r="B35879" t="s">
        <v>124474</v>
      </c>
      <c r="C35879" t="s">
        <v>124475</v>
      </c>
      <c r="D35879" t="s">
        <v>94</v>
      </c>
      <c r="E35879">
        <v>350000</v>
      </c>
      <c r="F35879" t="s">
        <v>18</v>
      </c>
      <c r="G35879" t="s">
        <v>25</v>
      </c>
      <c r="H35879" t="s">
        <v>121</v>
      </c>
      <c r="I35879" t="s">
        <v>122</v>
      </c>
      <c r="J35879" t="s">
        <v>2585</v>
      </c>
      <c r="K35879">
        <v>1</v>
      </c>
      <c r="L35879" s="1">
        <v>41590</v>
      </c>
      <c r="M35879" s="1">
        <v>41624</v>
      </c>
      <c r="N35879" s="1">
        <v>41624</v>
      </c>
    </row>
    <row r="35880" spans="1:18" x14ac:dyDescent="0.2">
      <c r="A35880" t="s">
        <v>124476</v>
      </c>
      <c r="B35880" t="s">
        <v>124477</v>
      </c>
      <c r="C35880" t="s">
        <v>124478</v>
      </c>
      <c r="D35880" t="s">
        <v>56</v>
      </c>
      <c r="E35880">
        <v>14350000</v>
      </c>
      <c r="F35880" t="s">
        <v>689</v>
      </c>
      <c r="G35880" t="s">
        <v>25</v>
      </c>
      <c r="H35880" t="s">
        <v>99</v>
      </c>
      <c r="I35880" t="s">
        <v>100</v>
      </c>
      <c r="J35880" t="s">
        <v>44956</v>
      </c>
      <c r="K35880">
        <v>3</v>
      </c>
      <c r="L35880" s="1">
        <v>34700</v>
      </c>
      <c r="M35880" s="1">
        <v>41597</v>
      </c>
      <c r="N35880" s="1">
        <v>42191</v>
      </c>
    </row>
    <row r="35881" spans="1:18" hidden="1" x14ac:dyDescent="0.2">
      <c r="A35881" t="s">
        <v>124479</v>
      </c>
      <c r="B35881" t="s">
        <v>124480</v>
      </c>
      <c r="C35881" t="s">
        <v>124481</v>
      </c>
      <c r="D35881" t="s">
        <v>124482</v>
      </c>
      <c r="E35881">
        <v>327000</v>
      </c>
      <c r="F35881" t="s">
        <v>18</v>
      </c>
      <c r="G35881" t="s">
        <v>25</v>
      </c>
      <c r="H35881" t="s">
        <v>430</v>
      </c>
      <c r="I35881" t="s">
        <v>431</v>
      </c>
      <c r="J35881" t="s">
        <v>124483</v>
      </c>
      <c r="K35881">
        <v>2</v>
      </c>
      <c r="L35881" s="1">
        <v>41030</v>
      </c>
      <c r="M35881" s="1">
        <v>40232</v>
      </c>
      <c r="N35881" s="1">
        <v>40947</v>
      </c>
      <c r="O35881"/>
      <c r="P35881"/>
      <c r="Q35881"/>
      <c r="R35881"/>
    </row>
    <row r="35882" spans="1:18" x14ac:dyDescent="0.2">
      <c r="A35882" t="s">
        <v>124484</v>
      </c>
      <c r="B35882" t="s">
        <v>124485</v>
      </c>
      <c r="C35882" t="s">
        <v>124486</v>
      </c>
      <c r="D35882" t="s">
        <v>42</v>
      </c>
      <c r="E35882">
        <v>27000000</v>
      </c>
      <c r="F35882" t="s">
        <v>113</v>
      </c>
      <c r="K35882">
        <v>1</v>
      </c>
      <c r="L35882" s="1">
        <v>35796</v>
      </c>
      <c r="M35882" s="1">
        <v>39636</v>
      </c>
      <c r="N35882" s="1">
        <v>39636</v>
      </c>
    </row>
    <row r="35883" spans="1:18" x14ac:dyDescent="0.2">
      <c r="A35883" t="s">
        <v>124487</v>
      </c>
      <c r="B35883" t="s">
        <v>124488</v>
      </c>
      <c r="C35883" t="s">
        <v>124489</v>
      </c>
      <c r="D35883" t="s">
        <v>124490</v>
      </c>
      <c r="E35883">
        <v>42500000</v>
      </c>
      <c r="F35883" t="s">
        <v>18</v>
      </c>
      <c r="G35883" t="s">
        <v>25</v>
      </c>
      <c r="H35883" t="s">
        <v>64</v>
      </c>
      <c r="I35883" t="s">
        <v>65</v>
      </c>
      <c r="J35883" t="s">
        <v>1419</v>
      </c>
      <c r="K35883">
        <v>1</v>
      </c>
      <c r="L35883" s="1">
        <v>35431</v>
      </c>
      <c r="M35883" s="1">
        <v>42227</v>
      </c>
      <c r="N35883" s="1">
        <v>42227</v>
      </c>
    </row>
    <row r="35884" spans="1:18" x14ac:dyDescent="0.2">
      <c r="A35884" t="s">
        <v>124491</v>
      </c>
      <c r="B35884" t="s">
        <v>124492</v>
      </c>
      <c r="C35884" t="s">
        <v>124493</v>
      </c>
      <c r="D35884" t="s">
        <v>424</v>
      </c>
      <c r="E35884">
        <v>2460000</v>
      </c>
      <c r="F35884" t="s">
        <v>113</v>
      </c>
      <c r="G35884" t="s">
        <v>25</v>
      </c>
      <c r="H35884" t="s">
        <v>106</v>
      </c>
      <c r="I35884" t="s">
        <v>107</v>
      </c>
      <c r="J35884" t="s">
        <v>108</v>
      </c>
      <c r="K35884">
        <v>3</v>
      </c>
      <c r="L35884" s="1">
        <v>40179</v>
      </c>
      <c r="M35884" s="1">
        <v>40392</v>
      </c>
      <c r="N35884" s="1">
        <v>41297</v>
      </c>
    </row>
    <row r="35885" spans="1:18" hidden="1" x14ac:dyDescent="0.2">
      <c r="A35885" t="s">
        <v>124494</v>
      </c>
      <c r="B35885" t="s">
        <v>124495</v>
      </c>
      <c r="C35885" t="s">
        <v>124496</v>
      </c>
      <c r="D35885" t="s">
        <v>124497</v>
      </c>
      <c r="E35885">
        <v>50000</v>
      </c>
      <c r="F35885" t="s">
        <v>18</v>
      </c>
      <c r="G35885" t="s">
        <v>552</v>
      </c>
      <c r="H35885">
        <v>31</v>
      </c>
      <c r="I35885" t="s">
        <v>48123</v>
      </c>
      <c r="J35885" t="s">
        <v>48123</v>
      </c>
      <c r="K35885">
        <v>1</v>
      </c>
      <c r="M35885" s="1">
        <v>41101</v>
      </c>
      <c r="N35885" s="1">
        <v>41101</v>
      </c>
      <c r="O35885"/>
      <c r="P35885"/>
      <c r="Q35885"/>
      <c r="R35885"/>
    </row>
    <row r="35886" spans="1:18" hidden="1" x14ac:dyDescent="0.2">
      <c r="A35886" t="s">
        <v>124498</v>
      </c>
      <c r="B35886" t="s">
        <v>124499</v>
      </c>
      <c r="D35886" t="s">
        <v>1289</v>
      </c>
      <c r="E35886" t="s">
        <v>43</v>
      </c>
      <c r="F35886" t="s">
        <v>18</v>
      </c>
      <c r="G35886" t="s">
        <v>25</v>
      </c>
      <c r="H35886" t="s">
        <v>1080</v>
      </c>
      <c r="I35886" t="s">
        <v>1081</v>
      </c>
      <c r="J35886" t="s">
        <v>36728</v>
      </c>
      <c r="K35886">
        <v>1</v>
      </c>
      <c r="M35886" s="1">
        <v>40644</v>
      </c>
      <c r="N35886" s="1">
        <v>40644</v>
      </c>
      <c r="O35886"/>
      <c r="P35886"/>
      <c r="Q35886"/>
      <c r="R35886"/>
    </row>
    <row r="35887" spans="1:18" x14ac:dyDescent="0.2">
      <c r="A35887" t="s">
        <v>124500</v>
      </c>
      <c r="B35887" t="s">
        <v>124501</v>
      </c>
      <c r="C35887" t="s">
        <v>124502</v>
      </c>
      <c r="D35887" t="s">
        <v>124503</v>
      </c>
      <c r="E35887">
        <v>6100000</v>
      </c>
      <c r="F35887" t="s">
        <v>18</v>
      </c>
      <c r="G35887" t="s">
        <v>458</v>
      </c>
      <c r="H35887">
        <v>48</v>
      </c>
      <c r="I35887" t="s">
        <v>459</v>
      </c>
      <c r="J35887" t="s">
        <v>459</v>
      </c>
      <c r="K35887">
        <v>2</v>
      </c>
      <c r="L35887" s="1">
        <v>40940</v>
      </c>
      <c r="M35887" s="1">
        <v>41153</v>
      </c>
      <c r="N35887" s="1">
        <v>41334</v>
      </c>
    </row>
    <row r="35888" spans="1:18" hidden="1" x14ac:dyDescent="0.2">
      <c r="A35888" t="s">
        <v>124504</v>
      </c>
      <c r="B35888" t="s">
        <v>124505</v>
      </c>
      <c r="C35888" t="s">
        <v>124506</v>
      </c>
      <c r="D35888" t="s">
        <v>7183</v>
      </c>
      <c r="E35888">
        <v>8603341</v>
      </c>
      <c r="F35888" t="s">
        <v>18</v>
      </c>
      <c r="G35888" t="s">
        <v>165</v>
      </c>
      <c r="H35888" t="s">
        <v>5601</v>
      </c>
      <c r="I35888" t="s">
        <v>1229</v>
      </c>
      <c r="J35888" t="s">
        <v>124507</v>
      </c>
      <c r="K35888">
        <v>2</v>
      </c>
      <c r="L35888" s="1">
        <v>39083</v>
      </c>
      <c r="M35888" s="1">
        <v>40567</v>
      </c>
      <c r="N35888" s="1">
        <v>41428</v>
      </c>
      <c r="O35888"/>
      <c r="P35888"/>
      <c r="Q35888"/>
      <c r="R35888"/>
    </row>
    <row r="35889" spans="1:18" hidden="1" x14ac:dyDescent="0.2">
      <c r="A35889" t="s">
        <v>124508</v>
      </c>
      <c r="B35889" t="s">
        <v>124509</v>
      </c>
      <c r="C35889" t="s">
        <v>124510</v>
      </c>
      <c r="D35889" t="s">
        <v>124511</v>
      </c>
      <c r="E35889">
        <v>2044050</v>
      </c>
      <c r="F35889" t="s">
        <v>18</v>
      </c>
      <c r="G35889" t="s">
        <v>165</v>
      </c>
      <c r="H35889" t="s">
        <v>166</v>
      </c>
      <c r="I35889" t="s">
        <v>167</v>
      </c>
      <c r="J35889" t="s">
        <v>167</v>
      </c>
      <c r="K35889">
        <v>1</v>
      </c>
      <c r="L35889" s="1">
        <v>39814</v>
      </c>
      <c r="M35889" s="1">
        <v>40848</v>
      </c>
      <c r="N35889" s="1">
        <v>40848</v>
      </c>
      <c r="O35889"/>
      <c r="P35889"/>
      <c r="Q35889"/>
      <c r="R35889"/>
    </row>
    <row r="35890" spans="1:18" x14ac:dyDescent="0.2">
      <c r="A35890" t="s">
        <v>124512</v>
      </c>
      <c r="B35890" t="s">
        <v>124513</v>
      </c>
      <c r="C35890" t="s">
        <v>124514</v>
      </c>
      <c r="D35890" t="s">
        <v>643</v>
      </c>
      <c r="E35890">
        <v>5500000</v>
      </c>
      <c r="F35890" t="s">
        <v>113</v>
      </c>
      <c r="G35890" t="s">
        <v>25</v>
      </c>
      <c r="H35890" t="s">
        <v>64</v>
      </c>
      <c r="I35890" t="s">
        <v>65</v>
      </c>
      <c r="J35890" t="s">
        <v>71</v>
      </c>
      <c r="K35890">
        <v>1</v>
      </c>
      <c r="L35890" s="1">
        <v>36220</v>
      </c>
      <c r="M35890" s="1">
        <v>37130</v>
      </c>
      <c r="N35890" s="1">
        <v>37130</v>
      </c>
    </row>
    <row r="35891" spans="1:18" hidden="1" x14ac:dyDescent="0.2">
      <c r="A35891" t="s">
        <v>124515</v>
      </c>
      <c r="B35891" t="s">
        <v>124516</v>
      </c>
      <c r="C35891" t="s">
        <v>124517</v>
      </c>
      <c r="D35891" t="s">
        <v>75</v>
      </c>
      <c r="E35891" t="s">
        <v>43</v>
      </c>
      <c r="F35891" t="s">
        <v>18</v>
      </c>
      <c r="G35891" t="s">
        <v>25</v>
      </c>
      <c r="H35891" t="s">
        <v>485</v>
      </c>
      <c r="I35891" t="s">
        <v>17118</v>
      </c>
      <c r="J35891" t="s">
        <v>73294</v>
      </c>
      <c r="K35891">
        <v>1</v>
      </c>
      <c r="L35891" s="1">
        <v>41183</v>
      </c>
      <c r="M35891" s="1">
        <v>41527</v>
      </c>
      <c r="N35891" s="1">
        <v>41527</v>
      </c>
      <c r="O35891"/>
      <c r="P35891"/>
      <c r="Q35891"/>
      <c r="R35891"/>
    </row>
    <row r="35892" spans="1:18" hidden="1" x14ac:dyDescent="0.2">
      <c r="A35892" t="s">
        <v>124518</v>
      </c>
      <c r="B35892" t="s">
        <v>124519</v>
      </c>
      <c r="C35892" t="s">
        <v>124520</v>
      </c>
      <c r="D35892" t="s">
        <v>124521</v>
      </c>
      <c r="E35892" t="s">
        <v>43</v>
      </c>
      <c r="F35892" t="s">
        <v>18</v>
      </c>
      <c r="G35892" t="s">
        <v>25</v>
      </c>
      <c r="H35892" t="s">
        <v>82</v>
      </c>
      <c r="I35892" t="s">
        <v>1764</v>
      </c>
      <c r="J35892" t="s">
        <v>124522</v>
      </c>
      <c r="K35892">
        <v>1</v>
      </c>
      <c r="L35892" s="1">
        <v>39083</v>
      </c>
      <c r="M35892" s="1">
        <v>41583</v>
      </c>
      <c r="N35892" s="1">
        <v>41583</v>
      </c>
      <c r="O35892"/>
      <c r="P35892"/>
      <c r="Q35892"/>
      <c r="R35892"/>
    </row>
    <row r="35893" spans="1:18" x14ac:dyDescent="0.2">
      <c r="A35893" t="s">
        <v>124523</v>
      </c>
      <c r="B35893" t="s">
        <v>124524</v>
      </c>
      <c r="C35893" t="s">
        <v>124525</v>
      </c>
      <c r="D35893" t="s">
        <v>14358</v>
      </c>
      <c r="E35893">
        <v>1700000</v>
      </c>
      <c r="F35893" t="s">
        <v>113</v>
      </c>
      <c r="G35893" t="s">
        <v>25</v>
      </c>
      <c r="H35893" t="s">
        <v>64</v>
      </c>
      <c r="I35893" t="s">
        <v>65</v>
      </c>
      <c r="J35893" t="s">
        <v>71</v>
      </c>
      <c r="K35893">
        <v>2</v>
      </c>
      <c r="L35893" s="1">
        <v>40544</v>
      </c>
      <c r="M35893" s="1">
        <v>40634</v>
      </c>
      <c r="N35893" s="1">
        <v>40854</v>
      </c>
    </row>
    <row r="35894" spans="1:18" x14ac:dyDescent="0.2">
      <c r="A35894" t="s">
        <v>124526</v>
      </c>
      <c r="B35894" t="s">
        <v>124527</v>
      </c>
      <c r="C35894" t="s">
        <v>124528</v>
      </c>
      <c r="D35894" t="s">
        <v>124529</v>
      </c>
      <c r="E35894">
        <v>165000</v>
      </c>
      <c r="F35894" t="s">
        <v>18</v>
      </c>
      <c r="G35894" t="s">
        <v>8172</v>
      </c>
      <c r="H35894">
        <v>14</v>
      </c>
      <c r="I35894" t="s">
        <v>16971</v>
      </c>
      <c r="J35894" t="s">
        <v>16971</v>
      </c>
      <c r="K35894">
        <v>1</v>
      </c>
      <c r="L35894" s="1">
        <v>40544</v>
      </c>
      <c r="M35894" s="1">
        <v>40695</v>
      </c>
      <c r="N35894" s="1">
        <v>40695</v>
      </c>
    </row>
    <row r="35895" spans="1:18" hidden="1" x14ac:dyDescent="0.2">
      <c r="A35895" t="s">
        <v>124530</v>
      </c>
      <c r="B35895" t="s">
        <v>124531</v>
      </c>
      <c r="D35895" t="s">
        <v>124532</v>
      </c>
      <c r="E35895" t="s">
        <v>43</v>
      </c>
      <c r="F35895" t="s">
        <v>207</v>
      </c>
      <c r="G35895" t="s">
        <v>25</v>
      </c>
      <c r="H35895" t="s">
        <v>64</v>
      </c>
      <c r="I35895" t="s">
        <v>95</v>
      </c>
      <c r="J35895" t="s">
        <v>95</v>
      </c>
      <c r="K35895">
        <v>1</v>
      </c>
      <c r="M35895" s="1">
        <v>41365</v>
      </c>
      <c r="N35895" s="1">
        <v>41365</v>
      </c>
      <c r="O35895"/>
      <c r="P35895"/>
      <c r="Q35895"/>
      <c r="R35895"/>
    </row>
    <row r="35896" spans="1:18" hidden="1" x14ac:dyDescent="0.2">
      <c r="A35896" t="s">
        <v>124533</v>
      </c>
      <c r="B35896" t="s">
        <v>124534</v>
      </c>
      <c r="C35896" t="s">
        <v>124535</v>
      </c>
      <c r="D35896" t="s">
        <v>94</v>
      </c>
      <c r="E35896">
        <v>13080000</v>
      </c>
      <c r="F35896" t="s">
        <v>18</v>
      </c>
      <c r="G35896" t="s">
        <v>19</v>
      </c>
      <c r="H35896">
        <v>21</v>
      </c>
      <c r="I35896" t="s">
        <v>12629</v>
      </c>
      <c r="J35896" t="s">
        <v>12629</v>
      </c>
      <c r="K35896">
        <v>2</v>
      </c>
      <c r="M35896" s="1">
        <v>40576</v>
      </c>
      <c r="N35896" s="1">
        <v>41820</v>
      </c>
      <c r="O35896"/>
      <c r="P35896"/>
      <c r="Q35896"/>
      <c r="R35896"/>
    </row>
    <row r="35897" spans="1:18" x14ac:dyDescent="0.2">
      <c r="A35897" t="s">
        <v>124536</v>
      </c>
      <c r="B35897" t="s">
        <v>124537</v>
      </c>
      <c r="C35897" t="s">
        <v>124538</v>
      </c>
      <c r="D35897" t="s">
        <v>124539</v>
      </c>
      <c r="E35897">
        <v>120000</v>
      </c>
      <c r="F35897" t="s">
        <v>18</v>
      </c>
      <c r="G35897" t="s">
        <v>25</v>
      </c>
      <c r="H35897" t="s">
        <v>1011</v>
      </c>
      <c r="I35897" t="s">
        <v>1012</v>
      </c>
      <c r="J35897" t="s">
        <v>1012</v>
      </c>
      <c r="K35897">
        <v>1</v>
      </c>
      <c r="L35897" s="1">
        <v>41527</v>
      </c>
      <c r="M35897" s="1">
        <v>42050</v>
      </c>
      <c r="N35897" s="1">
        <v>42050</v>
      </c>
    </row>
    <row r="35898" spans="1:18" hidden="1" x14ac:dyDescent="0.2">
      <c r="A35898" t="s">
        <v>124540</v>
      </c>
      <c r="B35898" t="s">
        <v>124541</v>
      </c>
      <c r="C35898" t="s">
        <v>124542</v>
      </c>
      <c r="D35898" t="s">
        <v>9493</v>
      </c>
      <c r="E35898" t="s">
        <v>43</v>
      </c>
      <c r="F35898" t="s">
        <v>18</v>
      </c>
      <c r="G35898" t="s">
        <v>128</v>
      </c>
      <c r="H35898" t="s">
        <v>129</v>
      </c>
      <c r="I35898" t="s">
        <v>130</v>
      </c>
      <c r="J35898" t="s">
        <v>130</v>
      </c>
      <c r="K35898">
        <v>2</v>
      </c>
      <c r="L35898" s="1">
        <v>41640</v>
      </c>
      <c r="M35898" s="1">
        <v>40836</v>
      </c>
      <c r="N35898" s="1">
        <v>41487</v>
      </c>
      <c r="O35898"/>
      <c r="P35898"/>
      <c r="Q35898"/>
      <c r="R35898"/>
    </row>
    <row r="35899" spans="1:18" hidden="1" x14ac:dyDescent="0.2">
      <c r="A35899" t="s">
        <v>124543</v>
      </c>
      <c r="B35899" t="s">
        <v>124544</v>
      </c>
      <c r="C35899" t="s">
        <v>124545</v>
      </c>
      <c r="D35899" t="s">
        <v>124546</v>
      </c>
      <c r="E35899">
        <v>880848</v>
      </c>
      <c r="F35899" t="s">
        <v>18</v>
      </c>
      <c r="G35899" t="s">
        <v>650</v>
      </c>
      <c r="H35899">
        <v>5</v>
      </c>
      <c r="I35899" t="s">
        <v>81225</v>
      </c>
      <c r="J35899" t="s">
        <v>81225</v>
      </c>
      <c r="K35899">
        <v>1</v>
      </c>
      <c r="L35899" s="1">
        <v>36911</v>
      </c>
      <c r="M35899" s="1">
        <v>41108</v>
      </c>
      <c r="N35899" s="1">
        <v>41108</v>
      </c>
      <c r="O35899"/>
      <c r="P35899"/>
      <c r="Q35899"/>
      <c r="R35899"/>
    </row>
    <row r="35900" spans="1:18" x14ac:dyDescent="0.2">
      <c r="A35900" t="s">
        <v>124547</v>
      </c>
      <c r="B35900" t="s">
        <v>124548</v>
      </c>
      <c r="C35900" t="s">
        <v>124549</v>
      </c>
      <c r="D35900" t="s">
        <v>181</v>
      </c>
      <c r="E35900">
        <v>625000</v>
      </c>
      <c r="F35900" t="s">
        <v>18</v>
      </c>
      <c r="G35900" t="s">
        <v>25</v>
      </c>
      <c r="H35900" t="s">
        <v>1234</v>
      </c>
      <c r="I35900" t="s">
        <v>10958</v>
      </c>
      <c r="J35900" t="s">
        <v>778</v>
      </c>
      <c r="K35900">
        <v>1</v>
      </c>
      <c r="L35900" s="1">
        <v>40179</v>
      </c>
      <c r="M35900" s="1">
        <v>41169</v>
      </c>
      <c r="N35900" s="1">
        <v>41169</v>
      </c>
    </row>
    <row r="35901" spans="1:18" hidden="1" x14ac:dyDescent="0.2">
      <c r="A35901" t="s">
        <v>124550</v>
      </c>
      <c r="B35901" t="s">
        <v>124551</v>
      </c>
      <c r="E35901">
        <v>3449199.4539999999</v>
      </c>
      <c r="F35901" t="s">
        <v>207</v>
      </c>
      <c r="K35901">
        <v>1</v>
      </c>
      <c r="L35901" s="1">
        <v>41506</v>
      </c>
      <c r="M35901" s="1">
        <v>41958</v>
      </c>
      <c r="N35901" s="1">
        <v>41958</v>
      </c>
      <c r="O35901"/>
      <c r="P35901"/>
      <c r="Q35901"/>
      <c r="R35901"/>
    </row>
    <row r="35902" spans="1:18" x14ac:dyDescent="0.2">
      <c r="A35902" t="s">
        <v>124552</v>
      </c>
      <c r="B35902" t="s">
        <v>124553</v>
      </c>
      <c r="C35902" t="s">
        <v>124554</v>
      </c>
      <c r="D35902" t="s">
        <v>36</v>
      </c>
      <c r="E35902">
        <v>900000</v>
      </c>
      <c r="F35902" t="s">
        <v>113</v>
      </c>
      <c r="G35902" t="s">
        <v>25</v>
      </c>
      <c r="H35902" t="s">
        <v>64</v>
      </c>
      <c r="I35902" t="s">
        <v>65</v>
      </c>
      <c r="J35902" t="s">
        <v>66</v>
      </c>
      <c r="K35902">
        <v>1</v>
      </c>
      <c r="L35902" s="1">
        <v>39218</v>
      </c>
      <c r="M35902" s="1">
        <v>39448</v>
      </c>
      <c r="N35902" s="1">
        <v>39448</v>
      </c>
    </row>
    <row r="35903" spans="1:18" x14ac:dyDescent="0.2">
      <c r="A35903" t="s">
        <v>124555</v>
      </c>
      <c r="B35903" t="s">
        <v>124556</v>
      </c>
      <c r="C35903" t="s">
        <v>124557</v>
      </c>
      <c r="D35903" t="s">
        <v>102001</v>
      </c>
      <c r="E35903">
        <v>495000</v>
      </c>
      <c r="F35903" t="s">
        <v>18</v>
      </c>
      <c r="G35903" t="s">
        <v>25</v>
      </c>
      <c r="H35903" t="s">
        <v>545</v>
      </c>
      <c r="I35903" t="s">
        <v>546</v>
      </c>
      <c r="J35903" t="s">
        <v>5575</v>
      </c>
      <c r="K35903">
        <v>3</v>
      </c>
      <c r="L35903" s="1">
        <v>40787</v>
      </c>
      <c r="M35903" s="1">
        <v>40787</v>
      </c>
      <c r="N35903" s="1">
        <v>41263</v>
      </c>
    </row>
    <row r="35904" spans="1:18" hidden="1" x14ac:dyDescent="0.2">
      <c r="A35904" t="s">
        <v>124558</v>
      </c>
      <c r="B35904" t="s">
        <v>124559</v>
      </c>
      <c r="C35904" t="s">
        <v>124560</v>
      </c>
      <c r="E35904" t="s">
        <v>43</v>
      </c>
      <c r="F35904" t="s">
        <v>18</v>
      </c>
      <c r="K35904">
        <v>1</v>
      </c>
      <c r="L35904" s="1">
        <v>42024</v>
      </c>
      <c r="M35904" s="1">
        <v>42156</v>
      </c>
      <c r="N35904" s="1">
        <v>42156</v>
      </c>
      <c r="O35904"/>
      <c r="P35904"/>
      <c r="Q35904"/>
      <c r="R35904"/>
    </row>
    <row r="35905" spans="1:18" hidden="1" x14ac:dyDescent="0.2">
      <c r="A35905" t="s">
        <v>124561</v>
      </c>
      <c r="B35905" t="s">
        <v>124562</v>
      </c>
      <c r="D35905" t="s">
        <v>56</v>
      </c>
      <c r="E35905">
        <v>14180000</v>
      </c>
      <c r="F35905" t="s">
        <v>18</v>
      </c>
      <c r="G35905" t="s">
        <v>57</v>
      </c>
      <c r="H35905" t="s">
        <v>202</v>
      </c>
      <c r="I35905" t="s">
        <v>12005</v>
      </c>
      <c r="J35905" t="s">
        <v>12006</v>
      </c>
      <c r="K35905">
        <v>2</v>
      </c>
      <c r="L35905" s="1">
        <v>31413</v>
      </c>
      <c r="M35905" s="1">
        <v>38674</v>
      </c>
      <c r="N35905" s="1">
        <v>38947</v>
      </c>
      <c r="O35905"/>
      <c r="P35905"/>
      <c r="Q35905"/>
      <c r="R35905"/>
    </row>
    <row r="35906" spans="1:18" hidden="1" x14ac:dyDescent="0.2">
      <c r="A35906" t="s">
        <v>124563</v>
      </c>
      <c r="B35906" t="s">
        <v>124564</v>
      </c>
      <c r="C35906" t="s">
        <v>124565</v>
      </c>
      <c r="D35906" t="s">
        <v>124566</v>
      </c>
      <c r="E35906">
        <v>240245382</v>
      </c>
      <c r="F35906" t="s">
        <v>113</v>
      </c>
      <c r="G35906" t="s">
        <v>25</v>
      </c>
      <c r="H35906" t="s">
        <v>121</v>
      </c>
      <c r="I35906" t="s">
        <v>122</v>
      </c>
      <c r="J35906" t="s">
        <v>122</v>
      </c>
      <c r="K35906">
        <v>5</v>
      </c>
      <c r="L35906" s="1">
        <v>38838</v>
      </c>
      <c r="M35906" s="1">
        <v>39098</v>
      </c>
      <c r="N35906" s="1">
        <v>41599</v>
      </c>
      <c r="O35906"/>
      <c r="P35906"/>
      <c r="Q35906"/>
      <c r="R35906"/>
    </row>
    <row r="35907" spans="1:18" hidden="1" x14ac:dyDescent="0.2">
      <c r="A35907" t="s">
        <v>124567</v>
      </c>
      <c r="B35907" t="s">
        <v>124568</v>
      </c>
      <c r="C35907" t="s">
        <v>124569</v>
      </c>
      <c r="D35907" t="s">
        <v>124570</v>
      </c>
      <c r="E35907">
        <v>6000000</v>
      </c>
      <c r="F35907" t="s">
        <v>18</v>
      </c>
      <c r="G35907" t="s">
        <v>25</v>
      </c>
      <c r="H35907" t="s">
        <v>158</v>
      </c>
      <c r="I35907" t="s">
        <v>244</v>
      </c>
      <c r="J35907" t="s">
        <v>17136</v>
      </c>
      <c r="K35907">
        <v>1</v>
      </c>
      <c r="M35907" s="1">
        <v>37725</v>
      </c>
      <c r="N35907" s="1">
        <v>37725</v>
      </c>
      <c r="O35907"/>
      <c r="P35907"/>
      <c r="Q35907"/>
      <c r="R35907"/>
    </row>
    <row r="35908" spans="1:18" x14ac:dyDescent="0.2">
      <c r="A35908" t="s">
        <v>124571</v>
      </c>
      <c r="B35908" t="s">
        <v>124572</v>
      </c>
      <c r="D35908" t="s">
        <v>27660</v>
      </c>
      <c r="E35908">
        <v>70000</v>
      </c>
      <c r="F35908" t="s">
        <v>18</v>
      </c>
      <c r="G35908" t="s">
        <v>1062</v>
      </c>
      <c r="H35908">
        <v>5</v>
      </c>
      <c r="I35908" t="s">
        <v>1063</v>
      </c>
      <c r="J35908" t="s">
        <v>1063</v>
      </c>
      <c r="K35908">
        <v>1</v>
      </c>
      <c r="L35908" s="1">
        <v>41950</v>
      </c>
      <c r="M35908" s="1">
        <v>41952</v>
      </c>
      <c r="N35908" s="1">
        <v>41952</v>
      </c>
    </row>
    <row r="35909" spans="1:18" hidden="1" x14ac:dyDescent="0.2">
      <c r="A35909" t="s">
        <v>124573</v>
      </c>
      <c r="B35909" t="s">
        <v>124574</v>
      </c>
      <c r="D35909" t="s">
        <v>6488</v>
      </c>
      <c r="E35909" t="s">
        <v>43</v>
      </c>
      <c r="F35909" t="s">
        <v>18</v>
      </c>
      <c r="G35909" t="s">
        <v>25</v>
      </c>
      <c r="H35909" t="s">
        <v>135</v>
      </c>
      <c r="I35909" t="s">
        <v>12135</v>
      </c>
      <c r="J35909" t="s">
        <v>124575</v>
      </c>
      <c r="K35909">
        <v>1</v>
      </c>
      <c r="L35909" s="1">
        <v>42005</v>
      </c>
      <c r="M35909" s="1">
        <v>41964</v>
      </c>
      <c r="N35909" s="1">
        <v>41964</v>
      </c>
      <c r="O35909"/>
      <c r="P35909"/>
      <c r="Q35909"/>
      <c r="R35909"/>
    </row>
    <row r="35910" spans="1:18" hidden="1" x14ac:dyDescent="0.2">
      <c r="A35910" t="s">
        <v>124576</v>
      </c>
      <c r="B35910" t="s">
        <v>124577</v>
      </c>
      <c r="D35910" t="s">
        <v>993</v>
      </c>
      <c r="E35910" t="s">
        <v>43</v>
      </c>
      <c r="F35910" t="s">
        <v>18</v>
      </c>
      <c r="G35910" t="s">
        <v>25</v>
      </c>
      <c r="H35910" t="s">
        <v>808</v>
      </c>
      <c r="I35910" t="s">
        <v>3540</v>
      </c>
      <c r="J35910" t="s">
        <v>3540</v>
      </c>
      <c r="K35910">
        <v>1</v>
      </c>
      <c r="L35910" s="1">
        <v>32842</v>
      </c>
      <c r="M35910" s="1">
        <v>41921</v>
      </c>
      <c r="N35910" s="1">
        <v>41921</v>
      </c>
      <c r="O35910"/>
      <c r="P35910"/>
      <c r="Q35910"/>
      <c r="R35910"/>
    </row>
    <row r="35911" spans="1:18" hidden="1" x14ac:dyDescent="0.2">
      <c r="A35911" t="s">
        <v>124578</v>
      </c>
      <c r="B35911" t="s">
        <v>124579</v>
      </c>
      <c r="C35911" t="s">
        <v>124580</v>
      </c>
      <c r="D35911" t="s">
        <v>285</v>
      </c>
      <c r="E35911">
        <v>10000000</v>
      </c>
      <c r="F35911" t="s">
        <v>18</v>
      </c>
      <c r="G35911" t="s">
        <v>25</v>
      </c>
      <c r="H35911" t="s">
        <v>142</v>
      </c>
      <c r="I35911" t="s">
        <v>143</v>
      </c>
      <c r="J35911" t="s">
        <v>124581</v>
      </c>
      <c r="K35911">
        <v>1</v>
      </c>
      <c r="M35911" s="1">
        <v>40576</v>
      </c>
      <c r="N35911" s="1">
        <v>40576</v>
      </c>
      <c r="O35911"/>
      <c r="P35911"/>
      <c r="Q35911"/>
      <c r="R35911"/>
    </row>
    <row r="35912" spans="1:18" hidden="1" x14ac:dyDescent="0.2">
      <c r="A35912" t="s">
        <v>124582</v>
      </c>
      <c r="B35912" t="s">
        <v>124583</v>
      </c>
      <c r="D35912" t="s">
        <v>124584</v>
      </c>
      <c r="E35912">
        <v>4601838</v>
      </c>
      <c r="F35912" t="s">
        <v>18</v>
      </c>
      <c r="G35912" t="s">
        <v>25</v>
      </c>
      <c r="H35912" t="s">
        <v>99</v>
      </c>
      <c r="I35912" t="s">
        <v>100</v>
      </c>
      <c r="J35912" t="s">
        <v>19354</v>
      </c>
      <c r="K35912">
        <v>1</v>
      </c>
      <c r="L35912" s="1">
        <v>36526</v>
      </c>
      <c r="M35912" s="1">
        <v>40127</v>
      </c>
      <c r="N35912" s="1">
        <v>40127</v>
      </c>
      <c r="O35912"/>
      <c r="P35912"/>
      <c r="Q35912"/>
      <c r="R35912"/>
    </row>
    <row r="35913" spans="1:18" hidden="1" x14ac:dyDescent="0.2">
      <c r="A35913" t="s">
        <v>124585</v>
      </c>
      <c r="B35913" t="s">
        <v>124586</v>
      </c>
      <c r="C35913" t="s">
        <v>124587</v>
      </c>
      <c r="D35913" t="s">
        <v>1072</v>
      </c>
      <c r="E35913">
        <v>40000000</v>
      </c>
      <c r="F35913" t="s">
        <v>18</v>
      </c>
      <c r="G35913" t="s">
        <v>25</v>
      </c>
      <c r="H35913" t="s">
        <v>64</v>
      </c>
      <c r="I35913" t="s">
        <v>95</v>
      </c>
      <c r="J35913" t="s">
        <v>95</v>
      </c>
      <c r="K35913">
        <v>1</v>
      </c>
      <c r="M35913" s="1">
        <v>41906</v>
      </c>
      <c r="N35913" s="1">
        <v>41906</v>
      </c>
      <c r="O35913"/>
      <c r="P35913"/>
      <c r="Q35913"/>
      <c r="R35913"/>
    </row>
    <row r="35914" spans="1:18" hidden="1" x14ac:dyDescent="0.2">
      <c r="A35914" t="s">
        <v>124588</v>
      </c>
      <c r="B35914" t="s">
        <v>124589</v>
      </c>
      <c r="C35914" t="s">
        <v>124590</v>
      </c>
      <c r="D35914" t="s">
        <v>56</v>
      </c>
      <c r="E35914">
        <v>196000000</v>
      </c>
      <c r="F35914" t="s">
        <v>18</v>
      </c>
      <c r="G35914" t="s">
        <v>25</v>
      </c>
      <c r="H35914" t="s">
        <v>64</v>
      </c>
      <c r="I35914" t="s">
        <v>1221</v>
      </c>
      <c r="J35914" t="s">
        <v>1221</v>
      </c>
      <c r="K35914">
        <v>1</v>
      </c>
      <c r="M35914" s="1">
        <v>40403</v>
      </c>
      <c r="N35914" s="1">
        <v>40403</v>
      </c>
      <c r="O35914"/>
      <c r="P35914"/>
      <c r="Q35914"/>
      <c r="R35914"/>
    </row>
    <row r="35915" spans="1:18" x14ac:dyDescent="0.2">
      <c r="A35915" t="s">
        <v>124591</v>
      </c>
      <c r="B35915" t="s">
        <v>124592</v>
      </c>
      <c r="C35915" t="s">
        <v>124593</v>
      </c>
      <c r="D35915" t="s">
        <v>124594</v>
      </c>
      <c r="E35915">
        <v>200000</v>
      </c>
      <c r="F35915" t="s">
        <v>18</v>
      </c>
      <c r="G35915" t="s">
        <v>25</v>
      </c>
      <c r="H35915" t="s">
        <v>106</v>
      </c>
      <c r="I35915" t="s">
        <v>107</v>
      </c>
      <c r="J35915" t="s">
        <v>5335</v>
      </c>
      <c r="K35915">
        <v>1</v>
      </c>
      <c r="L35915" s="1">
        <v>41827</v>
      </c>
      <c r="M35915" s="1">
        <v>41827</v>
      </c>
      <c r="N35915" s="1">
        <v>41827</v>
      </c>
    </row>
    <row r="35916" spans="1:18" hidden="1" x14ac:dyDescent="0.2">
      <c r="A35916" t="s">
        <v>124595</v>
      </c>
      <c r="B35916" t="s">
        <v>124596</v>
      </c>
      <c r="C35916" t="s">
        <v>124597</v>
      </c>
      <c r="D35916" t="s">
        <v>56</v>
      </c>
      <c r="E35916">
        <v>47074808</v>
      </c>
      <c r="F35916" t="s">
        <v>113</v>
      </c>
      <c r="G35916" t="s">
        <v>25</v>
      </c>
      <c r="H35916" t="s">
        <v>44</v>
      </c>
      <c r="I35916" t="s">
        <v>282</v>
      </c>
      <c r="J35916" t="s">
        <v>6625</v>
      </c>
      <c r="K35916">
        <v>2</v>
      </c>
      <c r="M35916" s="1">
        <v>39246</v>
      </c>
      <c r="N35916" s="1">
        <v>40626</v>
      </c>
      <c r="O35916"/>
      <c r="P35916"/>
      <c r="Q35916"/>
      <c r="R35916"/>
    </row>
    <row r="35917" spans="1:18" hidden="1" x14ac:dyDescent="0.2">
      <c r="A35917" t="s">
        <v>124598</v>
      </c>
      <c r="B35917" t="s">
        <v>124599</v>
      </c>
      <c r="C35917" t="s">
        <v>124600</v>
      </c>
      <c r="D35917" t="s">
        <v>3110</v>
      </c>
      <c r="E35917" t="s">
        <v>43</v>
      </c>
      <c r="F35917" t="s">
        <v>113</v>
      </c>
      <c r="G35917" t="s">
        <v>25</v>
      </c>
      <c r="H35917" t="s">
        <v>44</v>
      </c>
      <c r="I35917" t="s">
        <v>282</v>
      </c>
      <c r="J35917" t="s">
        <v>6625</v>
      </c>
      <c r="K35917">
        <v>1</v>
      </c>
      <c r="L35917" s="1">
        <v>36526</v>
      </c>
      <c r="M35917" s="1">
        <v>42270</v>
      </c>
      <c r="N35917" s="1">
        <v>42270</v>
      </c>
      <c r="O35917"/>
      <c r="P35917"/>
      <c r="Q35917"/>
      <c r="R35917"/>
    </row>
    <row r="35918" spans="1:18" hidden="1" x14ac:dyDescent="0.2">
      <c r="A35918" t="s">
        <v>124601</v>
      </c>
      <c r="B35918" t="s">
        <v>124602</v>
      </c>
      <c r="C35918" t="s">
        <v>124603</v>
      </c>
      <c r="E35918" t="s">
        <v>43</v>
      </c>
      <c r="F35918" t="s">
        <v>18</v>
      </c>
      <c r="G35918" t="s">
        <v>25</v>
      </c>
      <c r="H35918" t="s">
        <v>64</v>
      </c>
      <c r="I35918" t="s">
        <v>4405</v>
      </c>
      <c r="J35918" t="s">
        <v>124604</v>
      </c>
      <c r="K35918">
        <v>1</v>
      </c>
      <c r="L35918" s="1">
        <v>39814</v>
      </c>
      <c r="M35918" s="1">
        <v>41710</v>
      </c>
      <c r="N35918" s="1">
        <v>41710</v>
      </c>
      <c r="O35918"/>
      <c r="P35918"/>
      <c r="Q35918"/>
      <c r="R35918"/>
    </row>
    <row r="35919" spans="1:18" hidden="1" x14ac:dyDescent="0.2">
      <c r="A35919" t="s">
        <v>124605</v>
      </c>
      <c r="B35919" t="s">
        <v>124606</v>
      </c>
      <c r="C35919" t="s">
        <v>124607</v>
      </c>
      <c r="D35919" t="s">
        <v>70</v>
      </c>
      <c r="E35919">
        <v>5650000</v>
      </c>
      <c r="F35919" t="s">
        <v>113</v>
      </c>
      <c r="G35919" t="s">
        <v>128</v>
      </c>
      <c r="H35919" t="s">
        <v>3976</v>
      </c>
      <c r="K35919">
        <v>1</v>
      </c>
      <c r="M35919" s="1">
        <v>38848</v>
      </c>
      <c r="N35919" s="1">
        <v>38848</v>
      </c>
      <c r="O35919"/>
      <c r="P35919"/>
      <c r="Q35919"/>
      <c r="R35919"/>
    </row>
    <row r="35920" spans="1:18" x14ac:dyDescent="0.2">
      <c r="A35920" t="s">
        <v>124608</v>
      </c>
      <c r="B35920" t="s">
        <v>124609</v>
      </c>
      <c r="C35920" t="s">
        <v>124610</v>
      </c>
      <c r="D35920" t="s">
        <v>124611</v>
      </c>
      <c r="E35920">
        <v>30000</v>
      </c>
      <c r="F35920" t="s">
        <v>207</v>
      </c>
      <c r="G35920" t="s">
        <v>25</v>
      </c>
      <c r="H35920" t="s">
        <v>142</v>
      </c>
      <c r="I35920" t="s">
        <v>143</v>
      </c>
      <c r="J35920" t="s">
        <v>32152</v>
      </c>
      <c r="K35920">
        <v>1</v>
      </c>
      <c r="L35920" s="1">
        <v>40603</v>
      </c>
      <c r="M35920" s="1">
        <v>40609</v>
      </c>
      <c r="N35920" s="1">
        <v>40609</v>
      </c>
    </row>
    <row r="35921" spans="1:18" hidden="1" x14ac:dyDescent="0.2">
      <c r="A35921" t="s">
        <v>124612</v>
      </c>
      <c r="B35921" t="s">
        <v>124613</v>
      </c>
      <c r="C35921" t="s">
        <v>124614</v>
      </c>
      <c r="D35921" t="s">
        <v>124615</v>
      </c>
      <c r="E35921">
        <v>1245352</v>
      </c>
      <c r="F35921" t="s">
        <v>18</v>
      </c>
      <c r="G35921" t="s">
        <v>1126</v>
      </c>
      <c r="H35921">
        <v>25</v>
      </c>
      <c r="I35921" t="s">
        <v>1294</v>
      </c>
      <c r="J35921" t="s">
        <v>1582</v>
      </c>
      <c r="K35921">
        <v>5</v>
      </c>
      <c r="L35921" s="1">
        <v>40575</v>
      </c>
      <c r="M35921" s="1">
        <v>40589</v>
      </c>
      <c r="N35921" s="1">
        <v>42139</v>
      </c>
      <c r="O35921"/>
      <c r="P35921"/>
      <c r="Q35921"/>
      <c r="R35921"/>
    </row>
    <row r="35922" spans="1:18" hidden="1" x14ac:dyDescent="0.2">
      <c r="A35922" t="s">
        <v>124616</v>
      </c>
      <c r="B35922" t="s">
        <v>124617</v>
      </c>
      <c r="C35922" t="s">
        <v>124618</v>
      </c>
      <c r="E35922" t="s">
        <v>43</v>
      </c>
      <c r="F35922" t="s">
        <v>18</v>
      </c>
      <c r="G35922" t="s">
        <v>25</v>
      </c>
      <c r="H35922" t="s">
        <v>106</v>
      </c>
      <c r="I35922" t="s">
        <v>107</v>
      </c>
      <c r="J35922" t="s">
        <v>108</v>
      </c>
      <c r="K35922">
        <v>1</v>
      </c>
      <c r="L35922" s="1">
        <v>40544</v>
      </c>
      <c r="M35922" s="1">
        <v>42194</v>
      </c>
      <c r="N35922" s="1">
        <v>42194</v>
      </c>
      <c r="O35922"/>
      <c r="P35922"/>
      <c r="Q35922"/>
      <c r="R35922"/>
    </row>
    <row r="35923" spans="1:18" x14ac:dyDescent="0.2">
      <c r="A35923" t="s">
        <v>124619</v>
      </c>
      <c r="B35923" t="s">
        <v>124620</v>
      </c>
      <c r="C35923" t="s">
        <v>124621</v>
      </c>
      <c r="D35923" t="s">
        <v>32802</v>
      </c>
      <c r="E35923">
        <v>7500</v>
      </c>
      <c r="F35923" t="s">
        <v>18</v>
      </c>
      <c r="G35923" t="s">
        <v>513</v>
      </c>
      <c r="H35923">
        <v>34</v>
      </c>
      <c r="I35923" t="s">
        <v>514</v>
      </c>
      <c r="J35923" t="s">
        <v>515</v>
      </c>
      <c r="K35923">
        <v>1</v>
      </c>
      <c r="L35923" s="1">
        <v>40336</v>
      </c>
      <c r="M35923" s="1">
        <v>40336</v>
      </c>
      <c r="N35923" s="1">
        <v>40336</v>
      </c>
    </row>
    <row r="35924" spans="1:18" x14ac:dyDescent="0.2">
      <c r="A35924" t="s">
        <v>124622</v>
      </c>
      <c r="B35924" t="s">
        <v>124623</v>
      </c>
      <c r="C35924" t="s">
        <v>124624</v>
      </c>
      <c r="D35924" t="s">
        <v>124625</v>
      </c>
      <c r="E35924">
        <v>4950000</v>
      </c>
      <c r="F35924" t="s">
        <v>113</v>
      </c>
      <c r="G35924" t="s">
        <v>25</v>
      </c>
      <c r="H35924" t="s">
        <v>64</v>
      </c>
      <c r="I35924" t="s">
        <v>65</v>
      </c>
      <c r="J35924" t="s">
        <v>271</v>
      </c>
      <c r="K35924">
        <v>2</v>
      </c>
      <c r="L35924" s="1">
        <v>39448</v>
      </c>
      <c r="M35924" s="1">
        <v>39753</v>
      </c>
      <c r="N35924" s="1">
        <v>40141</v>
      </c>
    </row>
    <row r="35925" spans="1:18" hidden="1" x14ac:dyDescent="0.2">
      <c r="A35925" t="s">
        <v>124626</v>
      </c>
      <c r="B35925" t="s">
        <v>124627</v>
      </c>
      <c r="C35925" t="s">
        <v>124628</v>
      </c>
      <c r="D35925" t="s">
        <v>56</v>
      </c>
      <c r="E35925">
        <v>250000</v>
      </c>
      <c r="F35925" t="s">
        <v>18</v>
      </c>
      <c r="G35925" t="s">
        <v>25</v>
      </c>
      <c r="H35925" t="s">
        <v>208</v>
      </c>
      <c r="I35925" t="s">
        <v>209</v>
      </c>
      <c r="J35925" t="s">
        <v>209</v>
      </c>
      <c r="K35925">
        <v>1</v>
      </c>
      <c r="M35925" s="1">
        <v>40953</v>
      </c>
      <c r="N35925" s="1">
        <v>40953</v>
      </c>
      <c r="O35925"/>
      <c r="P35925"/>
      <c r="Q35925"/>
      <c r="R35925"/>
    </row>
    <row r="35926" spans="1:18" x14ac:dyDescent="0.2">
      <c r="A35926" t="s">
        <v>124629</v>
      </c>
      <c r="B35926" t="s">
        <v>124630</v>
      </c>
      <c r="C35926" t="s">
        <v>124631</v>
      </c>
      <c r="D35926" t="s">
        <v>114688</v>
      </c>
      <c r="E35926">
        <v>34623</v>
      </c>
      <c r="F35926" t="s">
        <v>18</v>
      </c>
      <c r="K35926">
        <v>1</v>
      </c>
      <c r="L35926" s="1">
        <v>41671</v>
      </c>
      <c r="M35926" s="1">
        <v>41760</v>
      </c>
      <c r="N35926" s="1">
        <v>41760</v>
      </c>
    </row>
    <row r="35927" spans="1:18" hidden="1" x14ac:dyDescent="0.2">
      <c r="A35927" t="s">
        <v>124632</v>
      </c>
      <c r="B35927" t="s">
        <v>124633</v>
      </c>
      <c r="E35927" t="s">
        <v>43</v>
      </c>
      <c r="F35927" t="s">
        <v>18</v>
      </c>
      <c r="K35927">
        <v>1</v>
      </c>
      <c r="M35927" s="1">
        <v>41978</v>
      </c>
      <c r="N35927" s="1">
        <v>41978</v>
      </c>
      <c r="O35927"/>
      <c r="P35927"/>
      <c r="Q35927"/>
      <c r="R35927"/>
    </row>
    <row r="35928" spans="1:18" x14ac:dyDescent="0.2">
      <c r="A35928" t="s">
        <v>124634</v>
      </c>
      <c r="B35928" t="s">
        <v>124635</v>
      </c>
      <c r="C35928" t="s">
        <v>124636</v>
      </c>
      <c r="D35928" t="s">
        <v>124637</v>
      </c>
      <c r="E35928">
        <v>5000000</v>
      </c>
      <c r="F35928" t="s">
        <v>207</v>
      </c>
      <c r="G35928" t="s">
        <v>406</v>
      </c>
      <c r="H35928">
        <v>40</v>
      </c>
      <c r="I35928" t="s">
        <v>980</v>
      </c>
      <c r="J35928" t="s">
        <v>980</v>
      </c>
      <c r="K35928">
        <v>2</v>
      </c>
      <c r="L35928" s="1">
        <v>39909</v>
      </c>
      <c r="M35928" s="1">
        <v>40032</v>
      </c>
      <c r="N35928" s="1">
        <v>40687</v>
      </c>
    </row>
    <row r="35929" spans="1:18" hidden="1" x14ac:dyDescent="0.2">
      <c r="A35929" t="s">
        <v>124638</v>
      </c>
      <c r="B35929" t="s">
        <v>124639</v>
      </c>
      <c r="C35929" t="s">
        <v>124640</v>
      </c>
      <c r="D35929" t="s">
        <v>124641</v>
      </c>
      <c r="E35929">
        <v>30143747</v>
      </c>
      <c r="F35929" t="s">
        <v>113</v>
      </c>
      <c r="G35929" t="s">
        <v>25</v>
      </c>
      <c r="H35929" t="s">
        <v>64</v>
      </c>
      <c r="I35929" t="s">
        <v>65</v>
      </c>
      <c r="J35929" t="s">
        <v>236</v>
      </c>
      <c r="K35929">
        <v>3</v>
      </c>
      <c r="L35929" s="1">
        <v>39873</v>
      </c>
      <c r="M35929" s="1">
        <v>40688</v>
      </c>
      <c r="N35929" s="1">
        <v>41894</v>
      </c>
      <c r="O35929"/>
      <c r="P35929"/>
      <c r="Q35929"/>
      <c r="R35929"/>
    </row>
    <row r="35930" spans="1:18" hidden="1" x14ac:dyDescent="0.2">
      <c r="A35930" t="s">
        <v>124642</v>
      </c>
      <c r="B35930" t="s">
        <v>124643</v>
      </c>
      <c r="C35930" t="s">
        <v>124644</v>
      </c>
      <c r="D35930" t="s">
        <v>124645</v>
      </c>
      <c r="E35930" t="s">
        <v>43</v>
      </c>
      <c r="F35930" t="s">
        <v>18</v>
      </c>
      <c r="G35930" t="s">
        <v>8713</v>
      </c>
      <c r="H35930">
        <v>15</v>
      </c>
      <c r="I35930" t="s">
        <v>8714</v>
      </c>
      <c r="J35930" t="s">
        <v>8714</v>
      </c>
      <c r="K35930">
        <v>1</v>
      </c>
      <c r="L35930" s="1">
        <v>40544</v>
      </c>
      <c r="M35930" s="1">
        <v>41760</v>
      </c>
      <c r="N35930" s="1">
        <v>41760</v>
      </c>
      <c r="O35930"/>
      <c r="P35930"/>
      <c r="Q35930"/>
      <c r="R35930"/>
    </row>
    <row r="35931" spans="1:18" hidden="1" x14ac:dyDescent="0.2">
      <c r="A35931" t="s">
        <v>124646</v>
      </c>
      <c r="B35931" t="s">
        <v>124647</v>
      </c>
      <c r="C35931" t="s">
        <v>124648</v>
      </c>
      <c r="D35931" t="s">
        <v>41373</v>
      </c>
      <c r="E35931">
        <v>89878098</v>
      </c>
      <c r="F35931" t="s">
        <v>689</v>
      </c>
      <c r="G35931" t="s">
        <v>128</v>
      </c>
      <c r="H35931" t="s">
        <v>129</v>
      </c>
      <c r="I35931" t="s">
        <v>130</v>
      </c>
      <c r="J35931" t="s">
        <v>130</v>
      </c>
      <c r="K35931">
        <v>4</v>
      </c>
      <c r="L35931" s="1">
        <v>37622</v>
      </c>
      <c r="M35931" s="1">
        <v>39668</v>
      </c>
      <c r="N35931" s="1">
        <v>41178</v>
      </c>
      <c r="O35931"/>
      <c r="P35931"/>
      <c r="Q35931"/>
      <c r="R35931"/>
    </row>
    <row r="35932" spans="1:18" hidden="1" x14ac:dyDescent="0.2">
      <c r="A35932" t="s">
        <v>124649</v>
      </c>
      <c r="B35932" t="s">
        <v>124650</v>
      </c>
      <c r="C35932" t="s">
        <v>124651</v>
      </c>
      <c r="D35932" t="s">
        <v>36</v>
      </c>
      <c r="E35932">
        <v>5428197</v>
      </c>
      <c r="F35932" t="s">
        <v>18</v>
      </c>
      <c r="G35932" t="s">
        <v>25</v>
      </c>
      <c r="H35932" t="s">
        <v>106</v>
      </c>
      <c r="I35932" t="s">
        <v>107</v>
      </c>
      <c r="J35932" t="s">
        <v>5335</v>
      </c>
      <c r="K35932">
        <v>3</v>
      </c>
      <c r="L35932" s="1">
        <v>39814</v>
      </c>
      <c r="M35932" s="1">
        <v>40316</v>
      </c>
      <c r="N35932" s="1">
        <v>41356</v>
      </c>
      <c r="O35932"/>
      <c r="P35932"/>
      <c r="Q35932"/>
      <c r="R35932"/>
    </row>
    <row r="35933" spans="1:18" hidden="1" x14ac:dyDescent="0.2">
      <c r="A35933" t="s">
        <v>124652</v>
      </c>
      <c r="B35933" t="s">
        <v>124653</v>
      </c>
      <c r="C35933" t="s">
        <v>124654</v>
      </c>
      <c r="D35933" t="s">
        <v>1247</v>
      </c>
      <c r="E35933">
        <v>36755000</v>
      </c>
      <c r="F35933" t="s">
        <v>207</v>
      </c>
      <c r="G35933" t="s">
        <v>25</v>
      </c>
      <c r="H35933" t="s">
        <v>644</v>
      </c>
      <c r="I35933" t="s">
        <v>645</v>
      </c>
      <c r="J35933" t="s">
        <v>11067</v>
      </c>
      <c r="K35933">
        <v>3</v>
      </c>
      <c r="L35933" s="1">
        <v>39506</v>
      </c>
      <c r="M35933" s="1">
        <v>40116</v>
      </c>
      <c r="N35933" s="1">
        <v>41626</v>
      </c>
      <c r="O35933"/>
      <c r="P35933"/>
      <c r="Q35933"/>
      <c r="R35933"/>
    </row>
    <row r="35934" spans="1:18" hidden="1" x14ac:dyDescent="0.2">
      <c r="A35934" t="s">
        <v>124655</v>
      </c>
      <c r="B35934" t="s">
        <v>124656</v>
      </c>
      <c r="C35934" t="s">
        <v>124657</v>
      </c>
      <c r="D35934" t="s">
        <v>2084</v>
      </c>
      <c r="E35934">
        <v>80000</v>
      </c>
      <c r="F35934" t="s">
        <v>18</v>
      </c>
      <c r="G35934" t="s">
        <v>552</v>
      </c>
      <c r="K35934">
        <v>1</v>
      </c>
      <c r="M35934" s="1">
        <v>42150</v>
      </c>
      <c r="N35934" s="1">
        <v>42150</v>
      </c>
      <c r="O35934"/>
      <c r="P35934"/>
      <c r="Q35934"/>
      <c r="R35934"/>
    </row>
    <row r="35935" spans="1:18" x14ac:dyDescent="0.2">
      <c r="A35935" t="s">
        <v>124658</v>
      </c>
      <c r="B35935" t="s">
        <v>124659</v>
      </c>
      <c r="C35935" t="s">
        <v>124660</v>
      </c>
      <c r="D35935" t="s">
        <v>36</v>
      </c>
      <c r="E35935">
        <v>25000000</v>
      </c>
      <c r="F35935" t="s">
        <v>18</v>
      </c>
      <c r="G35935" t="s">
        <v>25</v>
      </c>
      <c r="H35935" t="s">
        <v>106</v>
      </c>
      <c r="I35935" t="s">
        <v>107</v>
      </c>
      <c r="J35935" t="s">
        <v>108</v>
      </c>
      <c r="K35935">
        <v>2</v>
      </c>
      <c r="L35935" s="1">
        <v>35796</v>
      </c>
      <c r="M35935" s="1">
        <v>38353</v>
      </c>
      <c r="N35935" s="1">
        <v>39326</v>
      </c>
    </row>
    <row r="35936" spans="1:18" hidden="1" x14ac:dyDescent="0.2">
      <c r="A35936" t="s">
        <v>124661</v>
      </c>
      <c r="B35936" t="s">
        <v>124662</v>
      </c>
      <c r="C35936" t="s">
        <v>124663</v>
      </c>
      <c r="D35936" t="s">
        <v>117</v>
      </c>
      <c r="E35936">
        <v>575608</v>
      </c>
      <c r="F35936" t="s">
        <v>18</v>
      </c>
      <c r="G35936" t="s">
        <v>165</v>
      </c>
      <c r="H35936" t="s">
        <v>166</v>
      </c>
      <c r="I35936" t="s">
        <v>167</v>
      </c>
      <c r="J35936" t="s">
        <v>167</v>
      </c>
      <c r="K35936">
        <v>1</v>
      </c>
      <c r="L35936" s="1">
        <v>39083</v>
      </c>
      <c r="M35936" s="1">
        <v>40299</v>
      </c>
      <c r="N35936" s="1">
        <v>40299</v>
      </c>
      <c r="O35936"/>
      <c r="P35936"/>
      <c r="Q35936"/>
      <c r="R35936"/>
    </row>
    <row r="35937" spans="1:18" x14ac:dyDescent="0.2">
      <c r="A35937" t="s">
        <v>124664</v>
      </c>
      <c r="B35937" t="s">
        <v>124665</v>
      </c>
      <c r="C35937" t="s">
        <v>124666</v>
      </c>
      <c r="D35937" t="s">
        <v>124667</v>
      </c>
      <c r="E35937">
        <v>6800000</v>
      </c>
      <c r="F35937" t="s">
        <v>18</v>
      </c>
      <c r="G35937" t="s">
        <v>347</v>
      </c>
      <c r="H35937">
        <v>11</v>
      </c>
      <c r="I35937" t="s">
        <v>6825</v>
      </c>
      <c r="J35937" t="s">
        <v>49987</v>
      </c>
      <c r="K35937">
        <v>2</v>
      </c>
      <c r="L35937" s="1">
        <v>41275</v>
      </c>
      <c r="M35937" s="1">
        <v>41893</v>
      </c>
      <c r="N35937" s="1">
        <v>41920</v>
      </c>
    </row>
    <row r="35938" spans="1:18" hidden="1" x14ac:dyDescent="0.2">
      <c r="A35938" t="s">
        <v>124668</v>
      </c>
      <c r="B35938" t="s">
        <v>124669</v>
      </c>
      <c r="C35938" t="s">
        <v>124670</v>
      </c>
      <c r="D35938" t="s">
        <v>56</v>
      </c>
      <c r="E35938">
        <v>3648000</v>
      </c>
      <c r="F35938" t="s">
        <v>18</v>
      </c>
      <c r="G35938" t="s">
        <v>57</v>
      </c>
      <c r="H35938" t="s">
        <v>3339</v>
      </c>
      <c r="I35938" t="s">
        <v>3340</v>
      </c>
      <c r="J35938" t="s">
        <v>3341</v>
      </c>
      <c r="K35938">
        <v>3</v>
      </c>
      <c r="M35938" s="1">
        <v>38656</v>
      </c>
      <c r="N35938" s="1">
        <v>41473</v>
      </c>
      <c r="O35938"/>
      <c r="P35938"/>
      <c r="Q35938"/>
      <c r="R35938"/>
    </row>
    <row r="35939" spans="1:18" hidden="1" x14ac:dyDescent="0.2">
      <c r="A35939" t="s">
        <v>124671</v>
      </c>
      <c r="B35939" t="s">
        <v>124672</v>
      </c>
      <c r="C35939" t="s">
        <v>124673</v>
      </c>
      <c r="D35939" t="s">
        <v>60032</v>
      </c>
      <c r="E35939" t="s">
        <v>43</v>
      </c>
      <c r="F35939" t="s">
        <v>18</v>
      </c>
      <c r="G35939" t="s">
        <v>1062</v>
      </c>
      <c r="H35939">
        <v>16</v>
      </c>
      <c r="K35939">
        <v>1</v>
      </c>
      <c r="L35939" s="1">
        <v>41648</v>
      </c>
      <c r="M35939" s="1">
        <v>41648</v>
      </c>
      <c r="N35939" s="1">
        <v>41648</v>
      </c>
      <c r="O35939"/>
      <c r="P35939"/>
      <c r="Q35939"/>
      <c r="R35939"/>
    </row>
    <row r="35940" spans="1:18" x14ac:dyDescent="0.2">
      <c r="A35940" t="s">
        <v>124674</v>
      </c>
      <c r="B35940" t="s">
        <v>124675</v>
      </c>
      <c r="C35940" t="s">
        <v>124676</v>
      </c>
      <c r="D35940" t="s">
        <v>127</v>
      </c>
      <c r="E35940">
        <v>700000</v>
      </c>
      <c r="F35940" t="s">
        <v>18</v>
      </c>
      <c r="G35940" t="s">
        <v>25</v>
      </c>
      <c r="H35940" t="s">
        <v>790</v>
      </c>
      <c r="I35940" t="s">
        <v>791</v>
      </c>
      <c r="J35940" t="s">
        <v>6168</v>
      </c>
      <c r="K35940">
        <v>1</v>
      </c>
      <c r="L35940" s="1">
        <v>41640</v>
      </c>
      <c r="M35940" s="1">
        <v>42234</v>
      </c>
      <c r="N35940" s="1">
        <v>42234</v>
      </c>
    </row>
    <row r="35941" spans="1:18" x14ac:dyDescent="0.2">
      <c r="A35941" t="s">
        <v>124677</v>
      </c>
      <c r="B35941" t="s">
        <v>124678</v>
      </c>
      <c r="C35941" t="s">
        <v>124679</v>
      </c>
      <c r="D35941" t="s">
        <v>3485</v>
      </c>
      <c r="E35941">
        <v>1550000</v>
      </c>
      <c r="F35941" t="s">
        <v>18</v>
      </c>
      <c r="G35941" t="s">
        <v>25</v>
      </c>
      <c r="H35941" t="s">
        <v>106</v>
      </c>
      <c r="I35941" t="s">
        <v>3836</v>
      </c>
      <c r="J35941" t="s">
        <v>3836</v>
      </c>
      <c r="K35941">
        <v>1</v>
      </c>
      <c r="L35941" s="1">
        <v>40909</v>
      </c>
      <c r="M35941" s="1">
        <v>42241</v>
      </c>
      <c r="N35941" s="1">
        <v>42241</v>
      </c>
    </row>
    <row r="35942" spans="1:18" hidden="1" x14ac:dyDescent="0.2">
      <c r="A35942" t="s">
        <v>124680</v>
      </c>
      <c r="B35942" t="s">
        <v>124681</v>
      </c>
      <c r="C35942" t="s">
        <v>124682</v>
      </c>
      <c r="D35942" t="s">
        <v>1384</v>
      </c>
      <c r="E35942">
        <v>19800000</v>
      </c>
      <c r="F35942" t="s">
        <v>113</v>
      </c>
      <c r="G35942" t="s">
        <v>25</v>
      </c>
      <c r="H35942" t="s">
        <v>158</v>
      </c>
      <c r="I35942" t="s">
        <v>244</v>
      </c>
      <c r="J35942" t="s">
        <v>4175</v>
      </c>
      <c r="K35942">
        <v>4</v>
      </c>
      <c r="M35942" s="1">
        <v>37926</v>
      </c>
      <c r="N35942" s="1">
        <v>39646</v>
      </c>
      <c r="O35942"/>
      <c r="P35942"/>
      <c r="Q35942"/>
      <c r="R35942"/>
    </row>
    <row r="35943" spans="1:18" x14ac:dyDescent="0.2">
      <c r="A35943" t="s">
        <v>124683</v>
      </c>
      <c r="B35943" t="s">
        <v>124684</v>
      </c>
      <c r="C35943" t="s">
        <v>124685</v>
      </c>
      <c r="D35943" t="s">
        <v>124686</v>
      </c>
      <c r="E35943">
        <v>50000</v>
      </c>
      <c r="F35943" t="s">
        <v>18</v>
      </c>
      <c r="G35943" t="s">
        <v>25</v>
      </c>
      <c r="H35943" t="s">
        <v>644</v>
      </c>
      <c r="I35943" t="s">
        <v>645</v>
      </c>
      <c r="J35943" t="s">
        <v>645</v>
      </c>
      <c r="K35943">
        <v>2</v>
      </c>
      <c r="L35943" s="1">
        <v>42064</v>
      </c>
      <c r="M35943" s="1">
        <v>42170</v>
      </c>
      <c r="N35943" s="1">
        <v>42242</v>
      </c>
    </row>
    <row r="35944" spans="1:18" x14ac:dyDescent="0.2">
      <c r="A35944" t="s">
        <v>124687</v>
      </c>
      <c r="B35944" t="s">
        <v>124688</v>
      </c>
      <c r="C35944" t="s">
        <v>124689</v>
      </c>
      <c r="D35944" t="s">
        <v>741</v>
      </c>
      <c r="E35944">
        <v>1500000</v>
      </c>
      <c r="F35944" t="s">
        <v>18</v>
      </c>
      <c r="G35944" t="s">
        <v>25</v>
      </c>
      <c r="H35944" t="s">
        <v>158</v>
      </c>
      <c r="I35944" t="s">
        <v>244</v>
      </c>
      <c r="J35944" t="s">
        <v>244</v>
      </c>
      <c r="K35944">
        <v>3</v>
      </c>
      <c r="L35944" s="1">
        <v>38353</v>
      </c>
      <c r="M35944" s="1">
        <v>39814</v>
      </c>
      <c r="N35944" s="1">
        <v>40630</v>
      </c>
    </row>
    <row r="35945" spans="1:18" hidden="1" x14ac:dyDescent="0.2">
      <c r="A35945" t="s">
        <v>124690</v>
      </c>
      <c r="B35945" t="s">
        <v>124691</v>
      </c>
      <c r="C35945" t="s">
        <v>124692</v>
      </c>
      <c r="D35945" t="s">
        <v>42</v>
      </c>
      <c r="E35945">
        <v>1254300</v>
      </c>
      <c r="F35945" t="s">
        <v>18</v>
      </c>
      <c r="G35945" t="s">
        <v>1062</v>
      </c>
      <c r="H35945">
        <v>7</v>
      </c>
      <c r="I35945" t="s">
        <v>1698</v>
      </c>
      <c r="J35945" t="s">
        <v>124693</v>
      </c>
      <c r="K35945">
        <v>3</v>
      </c>
      <c r="L35945" s="1">
        <v>38718</v>
      </c>
      <c r="M35945" s="1">
        <v>39001</v>
      </c>
      <c r="N35945" s="1">
        <v>41520</v>
      </c>
      <c r="O35945"/>
      <c r="P35945"/>
      <c r="Q35945"/>
      <c r="R35945"/>
    </row>
    <row r="35946" spans="1:18" hidden="1" x14ac:dyDescent="0.2">
      <c r="A35946" t="s">
        <v>124694</v>
      </c>
      <c r="B35946" t="s">
        <v>124695</v>
      </c>
      <c r="C35946" t="s">
        <v>124696</v>
      </c>
      <c r="D35946" t="s">
        <v>42</v>
      </c>
      <c r="E35946" t="s">
        <v>43</v>
      </c>
      <c r="F35946" t="s">
        <v>18</v>
      </c>
      <c r="K35946">
        <v>1</v>
      </c>
      <c r="L35946" s="1">
        <v>40875</v>
      </c>
      <c r="M35946" s="1">
        <v>41404</v>
      </c>
      <c r="N35946" s="1">
        <v>41404</v>
      </c>
      <c r="O35946"/>
      <c r="P35946"/>
      <c r="Q35946"/>
      <c r="R35946"/>
    </row>
    <row r="35947" spans="1:18" x14ac:dyDescent="0.2">
      <c r="A35947" t="s">
        <v>124697</v>
      </c>
      <c r="B35947" t="s">
        <v>124698</v>
      </c>
      <c r="C35947" t="s">
        <v>124699</v>
      </c>
      <c r="D35947" t="s">
        <v>4221</v>
      </c>
      <c r="E35947">
        <v>20000000</v>
      </c>
      <c r="F35947" t="s">
        <v>18</v>
      </c>
      <c r="G35947" t="s">
        <v>25</v>
      </c>
      <c r="H35947" t="s">
        <v>64</v>
      </c>
      <c r="I35947" t="s">
        <v>65</v>
      </c>
      <c r="J35947" t="s">
        <v>723</v>
      </c>
      <c r="K35947">
        <v>1</v>
      </c>
      <c r="L35947" s="1">
        <v>40909</v>
      </c>
      <c r="M35947" s="1">
        <v>41780</v>
      </c>
      <c r="N35947" s="1">
        <v>41780</v>
      </c>
    </row>
    <row r="35948" spans="1:18" hidden="1" x14ac:dyDescent="0.2">
      <c r="A35948" t="s">
        <v>124700</v>
      </c>
      <c r="B35948" t="s">
        <v>124701</v>
      </c>
      <c r="C35948" t="s">
        <v>124702</v>
      </c>
      <c r="D35948" t="s">
        <v>42</v>
      </c>
      <c r="E35948">
        <v>55420776</v>
      </c>
      <c r="F35948" t="s">
        <v>113</v>
      </c>
      <c r="G35948" t="s">
        <v>25</v>
      </c>
      <c r="H35948" t="s">
        <v>64</v>
      </c>
      <c r="I35948" t="s">
        <v>65</v>
      </c>
      <c r="J35948" t="s">
        <v>1402</v>
      </c>
      <c r="K35948">
        <v>7</v>
      </c>
      <c r="L35948" s="1">
        <v>37862</v>
      </c>
      <c r="M35948" s="1">
        <v>38691</v>
      </c>
      <c r="N35948" s="1">
        <v>40190</v>
      </c>
      <c r="O35948"/>
      <c r="P35948"/>
      <c r="Q35948"/>
      <c r="R35948"/>
    </row>
    <row r="35949" spans="1:18" hidden="1" x14ac:dyDescent="0.2">
      <c r="A35949" t="s">
        <v>124703</v>
      </c>
      <c r="B35949" t="s">
        <v>124704</v>
      </c>
      <c r="C35949" t="s">
        <v>124705</v>
      </c>
      <c r="D35949" t="s">
        <v>7183</v>
      </c>
      <c r="E35949" t="s">
        <v>43</v>
      </c>
      <c r="F35949" t="s">
        <v>18</v>
      </c>
      <c r="G35949" t="s">
        <v>552</v>
      </c>
      <c r="H35949">
        <v>29</v>
      </c>
      <c r="I35949" t="s">
        <v>749</v>
      </c>
      <c r="J35949" t="s">
        <v>749</v>
      </c>
      <c r="K35949">
        <v>1</v>
      </c>
      <c r="L35949" s="1">
        <v>40909</v>
      </c>
      <c r="M35949" s="1">
        <v>41390</v>
      </c>
      <c r="N35949" s="1">
        <v>41390</v>
      </c>
      <c r="O35949"/>
      <c r="P35949"/>
      <c r="Q35949"/>
      <c r="R35949"/>
    </row>
    <row r="35950" spans="1:18" x14ac:dyDescent="0.2">
      <c r="A35950" t="s">
        <v>124706</v>
      </c>
      <c r="B35950" t="s">
        <v>124707</v>
      </c>
      <c r="C35950" t="s">
        <v>124708</v>
      </c>
      <c r="D35950" t="s">
        <v>124709</v>
      </c>
      <c r="E35950">
        <v>425000</v>
      </c>
      <c r="F35950" t="s">
        <v>18</v>
      </c>
      <c r="G35950" t="s">
        <v>25</v>
      </c>
      <c r="H35950" t="s">
        <v>64</v>
      </c>
      <c r="I35950" t="s">
        <v>65</v>
      </c>
      <c r="J35950" t="s">
        <v>1103</v>
      </c>
      <c r="K35950">
        <v>1</v>
      </c>
      <c r="L35950" s="1">
        <v>40179</v>
      </c>
      <c r="M35950" s="1">
        <v>41422</v>
      </c>
      <c r="N35950" s="1">
        <v>41422</v>
      </c>
    </row>
    <row r="35951" spans="1:18" hidden="1" x14ac:dyDescent="0.2">
      <c r="A35951" t="s">
        <v>124710</v>
      </c>
      <c r="B35951" t="s">
        <v>124711</v>
      </c>
      <c r="C35951" t="s">
        <v>124712</v>
      </c>
      <c r="E35951">
        <v>2600000</v>
      </c>
      <c r="F35951" t="s">
        <v>18</v>
      </c>
      <c r="G35951" t="s">
        <v>366</v>
      </c>
      <c r="H35951">
        <v>27</v>
      </c>
      <c r="I35951" t="s">
        <v>5348</v>
      </c>
      <c r="J35951" t="s">
        <v>14648</v>
      </c>
      <c r="K35951">
        <v>1</v>
      </c>
      <c r="M35951" s="1">
        <v>42304</v>
      </c>
      <c r="N35951" s="1">
        <v>42304</v>
      </c>
      <c r="O35951"/>
      <c r="P35951"/>
      <c r="Q35951"/>
      <c r="R35951"/>
    </row>
    <row r="35952" spans="1:18" hidden="1" x14ac:dyDescent="0.2">
      <c r="A35952" t="s">
        <v>124713</v>
      </c>
      <c r="B35952" t="s">
        <v>124714</v>
      </c>
      <c r="C35952" t="s">
        <v>124715</v>
      </c>
      <c r="D35952" t="s">
        <v>2479</v>
      </c>
      <c r="E35952">
        <v>135000</v>
      </c>
      <c r="F35952" t="s">
        <v>18</v>
      </c>
      <c r="G35952" t="s">
        <v>4937</v>
      </c>
      <c r="H35952">
        <v>20</v>
      </c>
      <c r="I35952" t="s">
        <v>4938</v>
      </c>
      <c r="J35952" t="s">
        <v>46783</v>
      </c>
      <c r="K35952">
        <v>1</v>
      </c>
      <c r="M35952" s="1">
        <v>41719</v>
      </c>
      <c r="N35952" s="1">
        <v>41719</v>
      </c>
      <c r="O35952"/>
      <c r="P35952"/>
      <c r="Q35952"/>
      <c r="R35952"/>
    </row>
    <row r="35953" spans="1:18" hidden="1" x14ac:dyDescent="0.2">
      <c r="A35953" t="s">
        <v>124716</v>
      </c>
      <c r="B35953" t="s">
        <v>124717</v>
      </c>
      <c r="C35953" t="s">
        <v>124718</v>
      </c>
      <c r="D35953" t="s">
        <v>124719</v>
      </c>
      <c r="E35953" t="s">
        <v>43</v>
      </c>
      <c r="F35953" t="s">
        <v>18</v>
      </c>
      <c r="G35953" t="s">
        <v>25</v>
      </c>
      <c r="H35953" t="s">
        <v>64</v>
      </c>
      <c r="I35953" t="s">
        <v>65</v>
      </c>
      <c r="J35953" t="s">
        <v>71</v>
      </c>
      <c r="K35953">
        <v>2</v>
      </c>
      <c r="L35953" s="1">
        <v>41275</v>
      </c>
      <c r="M35953" s="1">
        <v>41275</v>
      </c>
      <c r="N35953" s="1">
        <v>42248</v>
      </c>
      <c r="O35953"/>
      <c r="P35953"/>
      <c r="Q35953"/>
      <c r="R35953"/>
    </row>
    <row r="35954" spans="1:18" x14ac:dyDescent="0.2">
      <c r="A35954" t="s">
        <v>124720</v>
      </c>
      <c r="B35954" t="s">
        <v>124721</v>
      </c>
      <c r="C35954" t="s">
        <v>124722</v>
      </c>
      <c r="D35954" t="s">
        <v>1384</v>
      </c>
      <c r="E35954">
        <v>5500000</v>
      </c>
      <c r="F35954" t="s">
        <v>18</v>
      </c>
      <c r="G35954" t="s">
        <v>25</v>
      </c>
      <c r="H35954" t="s">
        <v>286</v>
      </c>
      <c r="I35954" t="s">
        <v>1030</v>
      </c>
      <c r="J35954" t="s">
        <v>1030</v>
      </c>
      <c r="K35954">
        <v>1</v>
      </c>
      <c r="L35954" s="1">
        <v>29587</v>
      </c>
      <c r="M35954" s="1">
        <v>40324</v>
      </c>
      <c r="N35954" s="1">
        <v>40324</v>
      </c>
    </row>
    <row r="35955" spans="1:18" x14ac:dyDescent="0.2">
      <c r="A35955" t="s">
        <v>124723</v>
      </c>
      <c r="B35955" t="s">
        <v>124724</v>
      </c>
      <c r="C35955" t="s">
        <v>124725</v>
      </c>
      <c r="D35955" t="s">
        <v>124726</v>
      </c>
      <c r="E35955">
        <v>2500000</v>
      </c>
      <c r="F35955" t="s">
        <v>18</v>
      </c>
      <c r="G35955" t="s">
        <v>25</v>
      </c>
      <c r="H35955" t="s">
        <v>99</v>
      </c>
      <c r="I35955" t="s">
        <v>100</v>
      </c>
      <c r="J35955" t="s">
        <v>5878</v>
      </c>
      <c r="K35955">
        <v>1</v>
      </c>
      <c r="L35955" s="1">
        <v>38398</v>
      </c>
      <c r="M35955" s="1">
        <v>39083</v>
      </c>
      <c r="N35955" s="1">
        <v>39083</v>
      </c>
    </row>
    <row r="35956" spans="1:18" hidden="1" x14ac:dyDescent="0.2">
      <c r="A35956" t="s">
        <v>124727</v>
      </c>
      <c r="B35956" t="s">
        <v>124728</v>
      </c>
      <c r="C35956" t="s">
        <v>124729</v>
      </c>
      <c r="D35956" t="s">
        <v>42</v>
      </c>
      <c r="E35956" t="s">
        <v>43</v>
      </c>
      <c r="F35956" t="s">
        <v>689</v>
      </c>
      <c r="G35956" t="s">
        <v>25</v>
      </c>
      <c r="H35956" t="s">
        <v>121</v>
      </c>
      <c r="I35956" t="s">
        <v>528</v>
      </c>
      <c r="J35956" t="s">
        <v>37747</v>
      </c>
      <c r="K35956">
        <v>1</v>
      </c>
      <c r="L35956" s="1">
        <v>34700</v>
      </c>
      <c r="M35956" s="1">
        <v>36615</v>
      </c>
      <c r="N35956" s="1">
        <v>36615</v>
      </c>
      <c r="O35956"/>
      <c r="P35956"/>
      <c r="Q35956"/>
      <c r="R35956"/>
    </row>
    <row r="35957" spans="1:18" x14ac:dyDescent="0.2">
      <c r="A35957" t="s">
        <v>124730</v>
      </c>
      <c r="B35957" t="s">
        <v>124731</v>
      </c>
      <c r="C35957" t="s">
        <v>124732</v>
      </c>
      <c r="D35957" t="s">
        <v>50</v>
      </c>
      <c r="E35957">
        <v>22360000</v>
      </c>
      <c r="F35957" t="s">
        <v>18</v>
      </c>
      <c r="G35957" t="s">
        <v>128</v>
      </c>
      <c r="H35957" t="s">
        <v>129</v>
      </c>
      <c r="I35957" t="s">
        <v>130</v>
      </c>
      <c r="J35957" t="s">
        <v>130</v>
      </c>
      <c r="K35957">
        <v>3</v>
      </c>
      <c r="L35957" s="1">
        <v>37622</v>
      </c>
      <c r="M35957" s="1">
        <v>39044</v>
      </c>
      <c r="N35957" s="1">
        <v>40695</v>
      </c>
    </row>
    <row r="35958" spans="1:18" x14ac:dyDescent="0.2">
      <c r="A35958" t="s">
        <v>124733</v>
      </c>
      <c r="B35958" t="s">
        <v>124734</v>
      </c>
      <c r="C35958" t="s">
        <v>124735</v>
      </c>
      <c r="D35958" t="s">
        <v>124736</v>
      </c>
      <c r="E35958">
        <v>25000</v>
      </c>
      <c r="F35958" t="s">
        <v>18</v>
      </c>
      <c r="G35958" t="s">
        <v>3403</v>
      </c>
      <c r="H35958">
        <v>7</v>
      </c>
      <c r="I35958" t="s">
        <v>3404</v>
      </c>
      <c r="J35958" t="s">
        <v>3404</v>
      </c>
      <c r="K35958">
        <v>1</v>
      </c>
      <c r="L35958" s="1">
        <v>40756</v>
      </c>
      <c r="M35958" s="1">
        <v>41000</v>
      </c>
      <c r="N35958" s="1">
        <v>41000</v>
      </c>
    </row>
    <row r="35959" spans="1:18" x14ac:dyDescent="0.2">
      <c r="A35959" t="s">
        <v>124737</v>
      </c>
      <c r="B35959" t="s">
        <v>124738</v>
      </c>
      <c r="C35959" t="s">
        <v>124739</v>
      </c>
      <c r="D35959" t="s">
        <v>124740</v>
      </c>
      <c r="E35959">
        <v>50000</v>
      </c>
      <c r="F35959" t="s">
        <v>18</v>
      </c>
      <c r="G35959" t="s">
        <v>25</v>
      </c>
      <c r="H35959" t="s">
        <v>430</v>
      </c>
      <c r="I35959" t="s">
        <v>528</v>
      </c>
      <c r="J35959" t="s">
        <v>1424</v>
      </c>
      <c r="K35959">
        <v>1</v>
      </c>
      <c r="L35959" s="1">
        <v>39448</v>
      </c>
      <c r="M35959" s="1">
        <v>41487</v>
      </c>
      <c r="N35959" s="1">
        <v>41487</v>
      </c>
    </row>
    <row r="35960" spans="1:18" hidden="1" x14ac:dyDescent="0.2">
      <c r="A35960" t="s">
        <v>124741</v>
      </c>
      <c r="B35960" t="s">
        <v>124742</v>
      </c>
      <c r="C35960" t="s">
        <v>124743</v>
      </c>
      <c r="D35960" t="s">
        <v>127</v>
      </c>
      <c r="E35960" t="s">
        <v>43</v>
      </c>
      <c r="F35960" t="s">
        <v>18</v>
      </c>
      <c r="G35960" t="s">
        <v>1138</v>
      </c>
      <c r="H35960">
        <v>2</v>
      </c>
      <c r="I35960" t="s">
        <v>1745</v>
      </c>
      <c r="J35960" t="s">
        <v>1746</v>
      </c>
      <c r="K35960">
        <v>3</v>
      </c>
      <c r="L35960" s="1">
        <v>34335</v>
      </c>
      <c r="M35960" s="1">
        <v>39934</v>
      </c>
      <c r="N35960" s="1">
        <v>41091</v>
      </c>
      <c r="O35960"/>
      <c r="P35960"/>
      <c r="Q35960"/>
      <c r="R35960"/>
    </row>
    <row r="35961" spans="1:18" hidden="1" x14ac:dyDescent="0.2">
      <c r="A35961" t="s">
        <v>124744</v>
      </c>
      <c r="B35961" t="s">
        <v>124745</v>
      </c>
      <c r="C35961" t="s">
        <v>124746</v>
      </c>
      <c r="E35961" t="s">
        <v>43</v>
      </c>
      <c r="F35961" t="s">
        <v>18</v>
      </c>
      <c r="K35961">
        <v>1</v>
      </c>
      <c r="L35961" s="1">
        <v>41907</v>
      </c>
      <c r="M35961" s="1">
        <v>42310</v>
      </c>
      <c r="N35961" s="1">
        <v>42310</v>
      </c>
      <c r="O35961"/>
      <c r="P35961"/>
      <c r="Q35961"/>
      <c r="R35961"/>
    </row>
    <row r="35962" spans="1:18" hidden="1" x14ac:dyDescent="0.2">
      <c r="A35962" t="s">
        <v>124747</v>
      </c>
      <c r="B35962" t="s">
        <v>124748</v>
      </c>
      <c r="C35962" t="s">
        <v>124749</v>
      </c>
      <c r="D35962" t="s">
        <v>56</v>
      </c>
      <c r="E35962">
        <v>23522600</v>
      </c>
      <c r="F35962" t="s">
        <v>18</v>
      </c>
      <c r="G35962" t="s">
        <v>1126</v>
      </c>
      <c r="H35962">
        <v>7</v>
      </c>
      <c r="I35962" t="s">
        <v>1127</v>
      </c>
      <c r="J35962" t="s">
        <v>1127</v>
      </c>
      <c r="K35962">
        <v>3</v>
      </c>
      <c r="L35962" s="1">
        <v>40179</v>
      </c>
      <c r="M35962" s="1">
        <v>40478</v>
      </c>
      <c r="N35962" s="1">
        <v>41521</v>
      </c>
      <c r="O35962"/>
      <c r="P35962"/>
      <c r="Q35962"/>
      <c r="R35962"/>
    </row>
    <row r="35963" spans="1:18" hidden="1" x14ac:dyDescent="0.2">
      <c r="A35963" t="s">
        <v>124750</v>
      </c>
      <c r="B35963" t="s">
        <v>124751</v>
      </c>
      <c r="C35963" t="s">
        <v>124752</v>
      </c>
      <c r="D35963" t="s">
        <v>124753</v>
      </c>
      <c r="E35963">
        <v>12273</v>
      </c>
      <c r="F35963" t="s">
        <v>18</v>
      </c>
      <c r="K35963">
        <v>1</v>
      </c>
      <c r="M35963" s="1">
        <v>41122</v>
      </c>
      <c r="N35963" s="1">
        <v>41122</v>
      </c>
      <c r="O35963"/>
      <c r="P35963"/>
      <c r="Q35963"/>
      <c r="R35963"/>
    </row>
    <row r="35964" spans="1:18" hidden="1" x14ac:dyDescent="0.2">
      <c r="A35964" t="s">
        <v>124754</v>
      </c>
      <c r="B35964" t="s">
        <v>124755</v>
      </c>
      <c r="C35964" t="s">
        <v>124756</v>
      </c>
      <c r="D35964" t="s">
        <v>112184</v>
      </c>
      <c r="E35964" t="s">
        <v>43</v>
      </c>
      <c r="F35964" t="s">
        <v>18</v>
      </c>
      <c r="G35964" t="s">
        <v>406</v>
      </c>
      <c r="H35964">
        <v>4</v>
      </c>
      <c r="I35964" t="s">
        <v>980</v>
      </c>
      <c r="J35964" t="s">
        <v>67079</v>
      </c>
      <c r="K35964">
        <v>2</v>
      </c>
      <c r="M35964" s="1">
        <v>40513</v>
      </c>
      <c r="N35964" s="1">
        <v>41848</v>
      </c>
      <c r="O35964"/>
      <c r="P35964"/>
      <c r="Q35964"/>
      <c r="R35964"/>
    </row>
    <row r="35965" spans="1:18" x14ac:dyDescent="0.2">
      <c r="A35965" t="s">
        <v>124757</v>
      </c>
      <c r="B35965" t="s">
        <v>124758</v>
      </c>
      <c r="C35965" t="s">
        <v>124759</v>
      </c>
      <c r="D35965" t="s">
        <v>124760</v>
      </c>
      <c r="E35965">
        <v>2500000</v>
      </c>
      <c r="F35965" t="s">
        <v>207</v>
      </c>
      <c r="G35965" t="s">
        <v>25</v>
      </c>
      <c r="H35965" t="s">
        <v>64</v>
      </c>
      <c r="I35965" t="s">
        <v>65</v>
      </c>
      <c r="J35965" t="s">
        <v>984</v>
      </c>
      <c r="K35965">
        <v>1</v>
      </c>
      <c r="L35965" s="1">
        <v>40909</v>
      </c>
      <c r="M35965" s="1">
        <v>41466</v>
      </c>
      <c r="N35965" s="1">
        <v>41466</v>
      </c>
    </row>
    <row r="35966" spans="1:18" hidden="1" x14ac:dyDescent="0.2">
      <c r="A35966" t="s">
        <v>124761</v>
      </c>
      <c r="B35966" t="s">
        <v>124762</v>
      </c>
      <c r="C35966" t="s">
        <v>124763</v>
      </c>
      <c r="D35966" t="s">
        <v>42</v>
      </c>
      <c r="E35966">
        <v>984625</v>
      </c>
      <c r="F35966" t="s">
        <v>18</v>
      </c>
      <c r="G35966" t="s">
        <v>25</v>
      </c>
      <c r="H35966" t="s">
        <v>64</v>
      </c>
      <c r="I35966" t="s">
        <v>4405</v>
      </c>
      <c r="J35966" t="s">
        <v>46104</v>
      </c>
      <c r="K35966">
        <v>1</v>
      </c>
      <c r="L35966" s="1">
        <v>37987</v>
      </c>
      <c r="M35966" s="1">
        <v>40065</v>
      </c>
      <c r="N35966" s="1">
        <v>40065</v>
      </c>
      <c r="O35966"/>
      <c r="P35966"/>
      <c r="Q35966"/>
      <c r="R35966"/>
    </row>
    <row r="35967" spans="1:18" x14ac:dyDescent="0.2">
      <c r="A35967" t="s">
        <v>124764</v>
      </c>
      <c r="B35967" t="s">
        <v>124765</v>
      </c>
      <c r="C35967" t="s">
        <v>124766</v>
      </c>
      <c r="D35967" t="s">
        <v>9493</v>
      </c>
      <c r="E35967">
        <v>170000</v>
      </c>
      <c r="F35967" t="s">
        <v>18</v>
      </c>
      <c r="K35967">
        <v>2</v>
      </c>
      <c r="L35967" s="1">
        <v>41683</v>
      </c>
      <c r="M35967" s="1">
        <v>41702</v>
      </c>
      <c r="N35967" s="1">
        <v>41895</v>
      </c>
    </row>
    <row r="35968" spans="1:18" hidden="1" x14ac:dyDescent="0.2">
      <c r="A35968" t="s">
        <v>124767</v>
      </c>
      <c r="B35968" t="s">
        <v>124768</v>
      </c>
      <c r="C35968" t="s">
        <v>124769</v>
      </c>
      <c r="D35968" t="s">
        <v>124770</v>
      </c>
      <c r="E35968" t="s">
        <v>43</v>
      </c>
      <c r="F35968" t="s">
        <v>18</v>
      </c>
      <c r="G35968" t="s">
        <v>650</v>
      </c>
      <c r="H35968">
        <v>20</v>
      </c>
      <c r="I35968" t="s">
        <v>7114</v>
      </c>
      <c r="J35968" t="s">
        <v>7114</v>
      </c>
      <c r="K35968">
        <v>1</v>
      </c>
      <c r="L35968" s="1">
        <v>41589</v>
      </c>
      <c r="M35968" s="1">
        <v>41579</v>
      </c>
      <c r="N35968" s="1">
        <v>41579</v>
      </c>
      <c r="O35968"/>
      <c r="P35968"/>
      <c r="Q35968"/>
      <c r="R35968"/>
    </row>
    <row r="35969" spans="1:18" x14ac:dyDescent="0.2">
      <c r="A35969" t="s">
        <v>124771</v>
      </c>
      <c r="B35969" t="s">
        <v>124772</v>
      </c>
      <c r="C35969" t="s">
        <v>124773</v>
      </c>
      <c r="D35969" t="s">
        <v>36</v>
      </c>
      <c r="E35969">
        <v>1350000</v>
      </c>
      <c r="F35969" t="s">
        <v>18</v>
      </c>
      <c r="K35969">
        <v>2</v>
      </c>
      <c r="L35969" s="1">
        <v>39083</v>
      </c>
      <c r="M35969" s="1">
        <v>39527</v>
      </c>
      <c r="N35969" s="1">
        <v>40073</v>
      </c>
    </row>
    <row r="35970" spans="1:18" x14ac:dyDescent="0.2">
      <c r="A35970" t="s">
        <v>124774</v>
      </c>
      <c r="B35970" t="s">
        <v>124775</v>
      </c>
      <c r="C35970" t="s">
        <v>124776</v>
      </c>
      <c r="D35970" t="s">
        <v>70</v>
      </c>
      <c r="E35970">
        <v>3200000</v>
      </c>
      <c r="F35970" t="s">
        <v>113</v>
      </c>
      <c r="G35970" t="s">
        <v>25</v>
      </c>
      <c r="H35970" t="s">
        <v>142</v>
      </c>
      <c r="I35970" t="s">
        <v>143</v>
      </c>
      <c r="J35970" t="s">
        <v>143</v>
      </c>
      <c r="K35970">
        <v>2</v>
      </c>
      <c r="L35970" s="1">
        <v>39448</v>
      </c>
      <c r="M35970" s="1">
        <v>39743</v>
      </c>
      <c r="N35970" s="1">
        <v>40787</v>
      </c>
    </row>
    <row r="35971" spans="1:18" hidden="1" x14ac:dyDescent="0.2">
      <c r="A35971" t="s">
        <v>124777</v>
      </c>
      <c r="B35971" t="s">
        <v>124778</v>
      </c>
      <c r="C35971" t="s">
        <v>124779</v>
      </c>
      <c r="D35971" t="s">
        <v>124780</v>
      </c>
      <c r="E35971" t="s">
        <v>43</v>
      </c>
      <c r="F35971" t="s">
        <v>18</v>
      </c>
      <c r="K35971">
        <v>1</v>
      </c>
      <c r="L35971" s="1">
        <v>40544</v>
      </c>
      <c r="M35971" s="1">
        <v>41883</v>
      </c>
      <c r="N35971" s="1">
        <v>41883</v>
      </c>
      <c r="O35971"/>
      <c r="P35971"/>
      <c r="Q35971"/>
      <c r="R35971"/>
    </row>
    <row r="35972" spans="1:18" hidden="1" x14ac:dyDescent="0.2">
      <c r="A35972" t="s">
        <v>124781</v>
      </c>
      <c r="B35972" t="s">
        <v>124782</v>
      </c>
      <c r="C35972" t="s">
        <v>124783</v>
      </c>
      <c r="D35972" t="s">
        <v>42</v>
      </c>
      <c r="E35972">
        <v>108869760</v>
      </c>
      <c r="F35972" t="s">
        <v>689</v>
      </c>
      <c r="G35972" t="s">
        <v>25</v>
      </c>
      <c r="H35972" t="s">
        <v>64</v>
      </c>
      <c r="I35972" t="s">
        <v>61702</v>
      </c>
      <c r="J35972" t="s">
        <v>61702</v>
      </c>
      <c r="K35972">
        <v>6</v>
      </c>
      <c r="L35972" s="1">
        <v>36892</v>
      </c>
      <c r="M35972" s="1">
        <v>38626</v>
      </c>
      <c r="N35972" s="1">
        <v>42114</v>
      </c>
      <c r="O35972"/>
      <c r="P35972"/>
      <c r="Q35972"/>
      <c r="R35972"/>
    </row>
    <row r="35973" spans="1:18" hidden="1" x14ac:dyDescent="0.2">
      <c r="A35973" t="s">
        <v>124784</v>
      </c>
      <c r="B35973" t="s">
        <v>124785</v>
      </c>
      <c r="C35973" t="s">
        <v>124786</v>
      </c>
      <c r="D35973" t="s">
        <v>94</v>
      </c>
      <c r="E35973">
        <v>1870000</v>
      </c>
      <c r="F35973" t="s">
        <v>18</v>
      </c>
      <c r="G35973" t="s">
        <v>25</v>
      </c>
      <c r="H35973" t="s">
        <v>106</v>
      </c>
      <c r="I35973" t="s">
        <v>107</v>
      </c>
      <c r="J35973" t="s">
        <v>5335</v>
      </c>
      <c r="K35973">
        <v>2</v>
      </c>
      <c r="L35973" s="1">
        <v>39814</v>
      </c>
      <c r="M35973" s="1">
        <v>41244</v>
      </c>
      <c r="N35973" s="1">
        <v>41654</v>
      </c>
      <c r="O35973"/>
      <c r="P35973"/>
      <c r="Q35973"/>
      <c r="R35973"/>
    </row>
    <row r="35974" spans="1:18" hidden="1" x14ac:dyDescent="0.2">
      <c r="A35974" t="s">
        <v>124787</v>
      </c>
      <c r="B35974" t="s">
        <v>124788</v>
      </c>
      <c r="C35974" t="s">
        <v>124789</v>
      </c>
      <c r="D35974" t="s">
        <v>37444</v>
      </c>
      <c r="E35974">
        <v>13806361</v>
      </c>
      <c r="F35974" t="s">
        <v>18</v>
      </c>
      <c r="G35974" t="s">
        <v>25</v>
      </c>
      <c r="H35974" t="s">
        <v>380</v>
      </c>
      <c r="I35974" t="s">
        <v>381</v>
      </c>
      <c r="J35974" t="s">
        <v>381</v>
      </c>
      <c r="K35974">
        <v>2</v>
      </c>
      <c r="L35974" s="1">
        <v>41275</v>
      </c>
      <c r="M35974" s="1">
        <v>41757</v>
      </c>
      <c r="N35974" s="1">
        <v>42324</v>
      </c>
      <c r="O35974"/>
      <c r="P35974"/>
      <c r="Q35974"/>
      <c r="R35974"/>
    </row>
    <row r="35975" spans="1:18" hidden="1" x14ac:dyDescent="0.2">
      <c r="A35975" t="s">
        <v>124790</v>
      </c>
      <c r="B35975" t="s">
        <v>124791</v>
      </c>
      <c r="C35975" t="s">
        <v>124792</v>
      </c>
      <c r="D35975" t="s">
        <v>1247</v>
      </c>
      <c r="E35975">
        <v>2437587</v>
      </c>
      <c r="F35975" t="s">
        <v>18</v>
      </c>
      <c r="G35975" t="s">
        <v>25</v>
      </c>
      <c r="H35975" t="s">
        <v>158</v>
      </c>
      <c r="I35975" t="s">
        <v>244</v>
      </c>
      <c r="J35975" t="s">
        <v>2616</v>
      </c>
      <c r="K35975">
        <v>8</v>
      </c>
      <c r="L35975" s="1">
        <v>39448</v>
      </c>
      <c r="M35975" s="1">
        <v>40323</v>
      </c>
      <c r="N35975" s="1">
        <v>42207</v>
      </c>
      <c r="O35975"/>
      <c r="P35975"/>
      <c r="Q35975"/>
      <c r="R35975"/>
    </row>
    <row r="35976" spans="1:18" x14ac:dyDescent="0.2">
      <c r="A35976" t="s">
        <v>124793</v>
      </c>
      <c r="B35976" t="s">
        <v>124794</v>
      </c>
      <c r="C35976" t="s">
        <v>124795</v>
      </c>
      <c r="D35976" t="s">
        <v>124796</v>
      </c>
      <c r="E35976">
        <v>1200000</v>
      </c>
      <c r="F35976" t="s">
        <v>18</v>
      </c>
      <c r="G35976" t="s">
        <v>25</v>
      </c>
      <c r="H35976" t="s">
        <v>135</v>
      </c>
      <c r="I35976" t="s">
        <v>10662</v>
      </c>
      <c r="J35976" t="s">
        <v>11708</v>
      </c>
      <c r="K35976">
        <v>1</v>
      </c>
      <c r="L35976" s="1">
        <v>40313</v>
      </c>
      <c r="M35976" s="1">
        <v>41558</v>
      </c>
      <c r="N35976" s="1">
        <v>41558</v>
      </c>
    </row>
    <row r="35977" spans="1:18" x14ac:dyDescent="0.2">
      <c r="A35977" t="s">
        <v>124797</v>
      </c>
      <c r="B35977" t="s">
        <v>124798</v>
      </c>
      <c r="C35977" t="s">
        <v>124799</v>
      </c>
      <c r="D35977" t="s">
        <v>124800</v>
      </c>
      <c r="E35977">
        <v>20000</v>
      </c>
      <c r="F35977" t="s">
        <v>18</v>
      </c>
      <c r="G35977" t="s">
        <v>25</v>
      </c>
      <c r="H35977" t="s">
        <v>4968</v>
      </c>
      <c r="I35977" t="s">
        <v>4969</v>
      </c>
      <c r="J35977" t="s">
        <v>4969</v>
      </c>
      <c r="K35977">
        <v>1</v>
      </c>
      <c r="L35977" s="1">
        <v>41334</v>
      </c>
      <c r="M35977" s="1">
        <v>41366</v>
      </c>
      <c r="N35977" s="1">
        <v>41366</v>
      </c>
    </row>
    <row r="35978" spans="1:18" x14ac:dyDescent="0.2">
      <c r="A35978" t="s">
        <v>124801</v>
      </c>
      <c r="B35978" t="s">
        <v>124802</v>
      </c>
      <c r="C35978" t="s">
        <v>124803</v>
      </c>
      <c r="D35978" t="s">
        <v>127</v>
      </c>
      <c r="E35978">
        <v>200000</v>
      </c>
      <c r="F35978" t="s">
        <v>18</v>
      </c>
      <c r="G35978" t="s">
        <v>25</v>
      </c>
      <c r="H35978" t="s">
        <v>158</v>
      </c>
      <c r="I35978" t="s">
        <v>244</v>
      </c>
      <c r="J35978" t="s">
        <v>1714</v>
      </c>
      <c r="K35978">
        <v>1</v>
      </c>
      <c r="L35978" s="1">
        <v>35796</v>
      </c>
      <c r="M35978" s="1">
        <v>35796</v>
      </c>
      <c r="N35978" s="1">
        <v>35796</v>
      </c>
    </row>
    <row r="35979" spans="1:18" x14ac:dyDescent="0.2">
      <c r="A35979" t="s">
        <v>124804</v>
      </c>
      <c r="B35979" t="s">
        <v>124805</v>
      </c>
      <c r="C35979" t="s">
        <v>124806</v>
      </c>
      <c r="D35979" t="s">
        <v>17720</v>
      </c>
      <c r="E35979">
        <v>2100000</v>
      </c>
      <c r="F35979" t="s">
        <v>18</v>
      </c>
      <c r="G35979" t="s">
        <v>25</v>
      </c>
      <c r="H35979" t="s">
        <v>64</v>
      </c>
      <c r="I35979" t="s">
        <v>65</v>
      </c>
      <c r="J35979" t="s">
        <v>4026</v>
      </c>
      <c r="K35979">
        <v>2</v>
      </c>
      <c r="L35979" s="1">
        <v>41609</v>
      </c>
      <c r="M35979" s="1">
        <v>42277</v>
      </c>
      <c r="N35979" s="1">
        <v>42290</v>
      </c>
    </row>
    <row r="35980" spans="1:18" hidden="1" x14ac:dyDescent="0.2">
      <c r="A35980" t="s">
        <v>124807</v>
      </c>
      <c r="B35980" t="s">
        <v>124808</v>
      </c>
      <c r="C35980" t="s">
        <v>124809</v>
      </c>
      <c r="D35980" t="s">
        <v>124810</v>
      </c>
      <c r="E35980" t="s">
        <v>43</v>
      </c>
      <c r="F35980" t="s">
        <v>18</v>
      </c>
      <c r="G35980" t="s">
        <v>552</v>
      </c>
      <c r="H35980">
        <v>31</v>
      </c>
      <c r="I35980" t="s">
        <v>48123</v>
      </c>
      <c r="J35980" t="s">
        <v>48123</v>
      </c>
      <c r="K35980">
        <v>1</v>
      </c>
      <c r="L35980" s="1">
        <v>40909</v>
      </c>
      <c r="M35980" s="1">
        <v>41325</v>
      </c>
      <c r="N35980" s="1">
        <v>41325</v>
      </c>
      <c r="O35980"/>
      <c r="P35980"/>
      <c r="Q35980"/>
      <c r="R35980"/>
    </row>
    <row r="35981" spans="1:18" hidden="1" x14ac:dyDescent="0.2">
      <c r="A35981" t="s">
        <v>124811</v>
      </c>
      <c r="B35981" t="s">
        <v>124812</v>
      </c>
      <c r="C35981" t="s">
        <v>124813</v>
      </c>
      <c r="D35981" t="s">
        <v>50</v>
      </c>
      <c r="E35981">
        <v>375247</v>
      </c>
      <c r="F35981" t="s">
        <v>18</v>
      </c>
      <c r="G35981" t="s">
        <v>2125</v>
      </c>
      <c r="H35981">
        <v>13</v>
      </c>
      <c r="I35981" t="s">
        <v>2126</v>
      </c>
      <c r="J35981" t="s">
        <v>2126</v>
      </c>
      <c r="K35981">
        <v>1</v>
      </c>
      <c r="L35981" s="1">
        <v>41275</v>
      </c>
      <c r="M35981" s="1">
        <v>41958</v>
      </c>
      <c r="N35981" s="1">
        <v>41958</v>
      </c>
      <c r="O35981"/>
      <c r="P35981"/>
      <c r="Q35981"/>
      <c r="R35981"/>
    </row>
    <row r="35982" spans="1:18" x14ac:dyDescent="0.2">
      <c r="A35982" t="s">
        <v>124814</v>
      </c>
      <c r="B35982" t="s">
        <v>124815</v>
      </c>
      <c r="C35982" t="s">
        <v>124816</v>
      </c>
      <c r="D35982" t="s">
        <v>124817</v>
      </c>
      <c r="E35982">
        <v>7500000</v>
      </c>
      <c r="F35982" t="s">
        <v>18</v>
      </c>
      <c r="G35982" t="s">
        <v>25</v>
      </c>
      <c r="H35982" t="s">
        <v>64</v>
      </c>
      <c r="I35982" t="s">
        <v>65</v>
      </c>
      <c r="J35982" t="s">
        <v>271</v>
      </c>
      <c r="K35982">
        <v>2</v>
      </c>
      <c r="L35982" s="1">
        <v>36161</v>
      </c>
      <c r="M35982" s="1">
        <v>40696</v>
      </c>
      <c r="N35982" s="1">
        <v>41326</v>
      </c>
    </row>
    <row r="35983" spans="1:18" hidden="1" x14ac:dyDescent="0.2">
      <c r="A35983" t="s">
        <v>124818</v>
      </c>
      <c r="B35983" t="s">
        <v>124819</v>
      </c>
      <c r="C35983" t="s">
        <v>124820</v>
      </c>
      <c r="D35983" t="s">
        <v>124821</v>
      </c>
      <c r="E35983">
        <v>5600000</v>
      </c>
      <c r="F35983" t="s">
        <v>18</v>
      </c>
      <c r="G35983" t="s">
        <v>25</v>
      </c>
      <c r="H35983" t="s">
        <v>286</v>
      </c>
      <c r="I35983" t="s">
        <v>874</v>
      </c>
      <c r="J35983" t="s">
        <v>875</v>
      </c>
      <c r="K35983">
        <v>1</v>
      </c>
      <c r="M35983" s="1">
        <v>37286</v>
      </c>
      <c r="N35983" s="1">
        <v>37286</v>
      </c>
      <c r="O35983"/>
      <c r="P35983"/>
      <c r="Q35983"/>
      <c r="R35983"/>
    </row>
    <row r="35984" spans="1:18" hidden="1" x14ac:dyDescent="0.2">
      <c r="A35984" t="s">
        <v>124822</v>
      </c>
      <c r="B35984" t="s">
        <v>124823</v>
      </c>
      <c r="C35984" t="s">
        <v>124824</v>
      </c>
      <c r="D35984" t="s">
        <v>56</v>
      </c>
      <c r="E35984">
        <v>15587572</v>
      </c>
      <c r="F35984" t="s">
        <v>18</v>
      </c>
      <c r="G35984" t="s">
        <v>25</v>
      </c>
      <c r="H35984" t="s">
        <v>64</v>
      </c>
      <c r="I35984" t="s">
        <v>966</v>
      </c>
      <c r="J35984" t="s">
        <v>967</v>
      </c>
      <c r="K35984">
        <v>3</v>
      </c>
      <c r="L35984" s="1">
        <v>39083</v>
      </c>
      <c r="M35984" s="1">
        <v>40406</v>
      </c>
      <c r="N35984" s="1">
        <v>41047</v>
      </c>
      <c r="O35984"/>
      <c r="P35984"/>
      <c r="Q35984"/>
      <c r="R35984"/>
    </row>
    <row r="35985" spans="1:18" x14ac:dyDescent="0.2">
      <c r="A35985" t="s">
        <v>124825</v>
      </c>
      <c r="B35985" t="s">
        <v>124826</v>
      </c>
      <c r="C35985" t="s">
        <v>124827</v>
      </c>
      <c r="D35985" t="s">
        <v>50</v>
      </c>
      <c r="E35985">
        <v>1000000</v>
      </c>
      <c r="F35985" t="s">
        <v>207</v>
      </c>
      <c r="K35985">
        <v>1</v>
      </c>
      <c r="L35985" s="1">
        <v>38718</v>
      </c>
      <c r="M35985" s="1">
        <v>39728</v>
      </c>
      <c r="N35985" s="1">
        <v>39728</v>
      </c>
    </row>
    <row r="35986" spans="1:18" hidden="1" x14ac:dyDescent="0.2">
      <c r="A35986" t="s">
        <v>124828</v>
      </c>
      <c r="B35986" t="s">
        <v>124829</v>
      </c>
      <c r="D35986" t="s">
        <v>3797</v>
      </c>
      <c r="E35986">
        <v>15000000</v>
      </c>
      <c r="F35986" t="s">
        <v>18</v>
      </c>
      <c r="G35986" t="s">
        <v>699</v>
      </c>
      <c r="H35986">
        <v>4</v>
      </c>
      <c r="I35986" t="s">
        <v>14076</v>
      </c>
      <c r="J35986" t="s">
        <v>30107</v>
      </c>
      <c r="K35986">
        <v>1</v>
      </c>
      <c r="M35986" s="1">
        <v>37802</v>
      </c>
      <c r="N35986" s="1">
        <v>37802</v>
      </c>
      <c r="O35986"/>
      <c r="P35986"/>
      <c r="Q35986"/>
      <c r="R35986"/>
    </row>
    <row r="35987" spans="1:18" x14ac:dyDescent="0.2">
      <c r="A35987" t="s">
        <v>124830</v>
      </c>
      <c r="B35987" t="s">
        <v>124831</v>
      </c>
      <c r="C35987" t="s">
        <v>124832</v>
      </c>
      <c r="D35987" t="s">
        <v>1377</v>
      </c>
      <c r="E35987">
        <v>1200000</v>
      </c>
      <c r="F35987" t="s">
        <v>18</v>
      </c>
      <c r="G35987" t="s">
        <v>25</v>
      </c>
      <c r="H35987" t="s">
        <v>64</v>
      </c>
      <c r="I35987" t="s">
        <v>65</v>
      </c>
      <c r="J35987" t="s">
        <v>71</v>
      </c>
      <c r="K35987">
        <v>1</v>
      </c>
      <c r="L35987" s="1">
        <v>41548</v>
      </c>
      <c r="M35987" s="1">
        <v>41655</v>
      </c>
      <c r="N35987" s="1">
        <v>41655</v>
      </c>
    </row>
    <row r="35988" spans="1:18" x14ac:dyDescent="0.2">
      <c r="A35988" t="s">
        <v>124833</v>
      </c>
      <c r="B35988" t="s">
        <v>124834</v>
      </c>
      <c r="C35988" t="s">
        <v>124835</v>
      </c>
      <c r="D35988" t="s">
        <v>124836</v>
      </c>
      <c r="E35988">
        <v>25000000</v>
      </c>
      <c r="F35988" t="s">
        <v>18</v>
      </c>
      <c r="G35988" t="s">
        <v>25</v>
      </c>
      <c r="H35988" t="s">
        <v>64</v>
      </c>
      <c r="I35988" t="s">
        <v>65</v>
      </c>
      <c r="J35988" t="s">
        <v>71</v>
      </c>
      <c r="K35988">
        <v>2</v>
      </c>
      <c r="L35988" s="1">
        <v>34700</v>
      </c>
      <c r="M35988" s="1">
        <v>38475</v>
      </c>
      <c r="N35988" s="1">
        <v>41953</v>
      </c>
    </row>
    <row r="35989" spans="1:18" x14ac:dyDescent="0.2">
      <c r="A35989" t="s">
        <v>124837</v>
      </c>
      <c r="B35989" t="s">
        <v>124838</v>
      </c>
      <c r="C35989" t="s">
        <v>124839</v>
      </c>
      <c r="D35989" t="s">
        <v>124840</v>
      </c>
      <c r="E35989">
        <v>22000000</v>
      </c>
      <c r="F35989" t="s">
        <v>113</v>
      </c>
      <c r="G35989" t="s">
        <v>25</v>
      </c>
      <c r="H35989" t="s">
        <v>64</v>
      </c>
      <c r="I35989" t="s">
        <v>65</v>
      </c>
      <c r="J35989" t="s">
        <v>71</v>
      </c>
      <c r="K35989">
        <v>1</v>
      </c>
      <c r="L35989" s="1">
        <v>39356</v>
      </c>
      <c r="M35989" s="1">
        <v>40240</v>
      </c>
      <c r="N35989" s="1">
        <v>40240</v>
      </c>
    </row>
    <row r="35990" spans="1:18" hidden="1" x14ac:dyDescent="0.2">
      <c r="A35990" t="s">
        <v>124841</v>
      </c>
      <c r="B35990" t="s">
        <v>124842</v>
      </c>
      <c r="C35990" t="s">
        <v>124843</v>
      </c>
      <c r="E35990">
        <v>4000000</v>
      </c>
      <c r="F35990" t="s">
        <v>18</v>
      </c>
      <c r="G35990" t="s">
        <v>25</v>
      </c>
      <c r="H35990" t="s">
        <v>82</v>
      </c>
      <c r="I35990" t="s">
        <v>1764</v>
      </c>
      <c r="J35990" t="s">
        <v>1764</v>
      </c>
      <c r="K35990">
        <v>1</v>
      </c>
      <c r="M35990" s="1">
        <v>36494</v>
      </c>
      <c r="N35990" s="1">
        <v>36494</v>
      </c>
      <c r="O35990"/>
      <c r="P35990"/>
      <c r="Q35990"/>
      <c r="R35990"/>
    </row>
    <row r="35991" spans="1:18" x14ac:dyDescent="0.2">
      <c r="A35991" t="s">
        <v>124844</v>
      </c>
      <c r="B35991" t="s">
        <v>124845</v>
      </c>
      <c r="C35991" t="s">
        <v>124846</v>
      </c>
      <c r="D35991" t="s">
        <v>124847</v>
      </c>
      <c r="E35991">
        <v>22500</v>
      </c>
      <c r="F35991" t="s">
        <v>207</v>
      </c>
      <c r="G35991" t="s">
        <v>458</v>
      </c>
      <c r="H35991">
        <v>48</v>
      </c>
      <c r="I35991" t="s">
        <v>459</v>
      </c>
      <c r="J35991" t="s">
        <v>459</v>
      </c>
      <c r="K35991">
        <v>2</v>
      </c>
      <c r="L35991" s="1">
        <v>40584</v>
      </c>
      <c r="M35991" s="1">
        <v>40586</v>
      </c>
      <c r="N35991" s="1">
        <v>40732</v>
      </c>
    </row>
    <row r="35992" spans="1:18" hidden="1" x14ac:dyDescent="0.2">
      <c r="A35992" t="s">
        <v>124848</v>
      </c>
      <c r="B35992" t="s">
        <v>124849</v>
      </c>
      <c r="C35992" t="s">
        <v>124850</v>
      </c>
      <c r="D35992" t="s">
        <v>1503</v>
      </c>
      <c r="E35992">
        <v>850000</v>
      </c>
      <c r="F35992" t="s">
        <v>18</v>
      </c>
      <c r="G35992" t="s">
        <v>366</v>
      </c>
      <c r="H35992">
        <v>28</v>
      </c>
      <c r="I35992" t="s">
        <v>5704</v>
      </c>
      <c r="J35992" t="s">
        <v>5704</v>
      </c>
      <c r="K35992">
        <v>2</v>
      </c>
      <c r="M35992" s="1">
        <v>39415</v>
      </c>
      <c r="N35992" s="1">
        <v>40360</v>
      </c>
      <c r="O35992"/>
      <c r="P35992"/>
      <c r="Q35992"/>
      <c r="R35992"/>
    </row>
    <row r="35993" spans="1:18" hidden="1" x14ac:dyDescent="0.2">
      <c r="A35993" t="s">
        <v>124851</v>
      </c>
      <c r="B35993" t="s">
        <v>124852</v>
      </c>
      <c r="C35993" t="s">
        <v>124853</v>
      </c>
      <c r="D35993" t="s">
        <v>655</v>
      </c>
      <c r="E35993" t="s">
        <v>43</v>
      </c>
      <c r="F35993" t="s">
        <v>18</v>
      </c>
      <c r="G35993" t="s">
        <v>25</v>
      </c>
      <c r="H35993" t="s">
        <v>1011</v>
      </c>
      <c r="I35993" t="s">
        <v>1035</v>
      </c>
      <c r="J35993" t="s">
        <v>124854</v>
      </c>
      <c r="K35993">
        <v>1</v>
      </c>
      <c r="M35993" s="1">
        <v>37991</v>
      </c>
      <c r="N35993" s="1">
        <v>37991</v>
      </c>
      <c r="O35993"/>
      <c r="P35993"/>
      <c r="Q35993"/>
      <c r="R35993"/>
    </row>
    <row r="35994" spans="1:18" x14ac:dyDescent="0.2">
      <c r="A35994" t="s">
        <v>124855</v>
      </c>
      <c r="B35994" t="s">
        <v>124856</v>
      </c>
      <c r="C35994" t="s">
        <v>124857</v>
      </c>
      <c r="D35994" t="s">
        <v>55101</v>
      </c>
      <c r="E35994">
        <v>8500000</v>
      </c>
      <c r="F35994" t="s">
        <v>18</v>
      </c>
      <c r="G35994" t="s">
        <v>1126</v>
      </c>
      <c r="H35994">
        <v>23</v>
      </c>
      <c r="I35994" t="s">
        <v>12668</v>
      </c>
      <c r="J35994" t="s">
        <v>12668</v>
      </c>
      <c r="K35994">
        <v>1</v>
      </c>
      <c r="L35994" s="1">
        <v>40909</v>
      </c>
      <c r="M35994" s="1">
        <v>42067</v>
      </c>
      <c r="N35994" s="1">
        <v>42067</v>
      </c>
    </row>
    <row r="35995" spans="1:18" hidden="1" x14ac:dyDescent="0.2">
      <c r="A35995" t="s">
        <v>124858</v>
      </c>
      <c r="B35995" t="s">
        <v>124859</v>
      </c>
      <c r="C35995" t="s">
        <v>124860</v>
      </c>
      <c r="D35995" t="s">
        <v>124861</v>
      </c>
      <c r="E35995" t="s">
        <v>43</v>
      </c>
      <c r="F35995" t="s">
        <v>18</v>
      </c>
      <c r="G35995" t="s">
        <v>1062</v>
      </c>
      <c r="H35995">
        <v>2</v>
      </c>
      <c r="I35995" t="s">
        <v>1736</v>
      </c>
      <c r="J35995" t="s">
        <v>1736</v>
      </c>
      <c r="K35995">
        <v>1</v>
      </c>
      <c r="L35995" s="1">
        <v>39118</v>
      </c>
      <c r="M35995" s="1">
        <v>39630</v>
      </c>
      <c r="N35995" s="1">
        <v>39630</v>
      </c>
      <c r="O35995"/>
      <c r="P35995"/>
      <c r="Q35995"/>
      <c r="R35995"/>
    </row>
    <row r="35996" spans="1:18" x14ac:dyDescent="0.2">
      <c r="A35996" t="s">
        <v>124862</v>
      </c>
      <c r="B35996" t="s">
        <v>124863</v>
      </c>
      <c r="C35996" t="s">
        <v>124864</v>
      </c>
      <c r="D35996" t="s">
        <v>124865</v>
      </c>
      <c r="E35996">
        <v>15400000</v>
      </c>
      <c r="F35996" t="s">
        <v>18</v>
      </c>
      <c r="K35996">
        <v>4</v>
      </c>
      <c r="L35996" s="1">
        <v>40544</v>
      </c>
      <c r="M35996" s="1">
        <v>41186</v>
      </c>
      <c r="N35996" s="1">
        <v>41991</v>
      </c>
    </row>
    <row r="35997" spans="1:18" x14ac:dyDescent="0.2">
      <c r="A35997" t="s">
        <v>124866</v>
      </c>
      <c r="B35997" t="s">
        <v>124867</v>
      </c>
      <c r="C35997" t="s">
        <v>124868</v>
      </c>
      <c r="D35997" t="s">
        <v>124869</v>
      </c>
      <c r="E35997">
        <v>23200000</v>
      </c>
      <c r="F35997" t="s">
        <v>18</v>
      </c>
      <c r="G35997" t="s">
        <v>25</v>
      </c>
      <c r="H35997" t="s">
        <v>3993</v>
      </c>
      <c r="I35997" t="s">
        <v>3163</v>
      </c>
      <c r="J35997" t="s">
        <v>3163</v>
      </c>
      <c r="K35997">
        <v>4</v>
      </c>
      <c r="L35997" s="1">
        <v>40188</v>
      </c>
      <c r="M35997" s="1">
        <v>40603</v>
      </c>
      <c r="N35997" s="1">
        <v>41884</v>
      </c>
    </row>
    <row r="35998" spans="1:18" hidden="1" x14ac:dyDescent="0.2">
      <c r="A35998" t="s">
        <v>124870</v>
      </c>
      <c r="B35998" t="s">
        <v>124871</v>
      </c>
      <c r="C35998" t="s">
        <v>124872</v>
      </c>
      <c r="D35998" t="s">
        <v>124873</v>
      </c>
      <c r="E35998">
        <v>329000</v>
      </c>
      <c r="F35998" t="s">
        <v>18</v>
      </c>
      <c r="G35998" t="s">
        <v>25</v>
      </c>
      <c r="H35998" t="s">
        <v>64</v>
      </c>
      <c r="I35998" t="s">
        <v>65</v>
      </c>
      <c r="J35998" t="s">
        <v>71</v>
      </c>
      <c r="K35998">
        <v>3</v>
      </c>
      <c r="L35998" s="1">
        <v>41640</v>
      </c>
      <c r="M35998" s="1">
        <v>41689</v>
      </c>
      <c r="N35998" s="1">
        <v>42011</v>
      </c>
      <c r="O35998"/>
      <c r="P35998"/>
      <c r="Q35998"/>
      <c r="R35998"/>
    </row>
    <row r="35999" spans="1:18" x14ac:dyDescent="0.2">
      <c r="A35999" t="s">
        <v>124874</v>
      </c>
      <c r="B35999" t="s">
        <v>124875</v>
      </c>
      <c r="C35999" t="s">
        <v>124876</v>
      </c>
      <c r="D35999" t="s">
        <v>124877</v>
      </c>
      <c r="E35999">
        <v>175000</v>
      </c>
      <c r="F35999" t="s">
        <v>18</v>
      </c>
      <c r="G35999" t="s">
        <v>25</v>
      </c>
      <c r="H35999" t="s">
        <v>121</v>
      </c>
      <c r="I35999" t="s">
        <v>528</v>
      </c>
      <c r="J35999" t="s">
        <v>4694</v>
      </c>
      <c r="K35999">
        <v>1</v>
      </c>
      <c r="L35999" s="1">
        <v>41275</v>
      </c>
      <c r="M35999" s="1">
        <v>41786</v>
      </c>
      <c r="N35999" s="1">
        <v>41786</v>
      </c>
    </row>
    <row r="36000" spans="1:18" x14ac:dyDescent="0.2">
      <c r="A36000" t="s">
        <v>124878</v>
      </c>
      <c r="B36000" t="s">
        <v>124879</v>
      </c>
      <c r="C36000" t="s">
        <v>124880</v>
      </c>
      <c r="D36000" t="s">
        <v>124881</v>
      </c>
      <c r="E36000">
        <v>1000000</v>
      </c>
      <c r="F36000" t="s">
        <v>18</v>
      </c>
      <c r="G36000" t="s">
        <v>25</v>
      </c>
      <c r="H36000" t="s">
        <v>286</v>
      </c>
      <c r="I36000" t="s">
        <v>1030</v>
      </c>
      <c r="J36000" t="s">
        <v>1030</v>
      </c>
      <c r="K36000">
        <v>3</v>
      </c>
      <c r="L36000" s="1">
        <v>40969</v>
      </c>
      <c r="M36000" s="1">
        <v>41000</v>
      </c>
      <c r="N36000" s="1">
        <v>41575</v>
      </c>
    </row>
    <row r="36001" spans="1:18" hidden="1" x14ac:dyDescent="0.2">
      <c r="A36001" t="s">
        <v>124882</v>
      </c>
      <c r="B36001" t="s">
        <v>124883</v>
      </c>
      <c r="C36001" t="s">
        <v>124884</v>
      </c>
      <c r="D36001" t="s">
        <v>655</v>
      </c>
      <c r="E36001" t="s">
        <v>43</v>
      </c>
      <c r="F36001" t="s">
        <v>18</v>
      </c>
      <c r="G36001" t="s">
        <v>25</v>
      </c>
      <c r="H36001" t="s">
        <v>106</v>
      </c>
      <c r="I36001" t="s">
        <v>693</v>
      </c>
      <c r="J36001" t="s">
        <v>107460</v>
      </c>
      <c r="K36001">
        <v>1</v>
      </c>
      <c r="M36001" s="1">
        <v>41637</v>
      </c>
      <c r="N36001" s="1">
        <v>41637</v>
      </c>
      <c r="O36001"/>
      <c r="P36001"/>
      <c r="Q36001"/>
      <c r="R36001"/>
    </row>
    <row r="36002" spans="1:18" hidden="1" x14ac:dyDescent="0.2">
      <c r="A36002" t="s">
        <v>124885</v>
      </c>
      <c r="B36002" t="s">
        <v>124886</v>
      </c>
      <c r="C36002" t="s">
        <v>124887</v>
      </c>
      <c r="D36002" t="s">
        <v>50</v>
      </c>
      <c r="E36002" t="s">
        <v>43</v>
      </c>
      <c r="F36002" t="s">
        <v>207</v>
      </c>
      <c r="K36002">
        <v>1</v>
      </c>
      <c r="M36002" s="1">
        <v>39965</v>
      </c>
      <c r="N36002" s="1">
        <v>39965</v>
      </c>
      <c r="O36002"/>
      <c r="P36002"/>
      <c r="Q36002"/>
      <c r="R36002"/>
    </row>
    <row r="36003" spans="1:18" x14ac:dyDescent="0.2">
      <c r="A36003" t="s">
        <v>124888</v>
      </c>
      <c r="B36003" t="s">
        <v>124889</v>
      </c>
      <c r="C36003" t="s">
        <v>124890</v>
      </c>
      <c r="D36003" t="s">
        <v>42</v>
      </c>
      <c r="E36003">
        <v>1400000</v>
      </c>
      <c r="F36003" t="s">
        <v>18</v>
      </c>
      <c r="G36003" t="s">
        <v>860</v>
      </c>
      <c r="H36003" t="s">
        <v>2141</v>
      </c>
      <c r="I36003" t="s">
        <v>2142</v>
      </c>
      <c r="J36003" t="s">
        <v>2142</v>
      </c>
      <c r="K36003">
        <v>1</v>
      </c>
      <c r="L36003" s="1">
        <v>39083</v>
      </c>
      <c r="M36003" s="1">
        <v>41763</v>
      </c>
      <c r="N36003" s="1">
        <v>41763</v>
      </c>
    </row>
    <row r="36004" spans="1:18" hidden="1" x14ac:dyDescent="0.2">
      <c r="A36004" t="s">
        <v>124891</v>
      </c>
      <c r="B36004" t="s">
        <v>124892</v>
      </c>
      <c r="C36004" t="s">
        <v>124893</v>
      </c>
      <c r="D36004" t="s">
        <v>124894</v>
      </c>
      <c r="E36004">
        <v>164302</v>
      </c>
      <c r="F36004" t="s">
        <v>18</v>
      </c>
      <c r="G36004" t="s">
        <v>76</v>
      </c>
      <c r="H36004">
        <v>12</v>
      </c>
      <c r="I36004" t="s">
        <v>77</v>
      </c>
      <c r="J36004" t="s">
        <v>77</v>
      </c>
      <c r="K36004">
        <v>3</v>
      </c>
      <c r="M36004" s="1">
        <v>41030</v>
      </c>
      <c r="N36004" s="1">
        <v>41365</v>
      </c>
      <c r="O36004"/>
      <c r="P36004"/>
      <c r="Q36004"/>
      <c r="R36004"/>
    </row>
    <row r="36005" spans="1:18" hidden="1" x14ac:dyDescent="0.2">
      <c r="A36005" t="s">
        <v>124895</v>
      </c>
      <c r="B36005" t="s">
        <v>124896</v>
      </c>
      <c r="C36005" t="s">
        <v>124897</v>
      </c>
      <c r="D36005" t="s">
        <v>124898</v>
      </c>
      <c r="E36005">
        <v>4245714</v>
      </c>
      <c r="F36005" t="s">
        <v>113</v>
      </c>
      <c r="G36005" t="s">
        <v>25</v>
      </c>
      <c r="H36005" t="s">
        <v>106</v>
      </c>
      <c r="I36005" t="s">
        <v>107</v>
      </c>
      <c r="J36005" t="s">
        <v>108</v>
      </c>
      <c r="K36005">
        <v>1</v>
      </c>
      <c r="M36005" s="1">
        <v>39913</v>
      </c>
      <c r="N36005" s="1">
        <v>39913</v>
      </c>
      <c r="O36005"/>
      <c r="P36005"/>
      <c r="Q36005"/>
      <c r="R36005"/>
    </row>
    <row r="36006" spans="1:18" x14ac:dyDescent="0.2">
      <c r="A36006" t="s">
        <v>124899</v>
      </c>
      <c r="B36006" t="s">
        <v>124900</v>
      </c>
      <c r="D36006" t="s">
        <v>56</v>
      </c>
      <c r="E36006">
        <v>100000</v>
      </c>
      <c r="F36006" t="s">
        <v>18</v>
      </c>
      <c r="G36006" t="s">
        <v>25</v>
      </c>
      <c r="H36006" t="s">
        <v>158</v>
      </c>
      <c r="I36006" t="s">
        <v>159</v>
      </c>
      <c r="J36006" t="s">
        <v>44057</v>
      </c>
      <c r="K36006">
        <v>1</v>
      </c>
      <c r="L36006" s="1">
        <v>39448</v>
      </c>
      <c r="M36006" s="1">
        <v>40512</v>
      </c>
      <c r="N36006" s="1">
        <v>40512</v>
      </c>
    </row>
    <row r="36007" spans="1:18" x14ac:dyDescent="0.2">
      <c r="A36007" t="s">
        <v>124901</v>
      </c>
      <c r="B36007" t="s">
        <v>124902</v>
      </c>
      <c r="C36007" t="s">
        <v>124903</v>
      </c>
      <c r="D36007" t="s">
        <v>124904</v>
      </c>
      <c r="E36007">
        <v>250000</v>
      </c>
      <c r="F36007" t="s">
        <v>18</v>
      </c>
      <c r="G36007" t="s">
        <v>3403</v>
      </c>
      <c r="H36007">
        <v>7</v>
      </c>
      <c r="I36007" t="s">
        <v>3404</v>
      </c>
      <c r="J36007" t="s">
        <v>3404</v>
      </c>
      <c r="K36007">
        <v>1</v>
      </c>
      <c r="L36007" s="1">
        <v>39083</v>
      </c>
      <c r="M36007" s="1">
        <v>40513</v>
      </c>
      <c r="N36007" s="1">
        <v>40513</v>
      </c>
    </row>
    <row r="36008" spans="1:18" x14ac:dyDescent="0.2">
      <c r="A36008" t="s">
        <v>124905</v>
      </c>
      <c r="B36008" t="s">
        <v>124906</v>
      </c>
      <c r="C36008" t="s">
        <v>124907</v>
      </c>
      <c r="D36008" t="s">
        <v>124908</v>
      </c>
      <c r="E36008">
        <v>9000000</v>
      </c>
      <c r="F36008" t="s">
        <v>18</v>
      </c>
      <c r="G36008" t="s">
        <v>128</v>
      </c>
      <c r="H36008" t="s">
        <v>129</v>
      </c>
      <c r="I36008" t="s">
        <v>130</v>
      </c>
      <c r="J36008" t="s">
        <v>130</v>
      </c>
      <c r="K36008">
        <v>2</v>
      </c>
      <c r="L36008" s="1">
        <v>40179</v>
      </c>
      <c r="M36008" s="1">
        <v>40848</v>
      </c>
      <c r="N36008" s="1">
        <v>41058</v>
      </c>
    </row>
    <row r="36009" spans="1:18" hidden="1" x14ac:dyDescent="0.2">
      <c r="A36009" t="s">
        <v>124909</v>
      </c>
      <c r="B36009" t="s">
        <v>124910</v>
      </c>
      <c r="C36009" t="s">
        <v>124911</v>
      </c>
      <c r="D36009" t="s">
        <v>124912</v>
      </c>
      <c r="E36009">
        <v>1253709</v>
      </c>
      <c r="F36009" t="s">
        <v>207</v>
      </c>
      <c r="K36009">
        <v>2</v>
      </c>
      <c r="L36009" s="1">
        <v>41760</v>
      </c>
      <c r="M36009" s="1">
        <v>41760</v>
      </c>
      <c r="N36009" s="1">
        <v>42044</v>
      </c>
      <c r="O36009"/>
      <c r="P36009"/>
      <c r="Q36009"/>
      <c r="R36009"/>
    </row>
    <row r="36010" spans="1:18" x14ac:dyDescent="0.2">
      <c r="A36010" t="s">
        <v>124913</v>
      </c>
      <c r="B36010" t="s">
        <v>124914</v>
      </c>
      <c r="C36010" t="s">
        <v>124915</v>
      </c>
      <c r="D36010" t="s">
        <v>42</v>
      </c>
      <c r="E36010">
        <v>235000</v>
      </c>
      <c r="F36010" t="s">
        <v>18</v>
      </c>
      <c r="G36010" t="s">
        <v>25</v>
      </c>
      <c r="H36010" t="s">
        <v>2676</v>
      </c>
      <c r="I36010" t="s">
        <v>23892</v>
      </c>
      <c r="J36010" t="s">
        <v>11870</v>
      </c>
      <c r="K36010">
        <v>2</v>
      </c>
      <c r="L36010" s="1">
        <v>40544</v>
      </c>
      <c r="M36010" s="1">
        <v>40913</v>
      </c>
      <c r="N36010" s="1">
        <v>41047</v>
      </c>
    </row>
    <row r="36011" spans="1:18" x14ac:dyDescent="0.2">
      <c r="A36011" t="s">
        <v>124916</v>
      </c>
      <c r="B36011" t="s">
        <v>124917</v>
      </c>
      <c r="C36011" t="s">
        <v>124918</v>
      </c>
      <c r="D36011" t="s">
        <v>124919</v>
      </c>
      <c r="E36011">
        <v>20000000</v>
      </c>
      <c r="F36011" t="s">
        <v>18</v>
      </c>
      <c r="G36011" t="s">
        <v>25</v>
      </c>
      <c r="H36011" t="s">
        <v>1330</v>
      </c>
      <c r="I36011" t="s">
        <v>1331</v>
      </c>
      <c r="J36011" t="s">
        <v>1331</v>
      </c>
      <c r="K36011">
        <v>1</v>
      </c>
      <c r="L36011" s="1">
        <v>35065</v>
      </c>
      <c r="M36011" s="1">
        <v>40820</v>
      </c>
      <c r="N36011" s="1">
        <v>40820</v>
      </c>
    </row>
    <row r="36012" spans="1:18" hidden="1" x14ac:dyDescent="0.2">
      <c r="A36012" t="s">
        <v>124920</v>
      </c>
      <c r="B36012" t="s">
        <v>124921</v>
      </c>
      <c r="C36012" t="s">
        <v>124922</v>
      </c>
      <c r="D36012" t="s">
        <v>264</v>
      </c>
      <c r="E36012">
        <v>44097622</v>
      </c>
      <c r="F36012" t="s">
        <v>113</v>
      </c>
      <c r="G36012" t="s">
        <v>25</v>
      </c>
      <c r="H36012" t="s">
        <v>158</v>
      </c>
      <c r="I36012" t="s">
        <v>244</v>
      </c>
      <c r="J36012" t="s">
        <v>1714</v>
      </c>
      <c r="K36012">
        <v>4</v>
      </c>
      <c r="L36012" s="1">
        <v>36161</v>
      </c>
      <c r="M36012" s="1">
        <v>37932</v>
      </c>
      <c r="N36012" s="1">
        <v>40554</v>
      </c>
      <c r="O36012"/>
      <c r="P36012"/>
      <c r="Q36012"/>
      <c r="R36012"/>
    </row>
    <row r="36013" spans="1:18" x14ac:dyDescent="0.2">
      <c r="A36013" t="s">
        <v>124923</v>
      </c>
      <c r="B36013" t="s">
        <v>124924</v>
      </c>
      <c r="C36013" t="s">
        <v>124925</v>
      </c>
      <c r="D36013" t="s">
        <v>124926</v>
      </c>
      <c r="E36013">
        <v>7700000</v>
      </c>
      <c r="F36013" t="s">
        <v>18</v>
      </c>
      <c r="G36013" t="s">
        <v>25</v>
      </c>
      <c r="H36013" t="s">
        <v>64</v>
      </c>
      <c r="I36013" t="s">
        <v>65</v>
      </c>
      <c r="J36013" t="s">
        <v>71</v>
      </c>
      <c r="K36013">
        <v>2</v>
      </c>
      <c r="L36013" s="1">
        <v>40299</v>
      </c>
      <c r="M36013" s="1">
        <v>40611</v>
      </c>
      <c r="N36013" s="1">
        <v>41123</v>
      </c>
    </row>
    <row r="36014" spans="1:18" x14ac:dyDescent="0.2">
      <c r="A36014" t="s">
        <v>124927</v>
      </c>
      <c r="B36014" t="s">
        <v>124928</v>
      </c>
      <c r="D36014" t="s">
        <v>4989</v>
      </c>
      <c r="E36014">
        <v>2000</v>
      </c>
      <c r="F36014" t="s">
        <v>18</v>
      </c>
      <c r="G36014" t="s">
        <v>25</v>
      </c>
      <c r="H36014" t="s">
        <v>1396</v>
      </c>
      <c r="I36014" t="s">
        <v>1397</v>
      </c>
      <c r="J36014" t="s">
        <v>1397</v>
      </c>
      <c r="K36014">
        <v>1</v>
      </c>
      <c r="L36014" s="1">
        <v>41431</v>
      </c>
      <c r="M36014" s="1">
        <v>41413</v>
      </c>
      <c r="N36014" s="1">
        <v>41413</v>
      </c>
    </row>
    <row r="36015" spans="1:18" x14ac:dyDescent="0.2">
      <c r="A36015" t="s">
        <v>124929</v>
      </c>
      <c r="B36015" t="s">
        <v>124930</v>
      </c>
      <c r="C36015" t="s">
        <v>124931</v>
      </c>
      <c r="D36015" t="s">
        <v>42551</v>
      </c>
      <c r="E36015">
        <v>1000000</v>
      </c>
      <c r="F36015" t="s">
        <v>18</v>
      </c>
      <c r="G36015" t="s">
        <v>25</v>
      </c>
      <c r="H36015" t="s">
        <v>64</v>
      </c>
      <c r="I36015" t="s">
        <v>65</v>
      </c>
      <c r="J36015" t="s">
        <v>71</v>
      </c>
      <c r="K36015">
        <v>1</v>
      </c>
      <c r="L36015" s="1">
        <v>40848</v>
      </c>
      <c r="M36015" s="1">
        <v>40969</v>
      </c>
      <c r="N36015" s="1">
        <v>40969</v>
      </c>
    </row>
    <row r="36016" spans="1:18" x14ac:dyDescent="0.2">
      <c r="A36016" t="s">
        <v>124932</v>
      </c>
      <c r="B36016" t="s">
        <v>124933</v>
      </c>
      <c r="C36016" t="s">
        <v>124934</v>
      </c>
      <c r="D36016" t="s">
        <v>124935</v>
      </c>
      <c r="E36016">
        <v>14300000</v>
      </c>
      <c r="F36016" t="s">
        <v>18</v>
      </c>
      <c r="G36016" t="s">
        <v>25</v>
      </c>
      <c r="H36016" t="s">
        <v>64</v>
      </c>
      <c r="I36016" t="s">
        <v>65</v>
      </c>
      <c r="J36016" t="s">
        <v>1103</v>
      </c>
      <c r="K36016">
        <v>2</v>
      </c>
      <c r="L36016" s="1">
        <v>40756</v>
      </c>
      <c r="M36016" s="1">
        <v>41922</v>
      </c>
      <c r="N36016" s="1">
        <v>42327</v>
      </c>
    </row>
    <row r="36017" spans="1:18" x14ac:dyDescent="0.2">
      <c r="A36017" t="s">
        <v>124936</v>
      </c>
      <c r="B36017" t="s">
        <v>124937</v>
      </c>
      <c r="C36017" t="s">
        <v>124938</v>
      </c>
      <c r="D36017" t="s">
        <v>70635</v>
      </c>
      <c r="E36017">
        <v>2380000</v>
      </c>
      <c r="F36017" t="s">
        <v>113</v>
      </c>
      <c r="G36017" t="s">
        <v>128</v>
      </c>
      <c r="H36017" t="s">
        <v>129</v>
      </c>
      <c r="I36017" t="s">
        <v>130</v>
      </c>
      <c r="J36017" t="s">
        <v>130</v>
      </c>
      <c r="K36017">
        <v>2</v>
      </c>
      <c r="L36017" s="1">
        <v>40969</v>
      </c>
      <c r="M36017" s="1">
        <v>40969</v>
      </c>
      <c r="N36017" s="1">
        <v>41242</v>
      </c>
    </row>
    <row r="36018" spans="1:18" x14ac:dyDescent="0.2">
      <c r="A36018" t="s">
        <v>124939</v>
      </c>
      <c r="B36018" t="s">
        <v>124940</v>
      </c>
      <c r="C36018" t="s">
        <v>124941</v>
      </c>
      <c r="D36018" t="s">
        <v>70</v>
      </c>
      <c r="E36018">
        <v>600000</v>
      </c>
      <c r="F36018" t="s">
        <v>207</v>
      </c>
      <c r="G36018" t="s">
        <v>25</v>
      </c>
      <c r="H36018" t="s">
        <v>64</v>
      </c>
      <c r="I36018" t="s">
        <v>65</v>
      </c>
      <c r="J36018" t="s">
        <v>271</v>
      </c>
      <c r="K36018">
        <v>1</v>
      </c>
      <c r="L36018" s="1">
        <v>40544</v>
      </c>
      <c r="M36018" s="1">
        <v>41183</v>
      </c>
      <c r="N36018" s="1">
        <v>41183</v>
      </c>
    </row>
    <row r="36019" spans="1:18" x14ac:dyDescent="0.2">
      <c r="A36019" t="s">
        <v>124942</v>
      </c>
      <c r="B36019" t="s">
        <v>124943</v>
      </c>
      <c r="C36019" t="s">
        <v>124944</v>
      </c>
      <c r="D36019" t="s">
        <v>124945</v>
      </c>
      <c r="E36019">
        <v>1465000</v>
      </c>
      <c r="F36019" t="s">
        <v>18</v>
      </c>
      <c r="G36019" t="s">
        <v>25</v>
      </c>
      <c r="H36019" t="s">
        <v>1330</v>
      </c>
      <c r="I36019" t="s">
        <v>1331</v>
      </c>
      <c r="J36019" t="s">
        <v>19539</v>
      </c>
      <c r="K36019">
        <v>2</v>
      </c>
      <c r="L36019" s="1">
        <v>41530</v>
      </c>
      <c r="M36019" s="1">
        <v>41730</v>
      </c>
      <c r="N36019" s="1">
        <v>41928</v>
      </c>
    </row>
    <row r="36020" spans="1:18" x14ac:dyDescent="0.2">
      <c r="A36020" t="s">
        <v>124946</v>
      </c>
      <c r="B36020" t="s">
        <v>124947</v>
      </c>
      <c r="C36020" t="s">
        <v>124948</v>
      </c>
      <c r="D36020" t="s">
        <v>124949</v>
      </c>
      <c r="E36020">
        <v>5500000</v>
      </c>
      <c r="F36020" t="s">
        <v>18</v>
      </c>
      <c r="G36020" t="s">
        <v>25</v>
      </c>
      <c r="H36020" t="s">
        <v>142</v>
      </c>
      <c r="I36020" t="s">
        <v>143</v>
      </c>
      <c r="J36020" t="s">
        <v>143</v>
      </c>
      <c r="K36020">
        <v>3</v>
      </c>
      <c r="L36020" s="1">
        <v>39448</v>
      </c>
      <c r="M36020" s="1">
        <v>39630</v>
      </c>
      <c r="N36020" s="1">
        <v>40544</v>
      </c>
    </row>
    <row r="36021" spans="1:18" hidden="1" x14ac:dyDescent="0.2">
      <c r="A36021" t="s">
        <v>124950</v>
      </c>
      <c r="B36021" t="s">
        <v>124951</v>
      </c>
      <c r="C36021" t="s">
        <v>124952</v>
      </c>
      <c r="D36021" t="s">
        <v>124953</v>
      </c>
      <c r="E36021" t="s">
        <v>43</v>
      </c>
      <c r="F36021" t="s">
        <v>207</v>
      </c>
      <c r="G36021" t="s">
        <v>25</v>
      </c>
      <c r="H36021" t="s">
        <v>64</v>
      </c>
      <c r="I36021" t="s">
        <v>65</v>
      </c>
      <c r="J36021" t="s">
        <v>71</v>
      </c>
      <c r="K36021">
        <v>1</v>
      </c>
      <c r="L36021" s="1">
        <v>40725</v>
      </c>
      <c r="M36021" s="1">
        <v>40969</v>
      </c>
      <c r="N36021" s="1">
        <v>40969</v>
      </c>
      <c r="O36021"/>
      <c r="P36021"/>
      <c r="Q36021"/>
      <c r="R36021"/>
    </row>
    <row r="36022" spans="1:18" x14ac:dyDescent="0.2">
      <c r="A36022" t="s">
        <v>124954</v>
      </c>
      <c r="B36022" t="s">
        <v>124955</v>
      </c>
      <c r="C36022" t="s">
        <v>124956</v>
      </c>
      <c r="D36022" t="s">
        <v>124957</v>
      </c>
      <c r="E36022">
        <v>25000</v>
      </c>
      <c r="F36022" t="s">
        <v>18</v>
      </c>
      <c r="G36022" t="s">
        <v>25</v>
      </c>
      <c r="H36022" t="s">
        <v>44</v>
      </c>
      <c r="I36022" t="s">
        <v>282</v>
      </c>
      <c r="J36022" t="s">
        <v>282</v>
      </c>
      <c r="K36022">
        <v>1</v>
      </c>
      <c r="L36022" s="1">
        <v>40026</v>
      </c>
      <c r="M36022" s="1">
        <v>40809</v>
      </c>
      <c r="N36022" s="1">
        <v>40809</v>
      </c>
    </row>
    <row r="36023" spans="1:18" x14ac:dyDescent="0.2">
      <c r="A36023" t="s">
        <v>124958</v>
      </c>
      <c r="B36023" t="s">
        <v>124959</v>
      </c>
      <c r="C36023" t="s">
        <v>124960</v>
      </c>
      <c r="D36023" t="s">
        <v>36</v>
      </c>
      <c r="E36023">
        <v>3600000</v>
      </c>
      <c r="F36023" t="s">
        <v>207</v>
      </c>
      <c r="G36023" t="s">
        <v>25</v>
      </c>
      <c r="H36023" t="s">
        <v>64</v>
      </c>
      <c r="I36023" t="s">
        <v>65</v>
      </c>
      <c r="J36023" t="s">
        <v>1103</v>
      </c>
      <c r="K36023">
        <v>2</v>
      </c>
      <c r="L36023" s="1">
        <v>38353</v>
      </c>
      <c r="M36023" s="1">
        <v>39052</v>
      </c>
      <c r="N36023" s="1">
        <v>39295</v>
      </c>
    </row>
    <row r="36024" spans="1:18" hidden="1" x14ac:dyDescent="0.2">
      <c r="A36024" t="s">
        <v>124961</v>
      </c>
      <c r="B36024" t="s">
        <v>124962</v>
      </c>
      <c r="C36024" t="s">
        <v>124963</v>
      </c>
      <c r="D36024" t="s">
        <v>42</v>
      </c>
      <c r="E36024">
        <v>4660480</v>
      </c>
      <c r="F36024" t="s">
        <v>18</v>
      </c>
      <c r="G36024" t="s">
        <v>37</v>
      </c>
      <c r="H36024">
        <v>23</v>
      </c>
      <c r="I36024" t="s">
        <v>182</v>
      </c>
      <c r="J36024" t="s">
        <v>182</v>
      </c>
      <c r="K36024">
        <v>2</v>
      </c>
      <c r="L36024" s="1">
        <v>37622</v>
      </c>
      <c r="M36024" s="1">
        <v>39692</v>
      </c>
      <c r="N36024" s="1">
        <v>41579</v>
      </c>
      <c r="O36024"/>
      <c r="P36024"/>
      <c r="Q36024"/>
      <c r="R36024"/>
    </row>
    <row r="36025" spans="1:18" x14ac:dyDescent="0.2">
      <c r="A36025" t="s">
        <v>124964</v>
      </c>
      <c r="B36025" t="s">
        <v>124965</v>
      </c>
      <c r="C36025" t="s">
        <v>124966</v>
      </c>
      <c r="D36025" t="s">
        <v>124967</v>
      </c>
      <c r="E36025">
        <v>2075000</v>
      </c>
      <c r="F36025" t="s">
        <v>18</v>
      </c>
      <c r="G36025" t="s">
        <v>25</v>
      </c>
      <c r="H36025" t="s">
        <v>106</v>
      </c>
      <c r="I36025" t="s">
        <v>107</v>
      </c>
      <c r="J36025" t="s">
        <v>108</v>
      </c>
      <c r="K36025">
        <v>3</v>
      </c>
      <c r="L36025" s="1">
        <v>40909</v>
      </c>
      <c r="M36025" s="1">
        <v>41254</v>
      </c>
      <c r="N36025" s="1">
        <v>42248</v>
      </c>
    </row>
    <row r="36026" spans="1:18" x14ac:dyDescent="0.2">
      <c r="A36026" t="s">
        <v>124968</v>
      </c>
      <c r="B36026" t="s">
        <v>124969</v>
      </c>
      <c r="C36026" t="s">
        <v>124970</v>
      </c>
      <c r="D36026" t="s">
        <v>124971</v>
      </c>
      <c r="E36026">
        <v>105000</v>
      </c>
      <c r="F36026" t="s">
        <v>18</v>
      </c>
      <c r="G36026" t="s">
        <v>25</v>
      </c>
      <c r="H36026" t="s">
        <v>286</v>
      </c>
      <c r="I36026" t="s">
        <v>874</v>
      </c>
      <c r="J36026" t="s">
        <v>2967</v>
      </c>
      <c r="K36026">
        <v>1</v>
      </c>
      <c r="L36026" s="1">
        <v>40909</v>
      </c>
      <c r="M36026" s="1">
        <v>41799</v>
      </c>
      <c r="N36026" s="1">
        <v>41799</v>
      </c>
    </row>
    <row r="36027" spans="1:18" hidden="1" x14ac:dyDescent="0.2">
      <c r="A36027" t="s">
        <v>124972</v>
      </c>
      <c r="B36027" t="s">
        <v>124973</v>
      </c>
      <c r="C36027" t="s">
        <v>124974</v>
      </c>
      <c r="D36027" t="s">
        <v>285</v>
      </c>
      <c r="E36027">
        <v>40000</v>
      </c>
      <c r="F36027" t="s">
        <v>18</v>
      </c>
      <c r="G36027" t="s">
        <v>76</v>
      </c>
      <c r="H36027">
        <v>12</v>
      </c>
      <c r="I36027" t="s">
        <v>77</v>
      </c>
      <c r="J36027" t="s">
        <v>77</v>
      </c>
      <c r="K36027">
        <v>1</v>
      </c>
      <c r="M36027" s="1">
        <v>40870</v>
      </c>
      <c r="N36027" s="1">
        <v>40870</v>
      </c>
      <c r="O36027"/>
      <c r="P36027"/>
      <c r="Q36027"/>
      <c r="R36027"/>
    </row>
    <row r="36028" spans="1:18" x14ac:dyDescent="0.2">
      <c r="A36028" t="s">
        <v>124975</v>
      </c>
      <c r="B36028" t="s">
        <v>124976</v>
      </c>
      <c r="C36028" t="s">
        <v>124977</v>
      </c>
      <c r="D36028" t="s">
        <v>124978</v>
      </c>
      <c r="E36028">
        <v>22700000</v>
      </c>
      <c r="F36028" t="s">
        <v>18</v>
      </c>
      <c r="G36028" t="s">
        <v>25</v>
      </c>
      <c r="H36028" t="s">
        <v>158</v>
      </c>
      <c r="I36028" t="s">
        <v>244</v>
      </c>
      <c r="J36028" t="s">
        <v>327</v>
      </c>
      <c r="K36028">
        <v>3</v>
      </c>
      <c r="L36028" s="1">
        <v>40179</v>
      </c>
      <c r="M36028" s="1">
        <v>40856</v>
      </c>
      <c r="N36028" s="1">
        <v>42046</v>
      </c>
    </row>
    <row r="36029" spans="1:18" hidden="1" x14ac:dyDescent="0.2">
      <c r="A36029" t="s">
        <v>124979</v>
      </c>
      <c r="B36029" t="s">
        <v>124980</v>
      </c>
      <c r="E36029" t="s">
        <v>43</v>
      </c>
      <c r="F36029" t="s">
        <v>207</v>
      </c>
      <c r="K36029">
        <v>1</v>
      </c>
      <c r="M36029" s="1">
        <v>41229</v>
      </c>
      <c r="N36029" s="1">
        <v>41229</v>
      </c>
      <c r="O36029"/>
      <c r="P36029"/>
      <c r="Q36029"/>
      <c r="R36029"/>
    </row>
    <row r="36030" spans="1:18" hidden="1" x14ac:dyDescent="0.2">
      <c r="A36030" t="s">
        <v>124981</v>
      </c>
      <c r="B36030" t="s">
        <v>124982</v>
      </c>
      <c r="C36030" t="s">
        <v>124983</v>
      </c>
      <c r="D36030" t="s">
        <v>56</v>
      </c>
      <c r="E36030">
        <v>8205632</v>
      </c>
      <c r="F36030" t="s">
        <v>18</v>
      </c>
      <c r="G36030" t="s">
        <v>25</v>
      </c>
      <c r="H36030" t="s">
        <v>158</v>
      </c>
      <c r="I36030" t="s">
        <v>244</v>
      </c>
      <c r="J36030" t="s">
        <v>1714</v>
      </c>
      <c r="K36030">
        <v>3</v>
      </c>
      <c r="L36030" s="1">
        <v>36161</v>
      </c>
      <c r="M36030" s="1">
        <v>40232</v>
      </c>
      <c r="N36030" s="1">
        <v>41936</v>
      </c>
      <c r="O36030"/>
      <c r="P36030"/>
      <c r="Q36030"/>
      <c r="R36030"/>
    </row>
    <row r="36031" spans="1:18" hidden="1" x14ac:dyDescent="0.2">
      <c r="A36031" t="s">
        <v>124984</v>
      </c>
      <c r="B36031" t="s">
        <v>124985</v>
      </c>
      <c r="C36031" t="s">
        <v>124986</v>
      </c>
      <c r="D36031" t="s">
        <v>1503</v>
      </c>
      <c r="E36031" t="s">
        <v>43</v>
      </c>
      <c r="F36031" t="s">
        <v>18</v>
      </c>
      <c r="G36031" t="s">
        <v>699</v>
      </c>
      <c r="H36031">
        <v>5</v>
      </c>
      <c r="I36031" t="s">
        <v>700</v>
      </c>
      <c r="J36031" t="s">
        <v>700</v>
      </c>
      <c r="K36031">
        <v>1</v>
      </c>
      <c r="L36031" s="1">
        <v>41640</v>
      </c>
      <c r="M36031" s="1">
        <v>42156</v>
      </c>
      <c r="N36031" s="1">
        <v>42156</v>
      </c>
      <c r="O36031"/>
      <c r="P36031"/>
      <c r="Q36031"/>
      <c r="R36031"/>
    </row>
    <row r="36032" spans="1:18" x14ac:dyDescent="0.2">
      <c r="A36032" t="s">
        <v>124987</v>
      </c>
      <c r="B36032" t="s">
        <v>124988</v>
      </c>
      <c r="C36032" t="s">
        <v>124989</v>
      </c>
      <c r="D36032" t="s">
        <v>124990</v>
      </c>
      <c r="E36032">
        <v>46000000</v>
      </c>
      <c r="F36032" t="s">
        <v>689</v>
      </c>
      <c r="G36032" t="s">
        <v>25</v>
      </c>
      <c r="H36032" t="s">
        <v>158</v>
      </c>
      <c r="I36032" t="s">
        <v>244</v>
      </c>
      <c r="J36032" t="s">
        <v>327</v>
      </c>
      <c r="K36032">
        <v>2</v>
      </c>
      <c r="L36032" s="1">
        <v>39083</v>
      </c>
      <c r="M36032" s="1">
        <v>42024</v>
      </c>
      <c r="N36032" s="1">
        <v>42087</v>
      </c>
    </row>
    <row r="36033" spans="1:18" x14ac:dyDescent="0.2">
      <c r="A36033" t="s">
        <v>124991</v>
      </c>
      <c r="B36033" t="s">
        <v>124992</v>
      </c>
      <c r="C36033" t="s">
        <v>124993</v>
      </c>
      <c r="D36033" t="s">
        <v>7358</v>
      </c>
      <c r="E36033">
        <v>45000000</v>
      </c>
      <c r="F36033" t="s">
        <v>18</v>
      </c>
      <c r="G36033" t="s">
        <v>25</v>
      </c>
      <c r="H36033" t="s">
        <v>64</v>
      </c>
      <c r="I36033" t="s">
        <v>65</v>
      </c>
      <c r="J36033" t="s">
        <v>114</v>
      </c>
      <c r="K36033">
        <v>2</v>
      </c>
      <c r="L36033" s="1">
        <v>39448</v>
      </c>
      <c r="M36033" s="1">
        <v>41267</v>
      </c>
      <c r="N36033" s="1">
        <v>41905</v>
      </c>
    </row>
    <row r="36034" spans="1:18" x14ac:dyDescent="0.2">
      <c r="A36034" t="s">
        <v>124994</v>
      </c>
      <c r="B36034" t="s">
        <v>124995</v>
      </c>
      <c r="C36034" t="s">
        <v>124996</v>
      </c>
      <c r="D36034" t="s">
        <v>42</v>
      </c>
      <c r="E36034">
        <v>840000</v>
      </c>
      <c r="F36034" t="s">
        <v>207</v>
      </c>
      <c r="G36034" t="s">
        <v>25</v>
      </c>
      <c r="H36034" t="s">
        <v>142</v>
      </c>
      <c r="I36034" t="s">
        <v>143</v>
      </c>
      <c r="J36034" t="s">
        <v>438</v>
      </c>
      <c r="K36034">
        <v>1</v>
      </c>
      <c r="L36034" s="1">
        <v>40544</v>
      </c>
      <c r="M36034" s="1">
        <v>40840</v>
      </c>
      <c r="N36034" s="1">
        <v>40840</v>
      </c>
    </row>
    <row r="36035" spans="1:18" hidden="1" x14ac:dyDescent="0.2">
      <c r="A36035" t="s">
        <v>124997</v>
      </c>
      <c r="B36035" t="s">
        <v>124998</v>
      </c>
      <c r="C36035" t="s">
        <v>124999</v>
      </c>
      <c r="D36035" t="s">
        <v>5698</v>
      </c>
      <c r="E36035" t="s">
        <v>43</v>
      </c>
      <c r="F36035" t="s">
        <v>18</v>
      </c>
      <c r="G36035" t="s">
        <v>276</v>
      </c>
      <c r="H36035">
        <v>17</v>
      </c>
      <c r="I36035" t="s">
        <v>125000</v>
      </c>
      <c r="J36035" t="s">
        <v>125000</v>
      </c>
      <c r="K36035">
        <v>2</v>
      </c>
      <c r="L36035" s="1">
        <v>40179</v>
      </c>
      <c r="M36035" s="1">
        <v>40566</v>
      </c>
      <c r="N36035" s="1">
        <v>40908</v>
      </c>
      <c r="O36035"/>
      <c r="P36035"/>
      <c r="Q36035"/>
      <c r="R36035"/>
    </row>
    <row r="36036" spans="1:18" hidden="1" x14ac:dyDescent="0.2">
      <c r="A36036" t="s">
        <v>125001</v>
      </c>
      <c r="B36036" t="s">
        <v>125002</v>
      </c>
      <c r="C36036" t="s">
        <v>125003</v>
      </c>
      <c r="D36036" t="s">
        <v>125004</v>
      </c>
      <c r="E36036">
        <v>608898</v>
      </c>
      <c r="F36036" t="s">
        <v>18</v>
      </c>
      <c r="G36036" t="s">
        <v>25</v>
      </c>
      <c r="H36036" t="s">
        <v>64</v>
      </c>
      <c r="I36036" t="s">
        <v>65</v>
      </c>
      <c r="J36036" t="s">
        <v>71</v>
      </c>
      <c r="K36036">
        <v>1</v>
      </c>
      <c r="M36036" s="1">
        <v>41739</v>
      </c>
      <c r="N36036" s="1">
        <v>41739</v>
      </c>
      <c r="O36036"/>
      <c r="P36036"/>
      <c r="Q36036"/>
      <c r="R36036"/>
    </row>
    <row r="36037" spans="1:18" hidden="1" x14ac:dyDescent="0.2">
      <c r="A36037" t="s">
        <v>125005</v>
      </c>
      <c r="B36037" t="s">
        <v>125006</v>
      </c>
      <c r="C36037" t="s">
        <v>125007</v>
      </c>
      <c r="D36037" t="s">
        <v>42</v>
      </c>
      <c r="E36037">
        <v>15298678</v>
      </c>
      <c r="F36037" t="s">
        <v>18</v>
      </c>
      <c r="G36037" t="s">
        <v>57</v>
      </c>
      <c r="H36037" t="s">
        <v>58</v>
      </c>
      <c r="I36037" t="s">
        <v>59</v>
      </c>
      <c r="J36037" t="s">
        <v>59</v>
      </c>
      <c r="K36037">
        <v>3</v>
      </c>
      <c r="L36037" s="1">
        <v>39448</v>
      </c>
      <c r="M36037" s="1">
        <v>41346</v>
      </c>
      <c r="N36037" s="1">
        <v>42158</v>
      </c>
      <c r="O36037"/>
      <c r="P36037"/>
      <c r="Q36037"/>
      <c r="R36037"/>
    </row>
    <row r="36038" spans="1:18" hidden="1" x14ac:dyDescent="0.2">
      <c r="A36038" t="s">
        <v>125008</v>
      </c>
      <c r="B36038" t="s">
        <v>125009</v>
      </c>
      <c r="C36038" t="s">
        <v>125010</v>
      </c>
      <c r="D36038" t="s">
        <v>63</v>
      </c>
      <c r="E36038">
        <v>4089000</v>
      </c>
      <c r="F36038" t="s">
        <v>18</v>
      </c>
      <c r="G36038" t="s">
        <v>25</v>
      </c>
      <c r="H36038" t="s">
        <v>142</v>
      </c>
      <c r="I36038" t="s">
        <v>143</v>
      </c>
      <c r="J36038" t="s">
        <v>469</v>
      </c>
      <c r="K36038">
        <v>5</v>
      </c>
      <c r="L36038" s="1">
        <v>40544</v>
      </c>
      <c r="M36038" s="1">
        <v>41243</v>
      </c>
      <c r="N36038" s="1">
        <v>42167</v>
      </c>
      <c r="O36038"/>
      <c r="P36038"/>
      <c r="Q36038"/>
      <c r="R36038"/>
    </row>
    <row r="36039" spans="1:18" hidden="1" x14ac:dyDescent="0.2">
      <c r="A36039" t="s">
        <v>125011</v>
      </c>
      <c r="B36039" t="s">
        <v>125012</v>
      </c>
      <c r="C36039" t="s">
        <v>125013</v>
      </c>
      <c r="D36039" t="s">
        <v>125014</v>
      </c>
      <c r="E36039" t="s">
        <v>43</v>
      </c>
      <c r="F36039" t="s">
        <v>18</v>
      </c>
      <c r="G36039" t="s">
        <v>25</v>
      </c>
      <c r="H36039" t="s">
        <v>64</v>
      </c>
      <c r="I36039" t="s">
        <v>65</v>
      </c>
      <c r="J36039" t="s">
        <v>71</v>
      </c>
      <c r="K36039">
        <v>3</v>
      </c>
      <c r="L36039" s="1">
        <v>41557</v>
      </c>
      <c r="M36039" s="1">
        <v>41221</v>
      </c>
      <c r="N36039" s="1">
        <v>42100</v>
      </c>
      <c r="O36039"/>
      <c r="P36039"/>
      <c r="Q36039"/>
      <c r="R36039"/>
    </row>
    <row r="36040" spans="1:18" hidden="1" x14ac:dyDescent="0.2">
      <c r="A36040" t="s">
        <v>125015</v>
      </c>
      <c r="B36040" t="s">
        <v>125016</v>
      </c>
      <c r="C36040" t="s">
        <v>125017</v>
      </c>
      <c r="D36040" t="s">
        <v>357</v>
      </c>
      <c r="E36040">
        <v>3977006</v>
      </c>
      <c r="F36040" t="s">
        <v>18</v>
      </c>
      <c r="G36040" t="s">
        <v>37</v>
      </c>
      <c r="H36040">
        <v>23</v>
      </c>
      <c r="I36040" t="s">
        <v>182</v>
      </c>
      <c r="J36040" t="s">
        <v>182</v>
      </c>
      <c r="K36040">
        <v>2</v>
      </c>
      <c r="M36040" s="1">
        <v>39057</v>
      </c>
      <c r="N36040" s="1">
        <v>40533</v>
      </c>
      <c r="O36040"/>
      <c r="P36040"/>
      <c r="Q36040"/>
      <c r="R36040"/>
    </row>
    <row r="36041" spans="1:18" hidden="1" x14ac:dyDescent="0.2">
      <c r="A36041" t="s">
        <v>125018</v>
      </c>
      <c r="B36041" t="s">
        <v>125019</v>
      </c>
      <c r="C36041" t="s">
        <v>125020</v>
      </c>
      <c r="D36041" t="s">
        <v>42</v>
      </c>
      <c r="E36041">
        <v>52583</v>
      </c>
      <c r="F36041" t="s">
        <v>18</v>
      </c>
      <c r="G36041" t="s">
        <v>2271</v>
      </c>
      <c r="H36041">
        <v>68</v>
      </c>
      <c r="I36041" t="s">
        <v>24255</v>
      </c>
      <c r="J36041" t="s">
        <v>125021</v>
      </c>
      <c r="K36041">
        <v>1</v>
      </c>
      <c r="L36041" s="1">
        <v>41365</v>
      </c>
      <c r="M36041" s="1">
        <v>41368</v>
      </c>
      <c r="N36041" s="1">
        <v>41368</v>
      </c>
      <c r="O36041"/>
      <c r="P36041"/>
      <c r="Q36041"/>
      <c r="R36041"/>
    </row>
    <row r="36042" spans="1:18" hidden="1" x14ac:dyDescent="0.2">
      <c r="A36042" t="s">
        <v>125022</v>
      </c>
      <c r="B36042" t="s">
        <v>125023</v>
      </c>
      <c r="C36042" t="s">
        <v>125024</v>
      </c>
      <c r="E36042" t="s">
        <v>43</v>
      </c>
      <c r="F36042" t="s">
        <v>18</v>
      </c>
      <c r="K36042">
        <v>1</v>
      </c>
      <c r="M36042" s="1">
        <v>41934</v>
      </c>
      <c r="N36042" s="1">
        <v>41934</v>
      </c>
      <c r="O36042"/>
      <c r="P36042"/>
      <c r="Q36042"/>
      <c r="R36042"/>
    </row>
    <row r="36043" spans="1:18" x14ac:dyDescent="0.2">
      <c r="A36043" t="s">
        <v>125025</v>
      </c>
      <c r="B36043" t="s">
        <v>125026</v>
      </c>
      <c r="C36043" t="s">
        <v>125027</v>
      </c>
      <c r="D36043" t="s">
        <v>125028</v>
      </c>
      <c r="E36043">
        <v>3240000</v>
      </c>
      <c r="F36043" t="s">
        <v>18</v>
      </c>
      <c r="G36043" t="s">
        <v>37</v>
      </c>
      <c r="H36043">
        <v>23</v>
      </c>
      <c r="I36043" t="s">
        <v>182</v>
      </c>
      <c r="J36043" t="s">
        <v>182</v>
      </c>
      <c r="K36043">
        <v>1</v>
      </c>
      <c r="L36043" s="1">
        <v>40915</v>
      </c>
      <c r="M36043" s="1">
        <v>41507</v>
      </c>
      <c r="N36043" s="1">
        <v>41507</v>
      </c>
    </row>
    <row r="36044" spans="1:18" x14ac:dyDescent="0.2">
      <c r="A36044" t="s">
        <v>125029</v>
      </c>
      <c r="B36044" t="s">
        <v>125030</v>
      </c>
      <c r="C36044" t="s">
        <v>125031</v>
      </c>
      <c r="D36044" t="s">
        <v>544</v>
      </c>
      <c r="E36044">
        <v>1000000</v>
      </c>
      <c r="F36044" t="s">
        <v>207</v>
      </c>
      <c r="G36044" t="s">
        <v>25</v>
      </c>
      <c r="H36044" t="s">
        <v>286</v>
      </c>
      <c r="I36044" t="s">
        <v>1030</v>
      </c>
      <c r="J36044" t="s">
        <v>1030</v>
      </c>
      <c r="K36044">
        <v>1</v>
      </c>
      <c r="L36044" s="1">
        <v>38353</v>
      </c>
      <c r="M36044" s="1">
        <v>38353</v>
      </c>
      <c r="N36044" s="1">
        <v>38353</v>
      </c>
    </row>
    <row r="36045" spans="1:18" x14ac:dyDescent="0.2">
      <c r="A36045" t="s">
        <v>125032</v>
      </c>
      <c r="B36045" t="s">
        <v>125033</v>
      </c>
      <c r="C36045" t="s">
        <v>125034</v>
      </c>
      <c r="D36045" t="s">
        <v>12967</v>
      </c>
      <c r="E36045">
        <v>165000</v>
      </c>
      <c r="F36045" t="s">
        <v>18</v>
      </c>
      <c r="G36045" t="s">
        <v>25</v>
      </c>
      <c r="H36045" t="s">
        <v>430</v>
      </c>
      <c r="I36045" t="s">
        <v>528</v>
      </c>
      <c r="J36045" t="s">
        <v>1424</v>
      </c>
      <c r="K36045">
        <v>2</v>
      </c>
      <c r="L36045" s="1">
        <v>38918</v>
      </c>
      <c r="M36045" s="1">
        <v>40437</v>
      </c>
      <c r="N36045" s="1">
        <v>40652</v>
      </c>
    </row>
    <row r="36046" spans="1:18" x14ac:dyDescent="0.2">
      <c r="A36046" t="s">
        <v>125035</v>
      </c>
      <c r="B36046" t="s">
        <v>125036</v>
      </c>
      <c r="C36046" t="s">
        <v>125037</v>
      </c>
      <c r="D36046" t="s">
        <v>544</v>
      </c>
      <c r="E36046">
        <v>7000000</v>
      </c>
      <c r="F36046" t="s">
        <v>18</v>
      </c>
      <c r="G36046" t="s">
        <v>19</v>
      </c>
      <c r="H36046">
        <v>19</v>
      </c>
      <c r="I36046" t="s">
        <v>474</v>
      </c>
      <c r="J36046" t="s">
        <v>474</v>
      </c>
      <c r="K36046">
        <v>1</v>
      </c>
      <c r="L36046" s="1">
        <v>38718</v>
      </c>
      <c r="M36046" s="1">
        <v>39203</v>
      </c>
      <c r="N36046" s="1">
        <v>39203</v>
      </c>
    </row>
    <row r="36047" spans="1:18" x14ac:dyDescent="0.2">
      <c r="A36047" t="s">
        <v>125038</v>
      </c>
      <c r="B36047" t="s">
        <v>125039</v>
      </c>
      <c r="C36047" t="s">
        <v>125040</v>
      </c>
      <c r="D36047" t="s">
        <v>125041</v>
      </c>
      <c r="E36047">
        <v>300000</v>
      </c>
      <c r="F36047" t="s">
        <v>207</v>
      </c>
      <c r="G36047" t="s">
        <v>25</v>
      </c>
      <c r="H36047" t="s">
        <v>380</v>
      </c>
      <c r="I36047" t="s">
        <v>381</v>
      </c>
      <c r="J36047" t="s">
        <v>125042</v>
      </c>
      <c r="K36047">
        <v>1</v>
      </c>
      <c r="L36047" s="1">
        <v>40205</v>
      </c>
      <c r="M36047" s="1">
        <v>40205</v>
      </c>
      <c r="N36047" s="1">
        <v>40205</v>
      </c>
    </row>
    <row r="36048" spans="1:18" x14ac:dyDescent="0.2">
      <c r="A36048" t="s">
        <v>125043</v>
      </c>
      <c r="B36048" t="s">
        <v>125044</v>
      </c>
      <c r="C36048" t="s">
        <v>125045</v>
      </c>
      <c r="D36048" t="s">
        <v>125046</v>
      </c>
      <c r="E36048">
        <v>1840000</v>
      </c>
      <c r="F36048" t="s">
        <v>207</v>
      </c>
      <c r="G36048" t="s">
        <v>57</v>
      </c>
      <c r="H36048" t="s">
        <v>58</v>
      </c>
      <c r="I36048" t="s">
        <v>59</v>
      </c>
      <c r="J36048" t="s">
        <v>59</v>
      </c>
      <c r="K36048">
        <v>2</v>
      </c>
      <c r="L36048" s="1">
        <v>39486</v>
      </c>
      <c r="M36048" s="1">
        <v>39878</v>
      </c>
      <c r="N36048" s="1">
        <v>40514</v>
      </c>
    </row>
    <row r="36049" spans="1:18" x14ac:dyDescent="0.2">
      <c r="A36049" t="s">
        <v>125047</v>
      </c>
      <c r="B36049" t="s">
        <v>125048</v>
      </c>
      <c r="C36049" t="s">
        <v>125049</v>
      </c>
      <c r="D36049" t="s">
        <v>544</v>
      </c>
      <c r="E36049">
        <v>500000</v>
      </c>
      <c r="F36049" t="s">
        <v>18</v>
      </c>
      <c r="G36049" t="s">
        <v>25</v>
      </c>
      <c r="H36049" t="s">
        <v>64</v>
      </c>
      <c r="I36049" t="s">
        <v>65</v>
      </c>
      <c r="J36049" t="s">
        <v>71</v>
      </c>
      <c r="K36049">
        <v>1</v>
      </c>
      <c r="L36049" s="1">
        <v>40179</v>
      </c>
      <c r="M36049" s="1">
        <v>40856</v>
      </c>
      <c r="N36049" s="1">
        <v>40856</v>
      </c>
    </row>
    <row r="36050" spans="1:18" x14ac:dyDescent="0.2">
      <c r="A36050" t="s">
        <v>125050</v>
      </c>
      <c r="B36050" t="s">
        <v>125051</v>
      </c>
      <c r="C36050" t="s">
        <v>125052</v>
      </c>
      <c r="D36050" t="s">
        <v>75</v>
      </c>
      <c r="E36050">
        <v>15000000</v>
      </c>
      <c r="F36050" t="s">
        <v>18</v>
      </c>
      <c r="G36050" t="s">
        <v>37</v>
      </c>
      <c r="H36050">
        <v>7</v>
      </c>
      <c r="I36050" t="s">
        <v>38166</v>
      </c>
      <c r="J36050" t="s">
        <v>38166</v>
      </c>
      <c r="K36050">
        <v>1</v>
      </c>
      <c r="L36050" s="1">
        <v>39448</v>
      </c>
      <c r="M36050" s="1">
        <v>40725</v>
      </c>
      <c r="N36050" s="1">
        <v>40725</v>
      </c>
    </row>
    <row r="36051" spans="1:18" x14ac:dyDescent="0.2">
      <c r="A36051" t="s">
        <v>125053</v>
      </c>
      <c r="B36051" t="s">
        <v>125054</v>
      </c>
      <c r="C36051" t="s">
        <v>125055</v>
      </c>
      <c r="D36051" t="s">
        <v>3932</v>
      </c>
      <c r="E36051">
        <v>500000</v>
      </c>
      <c r="F36051" t="s">
        <v>18</v>
      </c>
      <c r="G36051" t="s">
        <v>25</v>
      </c>
      <c r="H36051" t="s">
        <v>106</v>
      </c>
      <c r="I36051" t="s">
        <v>107</v>
      </c>
      <c r="J36051" t="s">
        <v>108</v>
      </c>
      <c r="K36051">
        <v>1</v>
      </c>
      <c r="L36051" s="1">
        <v>40544</v>
      </c>
      <c r="M36051" s="1">
        <v>41457</v>
      </c>
      <c r="N36051" s="1">
        <v>41457</v>
      </c>
    </row>
    <row r="36052" spans="1:18" hidden="1" x14ac:dyDescent="0.2">
      <c r="A36052" t="s">
        <v>125056</v>
      </c>
      <c r="B36052" t="s">
        <v>125057</v>
      </c>
      <c r="C36052" t="s">
        <v>125058</v>
      </c>
      <c r="E36052" t="s">
        <v>43</v>
      </c>
      <c r="F36052" t="s">
        <v>18</v>
      </c>
      <c r="G36052" t="s">
        <v>25</v>
      </c>
      <c r="H36052" t="s">
        <v>64</v>
      </c>
      <c r="I36052" t="s">
        <v>65</v>
      </c>
      <c r="J36052" t="s">
        <v>271</v>
      </c>
      <c r="K36052">
        <v>1</v>
      </c>
      <c r="L36052" s="1">
        <v>41700</v>
      </c>
      <c r="M36052" s="1">
        <v>42136</v>
      </c>
      <c r="N36052" s="1">
        <v>42136</v>
      </c>
      <c r="O36052"/>
      <c r="P36052"/>
      <c r="Q36052"/>
      <c r="R36052"/>
    </row>
    <row r="36053" spans="1:18" x14ac:dyDescent="0.2">
      <c r="A36053" t="s">
        <v>125059</v>
      </c>
      <c r="B36053" t="s">
        <v>125060</v>
      </c>
      <c r="C36053" t="s">
        <v>125061</v>
      </c>
      <c r="D36053" t="s">
        <v>56275</v>
      </c>
      <c r="E36053">
        <v>37150</v>
      </c>
      <c r="F36053" t="s">
        <v>18</v>
      </c>
      <c r="G36053" t="s">
        <v>347</v>
      </c>
      <c r="H36053">
        <v>9</v>
      </c>
      <c r="I36053" t="s">
        <v>2418</v>
      </c>
      <c r="J36053" t="s">
        <v>2418</v>
      </c>
      <c r="K36053">
        <v>1</v>
      </c>
      <c r="L36053" s="1">
        <v>42248</v>
      </c>
      <c r="M36053" s="1">
        <v>42298</v>
      </c>
      <c r="N36053" s="1">
        <v>42298</v>
      </c>
    </row>
    <row r="36054" spans="1:18" x14ac:dyDescent="0.2">
      <c r="A36054" t="s">
        <v>125062</v>
      </c>
      <c r="B36054" t="s">
        <v>125063</v>
      </c>
      <c r="C36054" t="s">
        <v>125064</v>
      </c>
      <c r="D36054" t="s">
        <v>75</v>
      </c>
      <c r="E36054">
        <v>1100000</v>
      </c>
      <c r="F36054" t="s">
        <v>18</v>
      </c>
      <c r="G36054" t="s">
        <v>2811</v>
      </c>
      <c r="H36054">
        <v>3</v>
      </c>
      <c r="I36054" t="s">
        <v>17368</v>
      </c>
      <c r="J36054" t="s">
        <v>17368</v>
      </c>
      <c r="K36054">
        <v>1</v>
      </c>
      <c r="L36054" s="1">
        <v>41645</v>
      </c>
      <c r="M36054" s="1">
        <v>42248</v>
      </c>
      <c r="N36054" s="1">
        <v>42248</v>
      </c>
    </row>
    <row r="36055" spans="1:18" hidden="1" x14ac:dyDescent="0.2">
      <c r="A36055" t="s">
        <v>125065</v>
      </c>
      <c r="B36055" t="s">
        <v>125066</v>
      </c>
      <c r="C36055" t="s">
        <v>125067</v>
      </c>
      <c r="D36055" t="s">
        <v>1072</v>
      </c>
      <c r="E36055">
        <v>604811</v>
      </c>
      <c r="F36055" t="s">
        <v>18</v>
      </c>
      <c r="G36055" t="s">
        <v>165</v>
      </c>
      <c r="H36055" t="s">
        <v>5601</v>
      </c>
      <c r="I36055" t="s">
        <v>1229</v>
      </c>
      <c r="J36055" t="s">
        <v>125068</v>
      </c>
      <c r="K36055">
        <v>1</v>
      </c>
      <c r="M36055" s="1">
        <v>41437</v>
      </c>
      <c r="N36055" s="1">
        <v>41437</v>
      </c>
      <c r="O36055"/>
      <c r="P36055"/>
      <c r="Q36055"/>
      <c r="R36055"/>
    </row>
    <row r="36056" spans="1:18" hidden="1" x14ac:dyDescent="0.2">
      <c r="A36056" t="s">
        <v>125069</v>
      </c>
      <c r="B36056" t="s">
        <v>125070</v>
      </c>
      <c r="C36056" t="s">
        <v>125071</v>
      </c>
      <c r="D36056" t="s">
        <v>38532</v>
      </c>
      <c r="E36056">
        <v>50000</v>
      </c>
      <c r="F36056" t="s">
        <v>18</v>
      </c>
      <c r="G36056" t="s">
        <v>458</v>
      </c>
      <c r="K36056">
        <v>1</v>
      </c>
      <c r="M36056" s="1">
        <v>40050</v>
      </c>
      <c r="N36056" s="1">
        <v>40050</v>
      </c>
      <c r="O36056"/>
      <c r="P36056"/>
      <c r="Q36056"/>
      <c r="R36056"/>
    </row>
    <row r="36057" spans="1:18" x14ac:dyDescent="0.2">
      <c r="A36057" t="s">
        <v>125072</v>
      </c>
      <c r="B36057" t="s">
        <v>125073</v>
      </c>
      <c r="C36057" t="s">
        <v>125074</v>
      </c>
      <c r="D36057" t="s">
        <v>125075</v>
      </c>
      <c r="E36057">
        <v>1800000</v>
      </c>
      <c r="F36057" t="s">
        <v>18</v>
      </c>
      <c r="G36057" t="s">
        <v>25</v>
      </c>
      <c r="H36057" t="s">
        <v>106</v>
      </c>
      <c r="I36057" t="s">
        <v>107</v>
      </c>
      <c r="J36057" t="s">
        <v>108</v>
      </c>
      <c r="K36057">
        <v>1</v>
      </c>
      <c r="L36057" s="1">
        <v>41410</v>
      </c>
      <c r="M36057" s="1">
        <v>41851</v>
      </c>
      <c r="N36057" s="1">
        <v>41851</v>
      </c>
    </row>
    <row r="36058" spans="1:18" x14ac:dyDescent="0.2">
      <c r="A36058" t="s">
        <v>125076</v>
      </c>
      <c r="B36058" t="s">
        <v>125077</v>
      </c>
      <c r="C36058" t="s">
        <v>125078</v>
      </c>
      <c r="D36058" t="s">
        <v>741</v>
      </c>
      <c r="E36058">
        <v>14000</v>
      </c>
      <c r="F36058" t="s">
        <v>18</v>
      </c>
      <c r="K36058">
        <v>1</v>
      </c>
      <c r="L36058" s="1">
        <v>41061</v>
      </c>
      <c r="M36058" s="1">
        <v>41306</v>
      </c>
      <c r="N36058" s="1">
        <v>41306</v>
      </c>
    </row>
    <row r="36059" spans="1:18" hidden="1" x14ac:dyDescent="0.2">
      <c r="A36059" t="s">
        <v>125079</v>
      </c>
      <c r="B36059" t="s">
        <v>125080</v>
      </c>
      <c r="C36059" t="s">
        <v>125081</v>
      </c>
      <c r="D36059" t="s">
        <v>125082</v>
      </c>
      <c r="E36059">
        <v>2769294.3330000001</v>
      </c>
      <c r="F36059" t="s">
        <v>18</v>
      </c>
      <c r="G36059" t="s">
        <v>128</v>
      </c>
      <c r="H36059" t="s">
        <v>129</v>
      </c>
      <c r="I36059" t="s">
        <v>130</v>
      </c>
      <c r="J36059" t="s">
        <v>130</v>
      </c>
      <c r="K36059">
        <v>4</v>
      </c>
      <c r="L36059" s="1">
        <v>40179</v>
      </c>
      <c r="M36059" s="1">
        <v>41183</v>
      </c>
      <c r="N36059" s="1">
        <v>42303</v>
      </c>
      <c r="O36059"/>
      <c r="P36059"/>
      <c r="Q36059"/>
      <c r="R36059"/>
    </row>
    <row r="36060" spans="1:18" x14ac:dyDescent="0.2">
      <c r="A36060" t="s">
        <v>125083</v>
      </c>
      <c r="B36060" t="s">
        <v>125084</v>
      </c>
      <c r="C36060" t="s">
        <v>125085</v>
      </c>
      <c r="D36060" t="s">
        <v>424</v>
      </c>
      <c r="E36060">
        <v>2573200</v>
      </c>
      <c r="F36060" t="s">
        <v>18</v>
      </c>
      <c r="G36060" t="s">
        <v>128</v>
      </c>
      <c r="H36060" t="s">
        <v>3219</v>
      </c>
      <c r="I36060" t="s">
        <v>3220</v>
      </c>
      <c r="J36060" t="s">
        <v>125086</v>
      </c>
      <c r="K36060">
        <v>1</v>
      </c>
      <c r="L36060" s="1">
        <v>40544</v>
      </c>
      <c r="M36060" s="1">
        <v>41487</v>
      </c>
      <c r="N36060" s="1">
        <v>41487</v>
      </c>
    </row>
    <row r="36061" spans="1:18" hidden="1" x14ac:dyDescent="0.2">
      <c r="A36061" t="s">
        <v>125087</v>
      </c>
      <c r="B36061" t="s">
        <v>125088</v>
      </c>
      <c r="C36061" t="s">
        <v>125089</v>
      </c>
      <c r="D36061" t="s">
        <v>741</v>
      </c>
      <c r="E36061">
        <v>6000000</v>
      </c>
      <c r="F36061" t="s">
        <v>18</v>
      </c>
      <c r="G36061" t="s">
        <v>1126</v>
      </c>
      <c r="H36061">
        <v>25</v>
      </c>
      <c r="I36061" t="s">
        <v>7594</v>
      </c>
      <c r="J36061" t="s">
        <v>7594</v>
      </c>
      <c r="K36061">
        <v>1</v>
      </c>
      <c r="M36061" s="1">
        <v>40261</v>
      </c>
      <c r="N36061" s="1">
        <v>40261</v>
      </c>
      <c r="O36061"/>
      <c r="P36061"/>
      <c r="Q36061"/>
      <c r="R36061"/>
    </row>
    <row r="36062" spans="1:18" x14ac:dyDescent="0.2">
      <c r="A36062" t="s">
        <v>125090</v>
      </c>
      <c r="B36062" t="s">
        <v>125091</v>
      </c>
      <c r="C36062" t="s">
        <v>125092</v>
      </c>
      <c r="D36062" t="s">
        <v>125093</v>
      </c>
      <c r="E36062">
        <v>257320</v>
      </c>
      <c r="F36062" t="s">
        <v>18</v>
      </c>
      <c r="G36062" t="s">
        <v>165</v>
      </c>
      <c r="H36062" t="s">
        <v>166</v>
      </c>
      <c r="I36062" t="s">
        <v>167</v>
      </c>
      <c r="J36062" t="s">
        <v>167</v>
      </c>
      <c r="K36062">
        <v>1</v>
      </c>
      <c r="L36062" s="1">
        <v>41153</v>
      </c>
      <c r="M36062" s="1">
        <v>41437</v>
      </c>
      <c r="N36062" s="1">
        <v>41437</v>
      </c>
    </row>
    <row r="36063" spans="1:18" x14ac:dyDescent="0.2">
      <c r="A36063" t="s">
        <v>125094</v>
      </c>
      <c r="B36063" t="s">
        <v>125095</v>
      </c>
      <c r="C36063" t="s">
        <v>125096</v>
      </c>
      <c r="D36063" t="s">
        <v>62828</v>
      </c>
      <c r="E36063">
        <v>1100000</v>
      </c>
      <c r="F36063" t="s">
        <v>18</v>
      </c>
      <c r="G36063" t="s">
        <v>406</v>
      </c>
      <c r="H36063">
        <v>40</v>
      </c>
      <c r="I36063" t="s">
        <v>980</v>
      </c>
      <c r="J36063" t="s">
        <v>980</v>
      </c>
      <c r="K36063">
        <v>2</v>
      </c>
      <c r="L36063" s="1">
        <v>41880</v>
      </c>
      <c r="M36063" s="1">
        <v>41880</v>
      </c>
      <c r="N36063" s="1">
        <v>42254</v>
      </c>
    </row>
    <row r="36064" spans="1:18" hidden="1" x14ac:dyDescent="0.2">
      <c r="A36064" t="s">
        <v>125097</v>
      </c>
      <c r="B36064" t="s">
        <v>125098</v>
      </c>
      <c r="C36064" t="s">
        <v>125099</v>
      </c>
      <c r="D36064" t="s">
        <v>264</v>
      </c>
      <c r="E36064">
        <v>34968523</v>
      </c>
      <c r="F36064" t="s">
        <v>18</v>
      </c>
      <c r="G36064" t="s">
        <v>25</v>
      </c>
      <c r="H36064" t="s">
        <v>208</v>
      </c>
      <c r="I36064" t="s">
        <v>843</v>
      </c>
      <c r="J36064" t="s">
        <v>844</v>
      </c>
      <c r="K36064">
        <v>7</v>
      </c>
      <c r="L36064" s="1">
        <v>39814</v>
      </c>
      <c r="M36064" s="1">
        <v>39114</v>
      </c>
      <c r="N36064" s="1">
        <v>42327</v>
      </c>
      <c r="O36064"/>
      <c r="P36064"/>
      <c r="Q36064"/>
      <c r="R36064"/>
    </row>
    <row r="36065" spans="1:18" x14ac:dyDescent="0.2">
      <c r="A36065" t="s">
        <v>125100</v>
      </c>
      <c r="B36065" t="s">
        <v>125101</v>
      </c>
      <c r="C36065" t="s">
        <v>125102</v>
      </c>
      <c r="D36065" t="s">
        <v>50</v>
      </c>
      <c r="E36065">
        <v>550000</v>
      </c>
      <c r="F36065" t="s">
        <v>207</v>
      </c>
      <c r="G36065" t="s">
        <v>860</v>
      </c>
      <c r="H36065" t="s">
        <v>2141</v>
      </c>
      <c r="I36065" t="s">
        <v>2142</v>
      </c>
      <c r="J36065" t="s">
        <v>2142</v>
      </c>
      <c r="K36065">
        <v>2</v>
      </c>
      <c r="L36065" s="1">
        <v>39448</v>
      </c>
      <c r="M36065" s="1">
        <v>40216</v>
      </c>
      <c r="N36065" s="1">
        <v>41042</v>
      </c>
    </row>
    <row r="36066" spans="1:18" hidden="1" x14ac:dyDescent="0.2">
      <c r="A36066" t="s">
        <v>125103</v>
      </c>
      <c r="B36066" t="s">
        <v>125104</v>
      </c>
      <c r="C36066" t="s">
        <v>125105</v>
      </c>
      <c r="D36066" t="s">
        <v>56</v>
      </c>
      <c r="E36066">
        <v>2040250</v>
      </c>
      <c r="F36066" t="s">
        <v>18</v>
      </c>
      <c r="G36066" t="s">
        <v>25</v>
      </c>
      <c r="H36066" t="s">
        <v>286</v>
      </c>
      <c r="I36066" t="s">
        <v>1030</v>
      </c>
      <c r="J36066" t="s">
        <v>1030</v>
      </c>
      <c r="K36066">
        <v>2</v>
      </c>
      <c r="L36066" s="1">
        <v>38718</v>
      </c>
      <c r="M36066" s="1">
        <v>40554</v>
      </c>
      <c r="N36066" s="1">
        <v>41228</v>
      </c>
      <c r="O36066"/>
      <c r="P36066"/>
      <c r="Q36066"/>
      <c r="R36066"/>
    </row>
    <row r="36067" spans="1:18" hidden="1" x14ac:dyDescent="0.2">
      <c r="A36067" t="s">
        <v>125106</v>
      </c>
      <c r="B36067" t="s">
        <v>125107</v>
      </c>
      <c r="C36067" t="s">
        <v>125108</v>
      </c>
      <c r="E36067" t="s">
        <v>43</v>
      </c>
      <c r="F36067" t="s">
        <v>18</v>
      </c>
      <c r="G36067" t="s">
        <v>1126</v>
      </c>
      <c r="H36067">
        <v>4</v>
      </c>
      <c r="I36067" t="s">
        <v>18594</v>
      </c>
      <c r="J36067" t="s">
        <v>18594</v>
      </c>
      <c r="K36067">
        <v>1</v>
      </c>
      <c r="M36067" s="1">
        <v>42083</v>
      </c>
      <c r="N36067" s="1">
        <v>42083</v>
      </c>
      <c r="O36067"/>
      <c r="P36067"/>
      <c r="Q36067"/>
      <c r="R36067"/>
    </row>
    <row r="36068" spans="1:18" x14ac:dyDescent="0.2">
      <c r="A36068" t="s">
        <v>125109</v>
      </c>
      <c r="B36068" t="s">
        <v>125110</v>
      </c>
      <c r="C36068" t="s">
        <v>125111</v>
      </c>
      <c r="D36068" t="s">
        <v>125112</v>
      </c>
      <c r="E36068">
        <v>3300000</v>
      </c>
      <c r="F36068" t="s">
        <v>18</v>
      </c>
      <c r="G36068" t="s">
        <v>25</v>
      </c>
      <c r="H36068" t="s">
        <v>64</v>
      </c>
      <c r="I36068" t="s">
        <v>65</v>
      </c>
      <c r="J36068" t="s">
        <v>1251</v>
      </c>
      <c r="K36068">
        <v>1</v>
      </c>
      <c r="L36068" s="1">
        <v>41965</v>
      </c>
      <c r="M36068" s="1">
        <v>42172</v>
      </c>
      <c r="N36068" s="1">
        <v>42172</v>
      </c>
    </row>
    <row r="36069" spans="1:18" hidden="1" x14ac:dyDescent="0.2">
      <c r="A36069" t="s">
        <v>125113</v>
      </c>
      <c r="B36069" t="s">
        <v>125114</v>
      </c>
      <c r="C36069" t="s">
        <v>125115</v>
      </c>
      <c r="D36069" t="s">
        <v>50</v>
      </c>
      <c r="E36069">
        <v>2033657</v>
      </c>
      <c r="F36069" t="s">
        <v>18</v>
      </c>
      <c r="G36069" t="s">
        <v>2125</v>
      </c>
      <c r="H36069">
        <v>13</v>
      </c>
      <c r="I36069" t="s">
        <v>2126</v>
      </c>
      <c r="J36069" t="s">
        <v>2126</v>
      </c>
      <c r="K36069">
        <v>1</v>
      </c>
      <c r="M36069" s="1">
        <v>42166</v>
      </c>
      <c r="N36069" s="1">
        <v>42166</v>
      </c>
      <c r="O36069"/>
      <c r="P36069"/>
      <c r="Q36069"/>
      <c r="R36069"/>
    </row>
    <row r="36070" spans="1:18" hidden="1" x14ac:dyDescent="0.2">
      <c r="A36070" t="s">
        <v>125116</v>
      </c>
      <c r="B36070" t="s">
        <v>125117</v>
      </c>
      <c r="C36070" t="s">
        <v>125118</v>
      </c>
      <c r="D36070" t="s">
        <v>20562</v>
      </c>
      <c r="E36070">
        <v>6337270</v>
      </c>
      <c r="F36070" t="s">
        <v>18</v>
      </c>
      <c r="G36070" t="s">
        <v>25</v>
      </c>
      <c r="H36070" t="s">
        <v>158</v>
      </c>
      <c r="I36070" t="s">
        <v>244</v>
      </c>
      <c r="J36070" t="s">
        <v>244</v>
      </c>
      <c r="K36070">
        <v>5</v>
      </c>
      <c r="L36070" s="1">
        <v>40909</v>
      </c>
      <c r="M36070" s="1">
        <v>41205</v>
      </c>
      <c r="N36070" s="1">
        <v>42171</v>
      </c>
      <c r="O36070"/>
      <c r="P36070"/>
      <c r="Q36070"/>
      <c r="R36070"/>
    </row>
    <row r="36071" spans="1:18" x14ac:dyDescent="0.2">
      <c r="A36071" t="s">
        <v>125119</v>
      </c>
      <c r="B36071" t="s">
        <v>125120</v>
      </c>
      <c r="C36071" t="s">
        <v>125121</v>
      </c>
      <c r="D36071" t="s">
        <v>424</v>
      </c>
      <c r="E36071">
        <v>1000000</v>
      </c>
      <c r="F36071" t="s">
        <v>18</v>
      </c>
      <c r="G36071" t="s">
        <v>25</v>
      </c>
      <c r="H36071" t="s">
        <v>64</v>
      </c>
      <c r="I36071" t="s">
        <v>95</v>
      </c>
      <c r="J36071" t="s">
        <v>95</v>
      </c>
      <c r="K36071">
        <v>1</v>
      </c>
      <c r="L36071" s="1">
        <v>41214</v>
      </c>
      <c r="M36071" s="1">
        <v>41231</v>
      </c>
      <c r="N36071" s="1">
        <v>41231</v>
      </c>
    </row>
    <row r="36072" spans="1:18" x14ac:dyDescent="0.2">
      <c r="A36072" t="s">
        <v>125122</v>
      </c>
      <c r="B36072" t="s">
        <v>125123</v>
      </c>
      <c r="C36072" t="s">
        <v>125124</v>
      </c>
      <c r="D36072" t="s">
        <v>248</v>
      </c>
      <c r="E36072">
        <v>630000</v>
      </c>
      <c r="F36072" t="s">
        <v>18</v>
      </c>
      <c r="G36072" t="s">
        <v>57</v>
      </c>
      <c r="H36072" t="s">
        <v>3339</v>
      </c>
      <c r="I36072" t="s">
        <v>3340</v>
      </c>
      <c r="J36072" t="s">
        <v>3341</v>
      </c>
      <c r="K36072">
        <v>1</v>
      </c>
      <c r="L36072" s="1">
        <v>40909</v>
      </c>
      <c r="M36072" s="1">
        <v>41530</v>
      </c>
      <c r="N36072" s="1">
        <v>41530</v>
      </c>
    </row>
    <row r="36073" spans="1:18" x14ac:dyDescent="0.2">
      <c r="A36073" t="s">
        <v>125125</v>
      </c>
      <c r="B36073" t="s">
        <v>125126</v>
      </c>
      <c r="C36073" t="s">
        <v>125127</v>
      </c>
      <c r="D36073" t="s">
        <v>56</v>
      </c>
      <c r="E36073">
        <v>110000</v>
      </c>
      <c r="F36073" t="s">
        <v>18</v>
      </c>
      <c r="G36073" t="s">
        <v>25</v>
      </c>
      <c r="H36073" t="s">
        <v>582</v>
      </c>
      <c r="I36073" t="s">
        <v>23901</v>
      </c>
      <c r="J36073" t="s">
        <v>23901</v>
      </c>
      <c r="K36073">
        <v>1</v>
      </c>
      <c r="L36073" s="1">
        <v>40179</v>
      </c>
      <c r="M36073" s="1">
        <v>41396</v>
      </c>
      <c r="N36073" s="1">
        <v>41396</v>
      </c>
    </row>
    <row r="36074" spans="1:18" hidden="1" x14ac:dyDescent="0.2">
      <c r="A36074" t="s">
        <v>125128</v>
      </c>
      <c r="B36074" t="s">
        <v>125129</v>
      </c>
      <c r="C36074" t="s">
        <v>125130</v>
      </c>
      <c r="E36074" t="s">
        <v>43</v>
      </c>
      <c r="F36074" t="s">
        <v>18</v>
      </c>
      <c r="K36074">
        <v>1</v>
      </c>
      <c r="L36074" s="1">
        <v>41395</v>
      </c>
      <c r="M36074" s="1">
        <v>41423</v>
      </c>
      <c r="N36074" s="1">
        <v>41423</v>
      </c>
      <c r="O36074"/>
      <c r="P36074"/>
      <c r="Q36074"/>
      <c r="R36074"/>
    </row>
    <row r="36075" spans="1:18" x14ac:dyDescent="0.2">
      <c r="A36075" t="s">
        <v>125131</v>
      </c>
      <c r="B36075" t="s">
        <v>125132</v>
      </c>
      <c r="C36075" t="s">
        <v>125133</v>
      </c>
      <c r="D36075" t="s">
        <v>248</v>
      </c>
      <c r="E36075">
        <v>40000</v>
      </c>
      <c r="F36075" t="s">
        <v>18</v>
      </c>
      <c r="G36075" t="s">
        <v>76</v>
      </c>
      <c r="H36075">
        <v>12</v>
      </c>
      <c r="I36075" t="s">
        <v>77</v>
      </c>
      <c r="J36075" t="s">
        <v>77</v>
      </c>
      <c r="K36075">
        <v>1</v>
      </c>
      <c r="L36075" s="1">
        <v>40909</v>
      </c>
      <c r="M36075" s="1">
        <v>41107</v>
      </c>
      <c r="N36075" s="1">
        <v>41107</v>
      </c>
    </row>
    <row r="36076" spans="1:18" x14ac:dyDescent="0.2">
      <c r="A36076" t="s">
        <v>125134</v>
      </c>
      <c r="B36076" t="s">
        <v>125135</v>
      </c>
      <c r="C36076" t="s">
        <v>125136</v>
      </c>
      <c r="D36076" t="s">
        <v>109085</v>
      </c>
      <c r="E36076">
        <v>750000</v>
      </c>
      <c r="F36076" t="s">
        <v>18</v>
      </c>
      <c r="G36076" t="s">
        <v>25</v>
      </c>
      <c r="H36076" t="s">
        <v>64</v>
      </c>
      <c r="I36076" t="s">
        <v>65</v>
      </c>
      <c r="J36076" t="s">
        <v>2706</v>
      </c>
      <c r="K36076">
        <v>1</v>
      </c>
      <c r="L36076" s="1">
        <v>41640</v>
      </c>
      <c r="M36076" s="1">
        <v>42004</v>
      </c>
      <c r="N36076" s="1">
        <v>42004</v>
      </c>
    </row>
    <row r="36077" spans="1:18" x14ac:dyDescent="0.2">
      <c r="A36077" t="s">
        <v>125137</v>
      </c>
      <c r="B36077" t="s">
        <v>125138</v>
      </c>
      <c r="C36077" t="s">
        <v>125139</v>
      </c>
      <c r="D36077" t="s">
        <v>36</v>
      </c>
      <c r="E36077">
        <v>65000</v>
      </c>
      <c r="F36077" t="s">
        <v>18</v>
      </c>
      <c r="G36077" t="s">
        <v>25</v>
      </c>
      <c r="H36077" t="s">
        <v>1234</v>
      </c>
      <c r="I36077" t="s">
        <v>1235</v>
      </c>
      <c r="J36077" t="s">
        <v>1235</v>
      </c>
      <c r="K36077">
        <v>1</v>
      </c>
      <c r="L36077" s="1">
        <v>39995</v>
      </c>
      <c r="M36077" s="1">
        <v>41244</v>
      </c>
      <c r="N36077" s="1">
        <v>41244</v>
      </c>
    </row>
    <row r="36078" spans="1:18" x14ac:dyDescent="0.2">
      <c r="A36078" t="s">
        <v>125140</v>
      </c>
      <c r="B36078" t="s">
        <v>125141</v>
      </c>
      <c r="C36078" t="s">
        <v>125142</v>
      </c>
      <c r="D36078" t="s">
        <v>3485</v>
      </c>
      <c r="E36078">
        <v>16600000</v>
      </c>
      <c r="F36078" t="s">
        <v>18</v>
      </c>
      <c r="G36078" t="s">
        <v>25</v>
      </c>
      <c r="H36078" t="s">
        <v>3993</v>
      </c>
      <c r="I36078" t="s">
        <v>12495</v>
      </c>
      <c r="J36078" t="s">
        <v>50798</v>
      </c>
      <c r="K36078">
        <v>1</v>
      </c>
      <c r="L36078" s="1">
        <v>41640</v>
      </c>
      <c r="M36078" s="1">
        <v>42114</v>
      </c>
      <c r="N36078" s="1">
        <v>42114</v>
      </c>
    </row>
    <row r="36079" spans="1:18" hidden="1" x14ac:dyDescent="0.2">
      <c r="A36079" t="s">
        <v>125143</v>
      </c>
      <c r="B36079" t="s">
        <v>125144</v>
      </c>
      <c r="D36079" t="s">
        <v>70</v>
      </c>
      <c r="E36079">
        <v>14932000</v>
      </c>
      <c r="F36079" t="s">
        <v>18</v>
      </c>
      <c r="G36079" t="s">
        <v>25</v>
      </c>
      <c r="H36079" t="s">
        <v>64</v>
      </c>
      <c r="I36079" t="s">
        <v>65</v>
      </c>
      <c r="J36079" t="s">
        <v>1402</v>
      </c>
      <c r="K36079">
        <v>1</v>
      </c>
      <c r="M36079" s="1">
        <v>40352</v>
      </c>
      <c r="N36079" s="1">
        <v>40352</v>
      </c>
      <c r="O36079"/>
      <c r="P36079"/>
      <c r="Q36079"/>
      <c r="R36079"/>
    </row>
    <row r="36080" spans="1:18" hidden="1" x14ac:dyDescent="0.2">
      <c r="A36080" t="s">
        <v>125145</v>
      </c>
      <c r="B36080" t="s">
        <v>125146</v>
      </c>
      <c r="C36080" t="s">
        <v>125147</v>
      </c>
      <c r="D36080" t="s">
        <v>125148</v>
      </c>
      <c r="E36080" t="s">
        <v>43</v>
      </c>
      <c r="F36080" t="s">
        <v>18</v>
      </c>
      <c r="G36080" t="s">
        <v>1062</v>
      </c>
      <c r="H36080">
        <v>16</v>
      </c>
      <c r="I36080" t="s">
        <v>1704</v>
      </c>
      <c r="J36080" t="s">
        <v>1704</v>
      </c>
      <c r="K36080">
        <v>2</v>
      </c>
      <c r="M36080" s="1">
        <v>41699</v>
      </c>
      <c r="N36080" s="1">
        <v>42174</v>
      </c>
      <c r="O36080"/>
      <c r="P36080"/>
      <c r="Q36080"/>
      <c r="R36080"/>
    </row>
    <row r="36081" spans="1:18" hidden="1" x14ac:dyDescent="0.2">
      <c r="A36081" t="s">
        <v>125149</v>
      </c>
      <c r="B36081" t="s">
        <v>125150</v>
      </c>
      <c r="C36081" t="s">
        <v>125151</v>
      </c>
      <c r="D36081" t="s">
        <v>50</v>
      </c>
      <c r="E36081">
        <v>4868000</v>
      </c>
      <c r="F36081" t="s">
        <v>18</v>
      </c>
      <c r="G36081" t="s">
        <v>25</v>
      </c>
      <c r="H36081" t="s">
        <v>64</v>
      </c>
      <c r="I36081" t="s">
        <v>65</v>
      </c>
      <c r="J36081" t="s">
        <v>71</v>
      </c>
      <c r="K36081">
        <v>5</v>
      </c>
      <c r="L36081" s="1">
        <v>40544</v>
      </c>
      <c r="M36081" s="1">
        <v>40544</v>
      </c>
      <c r="N36081" s="1">
        <v>42285</v>
      </c>
      <c r="O36081"/>
      <c r="P36081"/>
      <c r="Q36081"/>
      <c r="R36081"/>
    </row>
    <row r="36082" spans="1:18" hidden="1" x14ac:dyDescent="0.2">
      <c r="A36082" t="s">
        <v>125152</v>
      </c>
      <c r="B36082" t="s">
        <v>125153</v>
      </c>
      <c r="C36082" t="s">
        <v>125154</v>
      </c>
      <c r="D36082" t="s">
        <v>42</v>
      </c>
      <c r="E36082" t="s">
        <v>43</v>
      </c>
      <c r="F36082" t="s">
        <v>207</v>
      </c>
      <c r="G36082" t="s">
        <v>25</v>
      </c>
      <c r="H36082" t="s">
        <v>64</v>
      </c>
      <c r="I36082" t="s">
        <v>65</v>
      </c>
      <c r="J36082" t="s">
        <v>71</v>
      </c>
      <c r="K36082">
        <v>1</v>
      </c>
      <c r="M36082" s="1">
        <v>39814</v>
      </c>
      <c r="N36082" s="1">
        <v>39814</v>
      </c>
      <c r="O36082"/>
      <c r="P36082"/>
      <c r="Q36082"/>
      <c r="R36082"/>
    </row>
    <row r="36083" spans="1:18" x14ac:dyDescent="0.2">
      <c r="A36083" t="s">
        <v>125155</v>
      </c>
      <c r="B36083" t="s">
        <v>125156</v>
      </c>
      <c r="D36083" t="s">
        <v>90377</v>
      </c>
      <c r="E36083">
        <v>3600</v>
      </c>
      <c r="F36083" t="s">
        <v>18</v>
      </c>
      <c r="G36083" t="s">
        <v>25</v>
      </c>
      <c r="H36083" t="s">
        <v>89</v>
      </c>
      <c r="I36083" t="s">
        <v>2795</v>
      </c>
      <c r="J36083" t="s">
        <v>20986</v>
      </c>
      <c r="K36083">
        <v>1</v>
      </c>
      <c r="L36083" s="1">
        <v>41978</v>
      </c>
      <c r="M36083" s="1">
        <v>41645</v>
      </c>
      <c r="N36083" s="1">
        <v>41645</v>
      </c>
    </row>
    <row r="36084" spans="1:18" hidden="1" x14ac:dyDescent="0.2">
      <c r="A36084" t="s">
        <v>125157</v>
      </c>
      <c r="B36084" t="s">
        <v>125158</v>
      </c>
      <c r="C36084" t="s">
        <v>125159</v>
      </c>
      <c r="D36084" t="s">
        <v>56</v>
      </c>
      <c r="E36084">
        <v>25849354.530000001</v>
      </c>
      <c r="F36084" t="s">
        <v>113</v>
      </c>
      <c r="G36084" t="s">
        <v>552</v>
      </c>
      <c r="H36084">
        <v>56</v>
      </c>
      <c r="I36084" t="s">
        <v>2552</v>
      </c>
      <c r="J36084" t="s">
        <v>2552</v>
      </c>
      <c r="K36084">
        <v>3</v>
      </c>
      <c r="L36084" s="1">
        <v>40544</v>
      </c>
      <c r="M36084" s="1">
        <v>41368</v>
      </c>
      <c r="N36084" s="1">
        <v>42291</v>
      </c>
      <c r="O36084"/>
      <c r="P36084"/>
      <c r="Q36084"/>
      <c r="R36084"/>
    </row>
    <row r="36085" spans="1:18" x14ac:dyDescent="0.2">
      <c r="A36085" t="s">
        <v>125160</v>
      </c>
      <c r="B36085" t="s">
        <v>125161</v>
      </c>
      <c r="C36085" t="s">
        <v>125162</v>
      </c>
      <c r="D36085" t="s">
        <v>125163</v>
      </c>
      <c r="E36085">
        <v>50700000</v>
      </c>
      <c r="F36085" t="s">
        <v>18</v>
      </c>
      <c r="G36085" t="s">
        <v>128</v>
      </c>
      <c r="H36085" t="s">
        <v>129</v>
      </c>
      <c r="I36085" t="s">
        <v>130</v>
      </c>
      <c r="J36085" t="s">
        <v>130</v>
      </c>
      <c r="K36085">
        <v>1</v>
      </c>
      <c r="L36085" s="1">
        <v>29221</v>
      </c>
      <c r="M36085" s="1">
        <v>41795</v>
      </c>
      <c r="N36085" s="1">
        <v>41795</v>
      </c>
    </row>
    <row r="36086" spans="1:18" x14ac:dyDescent="0.2">
      <c r="A36086" t="s">
        <v>125164</v>
      </c>
      <c r="B36086" t="s">
        <v>125165</v>
      </c>
      <c r="C36086" t="s">
        <v>125166</v>
      </c>
      <c r="D36086" t="s">
        <v>70</v>
      </c>
      <c r="E36086">
        <v>8500000</v>
      </c>
      <c r="F36086" t="s">
        <v>207</v>
      </c>
      <c r="G36086" t="s">
        <v>25</v>
      </c>
      <c r="H36086" t="s">
        <v>64</v>
      </c>
      <c r="I36086" t="s">
        <v>65</v>
      </c>
      <c r="J36086" t="s">
        <v>1402</v>
      </c>
      <c r="K36086">
        <v>2</v>
      </c>
      <c r="L36086" s="1">
        <v>37987</v>
      </c>
      <c r="M36086" s="1">
        <v>38825</v>
      </c>
      <c r="N36086" s="1">
        <v>39128</v>
      </c>
    </row>
    <row r="36087" spans="1:18" hidden="1" x14ac:dyDescent="0.2">
      <c r="A36087" t="s">
        <v>125167</v>
      </c>
      <c r="B36087" t="s">
        <v>125168</v>
      </c>
      <c r="C36087" t="s">
        <v>125169</v>
      </c>
      <c r="D36087" t="s">
        <v>2376</v>
      </c>
      <c r="E36087">
        <v>31775000</v>
      </c>
      <c r="F36087" t="s">
        <v>113</v>
      </c>
      <c r="G36087" t="s">
        <v>25</v>
      </c>
      <c r="H36087" t="s">
        <v>64</v>
      </c>
      <c r="I36087" t="s">
        <v>65</v>
      </c>
      <c r="J36087" t="s">
        <v>66</v>
      </c>
      <c r="K36087">
        <v>5</v>
      </c>
      <c r="L36087" s="1">
        <v>39046</v>
      </c>
      <c r="M36087" s="1">
        <v>38991</v>
      </c>
      <c r="N36087" s="1">
        <v>40037</v>
      </c>
      <c r="O36087"/>
      <c r="P36087"/>
      <c r="Q36087"/>
      <c r="R36087"/>
    </row>
    <row r="36088" spans="1:18" hidden="1" x14ac:dyDescent="0.2">
      <c r="A36088" t="s">
        <v>125170</v>
      </c>
      <c r="B36088" t="s">
        <v>125171</v>
      </c>
      <c r="C36088" t="s">
        <v>125172</v>
      </c>
      <c r="D36088" t="s">
        <v>125173</v>
      </c>
      <c r="E36088">
        <v>831916</v>
      </c>
      <c r="F36088" t="s">
        <v>18</v>
      </c>
      <c r="G36088" t="s">
        <v>552</v>
      </c>
      <c r="H36088">
        <v>56</v>
      </c>
      <c r="I36088" t="s">
        <v>2552</v>
      </c>
      <c r="J36088" t="s">
        <v>2552</v>
      </c>
      <c r="K36088">
        <v>4</v>
      </c>
      <c r="L36088" s="1">
        <v>41365</v>
      </c>
      <c r="M36088" s="1">
        <v>41365</v>
      </c>
      <c r="N36088" s="1">
        <v>42095</v>
      </c>
      <c r="O36088"/>
      <c r="P36088"/>
      <c r="Q36088"/>
      <c r="R36088"/>
    </row>
    <row r="36089" spans="1:18" hidden="1" x14ac:dyDescent="0.2">
      <c r="A36089" t="s">
        <v>125174</v>
      </c>
      <c r="B36089" t="s">
        <v>125175</v>
      </c>
      <c r="C36089" t="s">
        <v>125176</v>
      </c>
      <c r="D36089" t="s">
        <v>3451</v>
      </c>
      <c r="E36089">
        <v>6019299</v>
      </c>
      <c r="F36089" t="s">
        <v>18</v>
      </c>
      <c r="G36089" t="s">
        <v>347</v>
      </c>
      <c r="H36089">
        <v>7</v>
      </c>
      <c r="I36089" t="s">
        <v>762</v>
      </c>
      <c r="J36089" t="s">
        <v>762</v>
      </c>
      <c r="K36089">
        <v>3</v>
      </c>
      <c r="L36089" s="1">
        <v>40269</v>
      </c>
      <c r="M36089" s="1">
        <v>40269</v>
      </c>
      <c r="N36089" s="1">
        <v>41828</v>
      </c>
      <c r="O36089"/>
      <c r="P36089"/>
      <c r="Q36089"/>
      <c r="R36089"/>
    </row>
    <row r="36090" spans="1:18" hidden="1" x14ac:dyDescent="0.2">
      <c r="A36090" t="s">
        <v>125177</v>
      </c>
      <c r="B36090" t="s">
        <v>125178</v>
      </c>
      <c r="C36090" t="s">
        <v>125179</v>
      </c>
      <c r="D36090" t="s">
        <v>125180</v>
      </c>
      <c r="E36090">
        <v>89100000</v>
      </c>
      <c r="F36090" t="s">
        <v>18</v>
      </c>
      <c r="G36090" t="s">
        <v>25</v>
      </c>
      <c r="H36090" t="s">
        <v>64</v>
      </c>
      <c r="I36090" t="s">
        <v>65</v>
      </c>
      <c r="J36090" t="s">
        <v>71</v>
      </c>
      <c r="K36090">
        <v>5</v>
      </c>
      <c r="L36090" s="1">
        <v>39295</v>
      </c>
      <c r="M36090" s="1">
        <v>39647</v>
      </c>
      <c r="N36090" s="1">
        <v>41942</v>
      </c>
      <c r="O36090"/>
      <c r="P36090"/>
      <c r="Q36090"/>
      <c r="R36090"/>
    </row>
    <row r="36091" spans="1:18" hidden="1" x14ac:dyDescent="0.2">
      <c r="A36091" t="s">
        <v>125181</v>
      </c>
      <c r="B36091" t="s">
        <v>125182</v>
      </c>
      <c r="C36091" t="s">
        <v>125183</v>
      </c>
      <c r="D36091" t="s">
        <v>741</v>
      </c>
      <c r="E36091" t="s">
        <v>43</v>
      </c>
      <c r="F36091" t="s">
        <v>18</v>
      </c>
      <c r="G36091" t="s">
        <v>650</v>
      </c>
      <c r="H36091">
        <v>12</v>
      </c>
      <c r="I36091" t="s">
        <v>4472</v>
      </c>
      <c r="J36091" t="s">
        <v>31189</v>
      </c>
      <c r="K36091">
        <v>1</v>
      </c>
      <c r="M36091" s="1">
        <v>40446</v>
      </c>
      <c r="N36091" s="1">
        <v>40446</v>
      </c>
      <c r="O36091"/>
      <c r="P36091"/>
      <c r="Q36091"/>
      <c r="R36091"/>
    </row>
    <row r="36092" spans="1:18" hidden="1" x14ac:dyDescent="0.2">
      <c r="A36092" t="s">
        <v>125184</v>
      </c>
      <c r="B36092" t="s">
        <v>125185</v>
      </c>
      <c r="C36092" t="s">
        <v>125186</v>
      </c>
      <c r="D36092" t="s">
        <v>741</v>
      </c>
      <c r="E36092">
        <v>88150000</v>
      </c>
      <c r="F36092" t="s">
        <v>113</v>
      </c>
      <c r="G36092" t="s">
        <v>25</v>
      </c>
      <c r="H36092" t="s">
        <v>158</v>
      </c>
      <c r="I36092" t="s">
        <v>244</v>
      </c>
      <c r="J36092" t="s">
        <v>4117</v>
      </c>
      <c r="K36092">
        <v>8</v>
      </c>
      <c r="L36092" s="1">
        <v>36526</v>
      </c>
      <c r="M36092" s="1">
        <v>36871</v>
      </c>
      <c r="N36092" s="1">
        <v>40305</v>
      </c>
      <c r="O36092"/>
      <c r="P36092"/>
      <c r="Q36092"/>
      <c r="R36092"/>
    </row>
    <row r="36093" spans="1:18" x14ac:dyDescent="0.2">
      <c r="A36093" t="s">
        <v>125187</v>
      </c>
      <c r="B36093" t="s">
        <v>125188</v>
      </c>
      <c r="C36093" t="s">
        <v>125189</v>
      </c>
      <c r="D36093" t="s">
        <v>125190</v>
      </c>
      <c r="E36093">
        <v>19000000</v>
      </c>
      <c r="F36093" t="s">
        <v>18</v>
      </c>
      <c r="G36093" t="s">
        <v>25</v>
      </c>
      <c r="H36093" t="s">
        <v>64</v>
      </c>
      <c r="I36093" t="s">
        <v>65</v>
      </c>
      <c r="J36093" t="s">
        <v>1160</v>
      </c>
      <c r="K36093">
        <v>2</v>
      </c>
      <c r="L36093" s="1">
        <v>39965</v>
      </c>
      <c r="M36093" s="1">
        <v>40807</v>
      </c>
      <c r="N36093" s="1">
        <v>41564</v>
      </c>
    </row>
    <row r="36094" spans="1:18" x14ac:dyDescent="0.2">
      <c r="A36094" t="s">
        <v>125191</v>
      </c>
      <c r="B36094" t="s">
        <v>125192</v>
      </c>
      <c r="C36094" t="s">
        <v>125193</v>
      </c>
      <c r="D36094" t="s">
        <v>54177</v>
      </c>
      <c r="E36094">
        <v>50000</v>
      </c>
      <c r="F36094" t="s">
        <v>18</v>
      </c>
      <c r="G36094" t="s">
        <v>25</v>
      </c>
      <c r="H36094" t="s">
        <v>64</v>
      </c>
      <c r="I36094" t="s">
        <v>65</v>
      </c>
      <c r="J36094" t="s">
        <v>271</v>
      </c>
      <c r="K36094">
        <v>1</v>
      </c>
      <c r="L36094" s="1">
        <v>41894</v>
      </c>
      <c r="M36094" s="1">
        <v>41897</v>
      </c>
      <c r="N36094" s="1">
        <v>41897</v>
      </c>
    </row>
    <row r="36095" spans="1:18" hidden="1" x14ac:dyDescent="0.2">
      <c r="A36095" t="s">
        <v>125194</v>
      </c>
      <c r="B36095" t="s">
        <v>125195</v>
      </c>
      <c r="C36095" t="s">
        <v>125196</v>
      </c>
      <c r="D36095" t="s">
        <v>125197</v>
      </c>
      <c r="E36095">
        <v>1159173.895</v>
      </c>
      <c r="F36095" t="s">
        <v>18</v>
      </c>
      <c r="G36095" t="s">
        <v>9375</v>
      </c>
      <c r="H36095">
        <v>25</v>
      </c>
      <c r="I36095" t="s">
        <v>9376</v>
      </c>
      <c r="J36095" t="s">
        <v>9376</v>
      </c>
      <c r="K36095">
        <v>1</v>
      </c>
      <c r="L36095" s="1">
        <v>41760</v>
      </c>
      <c r="M36095" s="1">
        <v>42025</v>
      </c>
      <c r="N36095" s="1">
        <v>42025</v>
      </c>
      <c r="O36095"/>
      <c r="P36095"/>
      <c r="Q36095"/>
      <c r="R36095"/>
    </row>
    <row r="36096" spans="1:18" hidden="1" x14ac:dyDescent="0.2">
      <c r="A36096" t="s">
        <v>125198</v>
      </c>
      <c r="B36096" t="s">
        <v>125199</v>
      </c>
      <c r="C36096" t="s">
        <v>125200</v>
      </c>
      <c r="E36096" t="s">
        <v>43</v>
      </c>
      <c r="F36096" t="s">
        <v>113</v>
      </c>
      <c r="G36096" t="s">
        <v>492</v>
      </c>
      <c r="H36096">
        <v>12</v>
      </c>
      <c r="I36096" t="s">
        <v>28379</v>
      </c>
      <c r="J36096" t="s">
        <v>28379</v>
      </c>
      <c r="K36096">
        <v>1</v>
      </c>
      <c r="L36096" s="1">
        <v>35431</v>
      </c>
      <c r="M36096" s="1">
        <v>41981</v>
      </c>
      <c r="N36096" s="1">
        <v>41981</v>
      </c>
      <c r="O36096"/>
      <c r="P36096"/>
      <c r="Q36096"/>
      <c r="R36096"/>
    </row>
    <row r="36097" spans="1:18" hidden="1" x14ac:dyDescent="0.2">
      <c r="A36097" t="s">
        <v>125201</v>
      </c>
      <c r="B36097" t="s">
        <v>125202</v>
      </c>
      <c r="C36097" t="s">
        <v>125203</v>
      </c>
      <c r="D36097" t="s">
        <v>125204</v>
      </c>
      <c r="E36097">
        <v>2903873</v>
      </c>
      <c r="F36097" t="s">
        <v>18</v>
      </c>
      <c r="G36097" t="s">
        <v>552</v>
      </c>
      <c r="H36097">
        <v>29</v>
      </c>
      <c r="I36097" t="s">
        <v>125205</v>
      </c>
      <c r="J36097" t="s">
        <v>125206</v>
      </c>
      <c r="K36097">
        <v>2</v>
      </c>
      <c r="L36097" s="1">
        <v>39083</v>
      </c>
      <c r="M36097" s="1">
        <v>41625</v>
      </c>
      <c r="N36097" s="1">
        <v>42114</v>
      </c>
      <c r="O36097"/>
      <c r="P36097"/>
      <c r="Q36097"/>
      <c r="R36097"/>
    </row>
    <row r="36098" spans="1:18" hidden="1" x14ac:dyDescent="0.2">
      <c r="A36098" t="s">
        <v>125207</v>
      </c>
      <c r="B36098" t="s">
        <v>125208</v>
      </c>
      <c r="C36098" t="s">
        <v>125209</v>
      </c>
      <c r="D36098" t="s">
        <v>125210</v>
      </c>
      <c r="E36098">
        <v>2886600</v>
      </c>
      <c r="F36098" t="s">
        <v>18</v>
      </c>
      <c r="G36098" t="s">
        <v>1062</v>
      </c>
      <c r="H36098">
        <v>4</v>
      </c>
      <c r="I36098" t="s">
        <v>1525</v>
      </c>
      <c r="J36098" t="s">
        <v>1525</v>
      </c>
      <c r="K36098">
        <v>2</v>
      </c>
      <c r="L36098" s="1">
        <v>41492</v>
      </c>
      <c r="M36098" s="1">
        <v>41544</v>
      </c>
      <c r="N36098" s="1">
        <v>41984</v>
      </c>
      <c r="O36098"/>
      <c r="P36098"/>
      <c r="Q36098"/>
      <c r="R36098"/>
    </row>
    <row r="36099" spans="1:18" hidden="1" x14ac:dyDescent="0.2">
      <c r="A36099" t="s">
        <v>125211</v>
      </c>
      <c r="B36099" t="s">
        <v>125212</v>
      </c>
      <c r="C36099" t="s">
        <v>125213</v>
      </c>
      <c r="D36099" t="s">
        <v>125214</v>
      </c>
      <c r="E36099">
        <v>12117870</v>
      </c>
      <c r="F36099" t="s">
        <v>18</v>
      </c>
      <c r="G36099" t="s">
        <v>25</v>
      </c>
      <c r="H36099" t="s">
        <v>106</v>
      </c>
      <c r="I36099" t="s">
        <v>107</v>
      </c>
      <c r="J36099" t="s">
        <v>108</v>
      </c>
      <c r="K36099">
        <v>5</v>
      </c>
      <c r="L36099" s="1">
        <v>40452</v>
      </c>
      <c r="M36099" s="1">
        <v>40757</v>
      </c>
      <c r="N36099" s="1">
        <v>42143</v>
      </c>
      <c r="O36099"/>
      <c r="P36099"/>
      <c r="Q36099"/>
      <c r="R36099"/>
    </row>
    <row r="36100" spans="1:18" x14ac:dyDescent="0.2">
      <c r="A36100" t="s">
        <v>125215</v>
      </c>
      <c r="B36100" t="s">
        <v>125216</v>
      </c>
      <c r="C36100" t="s">
        <v>125217</v>
      </c>
      <c r="D36100" t="s">
        <v>741</v>
      </c>
      <c r="E36100">
        <v>770000</v>
      </c>
      <c r="F36100" t="s">
        <v>18</v>
      </c>
      <c r="G36100" t="s">
        <v>25</v>
      </c>
      <c r="H36100" t="s">
        <v>1011</v>
      </c>
      <c r="I36100" t="s">
        <v>1012</v>
      </c>
      <c r="J36100" t="s">
        <v>125218</v>
      </c>
      <c r="K36100">
        <v>1</v>
      </c>
      <c r="L36100" s="1">
        <v>38718</v>
      </c>
      <c r="M36100" s="1">
        <v>40070</v>
      </c>
      <c r="N36100" s="1">
        <v>40070</v>
      </c>
    </row>
    <row r="36101" spans="1:18" hidden="1" x14ac:dyDescent="0.2">
      <c r="A36101" t="s">
        <v>125219</v>
      </c>
      <c r="B36101" t="s">
        <v>125220</v>
      </c>
      <c r="C36101" t="s">
        <v>125221</v>
      </c>
      <c r="D36101" t="s">
        <v>125222</v>
      </c>
      <c r="E36101">
        <v>563000</v>
      </c>
      <c r="F36101" t="s">
        <v>18</v>
      </c>
      <c r="K36101">
        <v>3</v>
      </c>
      <c r="L36101" s="1">
        <v>41801</v>
      </c>
      <c r="M36101" s="1">
        <v>41821</v>
      </c>
      <c r="N36101" s="1">
        <v>42064</v>
      </c>
      <c r="O36101"/>
      <c r="P36101"/>
      <c r="Q36101"/>
      <c r="R36101"/>
    </row>
    <row r="36102" spans="1:18" x14ac:dyDescent="0.2">
      <c r="A36102" t="s">
        <v>125223</v>
      </c>
      <c r="B36102" t="s">
        <v>125224</v>
      </c>
      <c r="C36102" t="s">
        <v>125225</v>
      </c>
      <c r="D36102" t="s">
        <v>125226</v>
      </c>
      <c r="E36102">
        <v>4000000</v>
      </c>
      <c r="F36102" t="s">
        <v>18</v>
      </c>
      <c r="G36102" t="s">
        <v>699</v>
      </c>
      <c r="H36102">
        <v>5</v>
      </c>
      <c r="I36102" t="s">
        <v>700</v>
      </c>
      <c r="J36102" t="s">
        <v>700</v>
      </c>
      <c r="K36102">
        <v>1</v>
      </c>
      <c r="L36102" s="1">
        <v>41426</v>
      </c>
      <c r="M36102" s="1">
        <v>42187</v>
      </c>
      <c r="N36102" s="1">
        <v>42187</v>
      </c>
    </row>
    <row r="36103" spans="1:18" hidden="1" x14ac:dyDescent="0.2">
      <c r="A36103" t="s">
        <v>125227</v>
      </c>
      <c r="B36103" t="s">
        <v>125228</v>
      </c>
      <c r="C36103" t="s">
        <v>125229</v>
      </c>
      <c r="D36103" t="s">
        <v>17</v>
      </c>
      <c r="E36103">
        <v>1318044</v>
      </c>
      <c r="F36103" t="s">
        <v>18</v>
      </c>
      <c r="G36103" t="s">
        <v>165</v>
      </c>
      <c r="H36103" t="s">
        <v>166</v>
      </c>
      <c r="I36103" t="s">
        <v>167</v>
      </c>
      <c r="J36103" t="s">
        <v>167</v>
      </c>
      <c r="K36103">
        <v>1</v>
      </c>
      <c r="L36103" s="1">
        <v>40210</v>
      </c>
      <c r="M36103" s="1">
        <v>41879</v>
      </c>
      <c r="N36103" s="1">
        <v>41879</v>
      </c>
      <c r="O36103"/>
      <c r="P36103"/>
      <c r="Q36103"/>
      <c r="R36103"/>
    </row>
    <row r="36104" spans="1:18" hidden="1" x14ac:dyDescent="0.2">
      <c r="A36104" t="s">
        <v>125230</v>
      </c>
      <c r="B36104" t="s">
        <v>125231</v>
      </c>
      <c r="C36104" t="s">
        <v>125232</v>
      </c>
      <c r="D36104" t="s">
        <v>741</v>
      </c>
      <c r="E36104">
        <v>55795767</v>
      </c>
      <c r="F36104" t="s">
        <v>18</v>
      </c>
      <c r="G36104" t="s">
        <v>25</v>
      </c>
      <c r="H36104" t="s">
        <v>808</v>
      </c>
      <c r="I36104" t="s">
        <v>809</v>
      </c>
      <c r="J36104" t="s">
        <v>810</v>
      </c>
      <c r="K36104">
        <v>5</v>
      </c>
      <c r="L36104" s="1">
        <v>39448</v>
      </c>
      <c r="M36104" s="1">
        <v>40374</v>
      </c>
      <c r="N36104" s="1">
        <v>41913</v>
      </c>
      <c r="O36104"/>
      <c r="P36104"/>
      <c r="Q36104"/>
      <c r="R36104"/>
    </row>
    <row r="36105" spans="1:18" hidden="1" x14ac:dyDescent="0.2">
      <c r="A36105" t="s">
        <v>125233</v>
      </c>
      <c r="B36105" t="s">
        <v>125234</v>
      </c>
      <c r="C36105" t="s">
        <v>125235</v>
      </c>
      <c r="D36105" t="s">
        <v>993</v>
      </c>
      <c r="E36105" t="s">
        <v>43</v>
      </c>
      <c r="F36105" t="s">
        <v>18</v>
      </c>
      <c r="G36105" t="s">
        <v>25</v>
      </c>
      <c r="H36105" t="s">
        <v>286</v>
      </c>
      <c r="I36105" t="s">
        <v>874</v>
      </c>
      <c r="J36105" t="s">
        <v>21775</v>
      </c>
      <c r="K36105">
        <v>1</v>
      </c>
      <c r="L36105" s="1">
        <v>41365</v>
      </c>
      <c r="M36105" s="1">
        <v>41630</v>
      </c>
      <c r="N36105" s="1">
        <v>41630</v>
      </c>
      <c r="O36105"/>
      <c r="P36105"/>
      <c r="Q36105"/>
      <c r="R36105"/>
    </row>
    <row r="36106" spans="1:18" x14ac:dyDescent="0.2">
      <c r="A36106" t="s">
        <v>125236</v>
      </c>
      <c r="B36106" t="s">
        <v>125237</v>
      </c>
      <c r="C36106" t="s">
        <v>125238</v>
      </c>
      <c r="D36106" t="s">
        <v>125239</v>
      </c>
      <c r="E36106">
        <v>20000</v>
      </c>
      <c r="F36106" t="s">
        <v>18</v>
      </c>
      <c r="G36106" t="s">
        <v>308</v>
      </c>
      <c r="H36106">
        <v>10</v>
      </c>
      <c r="I36106" t="s">
        <v>1687</v>
      </c>
      <c r="J36106" t="s">
        <v>1687</v>
      </c>
      <c r="K36106">
        <v>2</v>
      </c>
      <c r="L36106" s="1">
        <v>41395</v>
      </c>
      <c r="M36106" s="1">
        <v>41364</v>
      </c>
      <c r="N36106" s="1">
        <v>41364</v>
      </c>
    </row>
    <row r="36107" spans="1:18" hidden="1" x14ac:dyDescent="0.2">
      <c r="A36107" t="s">
        <v>125240</v>
      </c>
      <c r="B36107" t="s">
        <v>125241</v>
      </c>
      <c r="C36107" t="s">
        <v>125242</v>
      </c>
      <c r="D36107" t="s">
        <v>3110</v>
      </c>
      <c r="E36107" t="s">
        <v>43</v>
      </c>
      <c r="F36107" t="s">
        <v>18</v>
      </c>
      <c r="G36107" t="s">
        <v>1138</v>
      </c>
      <c r="H36107">
        <v>27</v>
      </c>
      <c r="I36107" t="s">
        <v>2775</v>
      </c>
      <c r="J36107" t="s">
        <v>39702</v>
      </c>
      <c r="K36107">
        <v>3</v>
      </c>
      <c r="L36107" s="1">
        <v>40544</v>
      </c>
      <c r="M36107" s="1">
        <v>41153</v>
      </c>
      <c r="N36107" s="1">
        <v>41791</v>
      </c>
      <c r="O36107"/>
      <c r="P36107"/>
      <c r="Q36107"/>
      <c r="R36107"/>
    </row>
    <row r="36108" spans="1:18" hidden="1" x14ac:dyDescent="0.2">
      <c r="A36108" t="s">
        <v>125243</v>
      </c>
      <c r="B36108" t="s">
        <v>125244</v>
      </c>
      <c r="C36108" t="s">
        <v>125245</v>
      </c>
      <c r="E36108" t="s">
        <v>43</v>
      </c>
      <c r="F36108" t="s">
        <v>18</v>
      </c>
      <c r="K36108">
        <v>1</v>
      </c>
      <c r="M36108" s="1">
        <v>41365</v>
      </c>
      <c r="N36108" s="1">
        <v>41365</v>
      </c>
      <c r="O36108"/>
      <c r="P36108"/>
      <c r="Q36108"/>
      <c r="R36108"/>
    </row>
    <row r="36109" spans="1:18" x14ac:dyDescent="0.2">
      <c r="A36109" t="s">
        <v>125246</v>
      </c>
      <c r="B36109" t="s">
        <v>125247</v>
      </c>
      <c r="C36109" t="s">
        <v>125248</v>
      </c>
      <c r="D36109" t="s">
        <v>125249</v>
      </c>
      <c r="E36109">
        <v>650000</v>
      </c>
      <c r="F36109" t="s">
        <v>18</v>
      </c>
      <c r="G36109" t="s">
        <v>25</v>
      </c>
      <c r="H36109" t="s">
        <v>64</v>
      </c>
      <c r="I36109" t="s">
        <v>65</v>
      </c>
      <c r="J36109" t="s">
        <v>1103</v>
      </c>
      <c r="K36109">
        <v>3</v>
      </c>
      <c r="L36109" s="1">
        <v>41646</v>
      </c>
      <c r="M36109" s="1">
        <v>41487</v>
      </c>
      <c r="N36109" s="1">
        <v>41690</v>
      </c>
    </row>
    <row r="36110" spans="1:18" x14ac:dyDescent="0.2">
      <c r="A36110" t="s">
        <v>125250</v>
      </c>
      <c r="B36110" t="s">
        <v>125251</v>
      </c>
      <c r="C36110" t="s">
        <v>125252</v>
      </c>
      <c r="D36110" t="s">
        <v>70</v>
      </c>
      <c r="E36110">
        <v>500000</v>
      </c>
      <c r="F36110" t="s">
        <v>18</v>
      </c>
      <c r="G36110" t="s">
        <v>57</v>
      </c>
      <c r="H36110" t="s">
        <v>202</v>
      </c>
      <c r="I36110" t="s">
        <v>203</v>
      </c>
      <c r="J36110" t="s">
        <v>203</v>
      </c>
      <c r="K36110">
        <v>1</v>
      </c>
      <c r="L36110" s="1">
        <v>40909</v>
      </c>
      <c r="M36110" s="1">
        <v>41676</v>
      </c>
      <c r="N36110" s="1">
        <v>41676</v>
      </c>
    </row>
    <row r="36111" spans="1:18" x14ac:dyDescent="0.2">
      <c r="A36111" t="s">
        <v>125253</v>
      </c>
      <c r="B36111" t="s">
        <v>125254</v>
      </c>
      <c r="C36111" t="s">
        <v>125255</v>
      </c>
      <c r="D36111" t="s">
        <v>643</v>
      </c>
      <c r="E36111">
        <v>2200000</v>
      </c>
      <c r="F36111" t="s">
        <v>18</v>
      </c>
      <c r="G36111" t="s">
        <v>25</v>
      </c>
      <c r="H36111" t="s">
        <v>106</v>
      </c>
      <c r="I36111" t="s">
        <v>107</v>
      </c>
      <c r="J36111" t="s">
        <v>108</v>
      </c>
      <c r="K36111">
        <v>1</v>
      </c>
      <c r="L36111" s="1">
        <v>36892</v>
      </c>
      <c r="M36111" s="1">
        <v>39949</v>
      </c>
      <c r="N36111" s="1">
        <v>39949</v>
      </c>
    </row>
    <row r="36112" spans="1:18" x14ac:dyDescent="0.2">
      <c r="A36112" t="s">
        <v>125256</v>
      </c>
      <c r="B36112" t="s">
        <v>125257</v>
      </c>
      <c r="C36112" t="s">
        <v>125258</v>
      </c>
      <c r="E36112">
        <v>26000000</v>
      </c>
      <c r="F36112" t="s">
        <v>18</v>
      </c>
      <c r="K36112">
        <v>2</v>
      </c>
      <c r="L36112" s="1">
        <v>41640</v>
      </c>
      <c r="M36112" s="1">
        <v>41851</v>
      </c>
      <c r="N36112" s="1">
        <v>42261</v>
      </c>
    </row>
    <row r="36113" spans="1:18" x14ac:dyDescent="0.2">
      <c r="A36113" t="s">
        <v>125259</v>
      </c>
      <c r="B36113" t="s">
        <v>125260</v>
      </c>
      <c r="C36113" t="s">
        <v>125261</v>
      </c>
      <c r="D36113" t="s">
        <v>150</v>
      </c>
      <c r="E36113">
        <v>4000000</v>
      </c>
      <c r="F36113" t="s">
        <v>18</v>
      </c>
      <c r="G36113" t="s">
        <v>4937</v>
      </c>
      <c r="H36113">
        <v>9</v>
      </c>
      <c r="I36113" t="s">
        <v>7376</v>
      </c>
      <c r="J36113" t="s">
        <v>7376</v>
      </c>
      <c r="K36113">
        <v>1</v>
      </c>
      <c r="L36113" s="1">
        <v>42005</v>
      </c>
      <c r="M36113" s="1">
        <v>42284</v>
      </c>
      <c r="N36113" s="1">
        <v>42284</v>
      </c>
    </row>
    <row r="36114" spans="1:18" hidden="1" x14ac:dyDescent="0.2">
      <c r="A36114" t="s">
        <v>125262</v>
      </c>
      <c r="B36114" t="s">
        <v>125263</v>
      </c>
      <c r="C36114" t="s">
        <v>125264</v>
      </c>
      <c r="D36114" t="s">
        <v>125265</v>
      </c>
      <c r="E36114" t="s">
        <v>43</v>
      </c>
      <c r="F36114" t="s">
        <v>18</v>
      </c>
      <c r="G36114" t="s">
        <v>552</v>
      </c>
      <c r="H36114">
        <v>60</v>
      </c>
      <c r="I36114" t="s">
        <v>5648</v>
      </c>
      <c r="J36114" t="s">
        <v>5648</v>
      </c>
      <c r="K36114">
        <v>1</v>
      </c>
      <c r="L36114" s="1">
        <v>41275</v>
      </c>
      <c r="M36114" s="1">
        <v>41823</v>
      </c>
      <c r="N36114" s="1">
        <v>41823</v>
      </c>
      <c r="O36114"/>
      <c r="P36114"/>
      <c r="Q36114"/>
      <c r="R36114"/>
    </row>
    <row r="36115" spans="1:18" x14ac:dyDescent="0.2">
      <c r="A36115" t="s">
        <v>125266</v>
      </c>
      <c r="B36115" t="s">
        <v>125267</v>
      </c>
      <c r="C36115" t="s">
        <v>125268</v>
      </c>
      <c r="D36115" t="s">
        <v>125269</v>
      </c>
      <c r="E36115">
        <v>30000000</v>
      </c>
      <c r="F36115" t="s">
        <v>18</v>
      </c>
      <c r="G36115" t="s">
        <v>3403</v>
      </c>
      <c r="H36115">
        <v>5</v>
      </c>
      <c r="I36115" t="s">
        <v>43603</v>
      </c>
      <c r="J36115" t="s">
        <v>112962</v>
      </c>
      <c r="K36115">
        <v>1</v>
      </c>
      <c r="L36115" s="1">
        <v>38353</v>
      </c>
      <c r="M36115" s="1">
        <v>42045</v>
      </c>
      <c r="N36115" s="1">
        <v>42045</v>
      </c>
    </row>
    <row r="36116" spans="1:18" hidden="1" x14ac:dyDescent="0.2">
      <c r="A36116" t="s">
        <v>125270</v>
      </c>
      <c r="B36116" t="s">
        <v>125271</v>
      </c>
      <c r="C36116" t="s">
        <v>125272</v>
      </c>
      <c r="D36116" t="s">
        <v>766</v>
      </c>
      <c r="E36116">
        <v>43307984</v>
      </c>
      <c r="F36116" t="s">
        <v>18</v>
      </c>
      <c r="G36116" t="s">
        <v>25</v>
      </c>
      <c r="H36116" t="s">
        <v>6144</v>
      </c>
      <c r="I36116" t="s">
        <v>6452</v>
      </c>
      <c r="J36116" t="s">
        <v>6452</v>
      </c>
      <c r="K36116">
        <v>8</v>
      </c>
      <c r="L36116" s="1">
        <v>34335</v>
      </c>
      <c r="M36116" s="1">
        <v>39107</v>
      </c>
      <c r="N36116" s="1">
        <v>42304</v>
      </c>
      <c r="O36116"/>
      <c r="P36116"/>
      <c r="Q36116"/>
      <c r="R36116"/>
    </row>
    <row r="36117" spans="1:18" hidden="1" x14ac:dyDescent="0.2">
      <c r="A36117" t="s">
        <v>125273</v>
      </c>
      <c r="B36117" t="s">
        <v>125274</v>
      </c>
      <c r="C36117" t="s">
        <v>125275</v>
      </c>
      <c r="D36117" t="s">
        <v>125276</v>
      </c>
      <c r="E36117">
        <v>19713</v>
      </c>
      <c r="F36117" t="s">
        <v>18</v>
      </c>
      <c r="G36117" t="s">
        <v>347</v>
      </c>
      <c r="H36117">
        <v>7</v>
      </c>
      <c r="I36117" t="s">
        <v>762</v>
      </c>
      <c r="J36117" t="s">
        <v>7261</v>
      </c>
      <c r="K36117">
        <v>1</v>
      </c>
      <c r="M36117" s="1">
        <v>41003</v>
      </c>
      <c r="N36117" s="1">
        <v>41003</v>
      </c>
      <c r="O36117"/>
      <c r="P36117"/>
      <c r="Q36117"/>
      <c r="R36117"/>
    </row>
    <row r="36118" spans="1:18" hidden="1" x14ac:dyDescent="0.2">
      <c r="A36118" t="s">
        <v>125277</v>
      </c>
      <c r="B36118" t="s">
        <v>125278</v>
      </c>
      <c r="C36118" t="s">
        <v>125279</v>
      </c>
      <c r="D36118" t="s">
        <v>125280</v>
      </c>
      <c r="E36118" t="s">
        <v>43</v>
      </c>
      <c r="F36118" t="s">
        <v>18</v>
      </c>
      <c r="G36118" t="s">
        <v>128</v>
      </c>
      <c r="H36118" t="s">
        <v>129</v>
      </c>
      <c r="I36118" t="s">
        <v>130</v>
      </c>
      <c r="J36118" t="s">
        <v>130</v>
      </c>
      <c r="K36118">
        <v>1</v>
      </c>
      <c r="L36118" s="1">
        <v>38444</v>
      </c>
      <c r="M36118" s="1">
        <v>39083</v>
      </c>
      <c r="N36118" s="1">
        <v>39083</v>
      </c>
      <c r="O36118"/>
      <c r="P36118"/>
      <c r="Q36118"/>
      <c r="R36118"/>
    </row>
    <row r="36119" spans="1:18" hidden="1" x14ac:dyDescent="0.2">
      <c r="A36119" t="s">
        <v>125281</v>
      </c>
      <c r="B36119" t="s">
        <v>125282</v>
      </c>
      <c r="C36119" t="s">
        <v>125283</v>
      </c>
      <c r="D36119" t="s">
        <v>125284</v>
      </c>
      <c r="E36119">
        <v>81845</v>
      </c>
      <c r="F36119" t="s">
        <v>18</v>
      </c>
      <c r="G36119" t="s">
        <v>128</v>
      </c>
      <c r="H36119" t="s">
        <v>129</v>
      </c>
      <c r="I36119" t="s">
        <v>130</v>
      </c>
      <c r="J36119" t="s">
        <v>130</v>
      </c>
      <c r="K36119">
        <v>3</v>
      </c>
      <c r="L36119" s="1">
        <v>41096</v>
      </c>
      <c r="M36119" s="1">
        <v>41153</v>
      </c>
      <c r="N36119" s="1">
        <v>41320</v>
      </c>
      <c r="O36119"/>
      <c r="P36119"/>
      <c r="Q36119"/>
      <c r="R36119"/>
    </row>
    <row r="36120" spans="1:18" x14ac:dyDescent="0.2">
      <c r="A36120" t="s">
        <v>125285</v>
      </c>
      <c r="B36120" t="s">
        <v>125286</v>
      </c>
      <c r="C36120" t="s">
        <v>125287</v>
      </c>
      <c r="D36120" t="s">
        <v>125288</v>
      </c>
      <c r="E36120">
        <v>1500000</v>
      </c>
      <c r="F36120" t="s">
        <v>18</v>
      </c>
      <c r="G36120" t="s">
        <v>699</v>
      </c>
      <c r="H36120">
        <v>5</v>
      </c>
      <c r="I36120" t="s">
        <v>700</v>
      </c>
      <c r="J36120" t="s">
        <v>700</v>
      </c>
      <c r="K36120">
        <v>1</v>
      </c>
      <c r="L36120" s="1">
        <v>40461</v>
      </c>
      <c r="M36120" s="1">
        <v>40664</v>
      </c>
      <c r="N36120" s="1">
        <v>40664</v>
      </c>
    </row>
    <row r="36121" spans="1:18" x14ac:dyDescent="0.2">
      <c r="A36121" t="s">
        <v>125289</v>
      </c>
      <c r="B36121" t="s">
        <v>125290</v>
      </c>
      <c r="C36121" t="s">
        <v>125291</v>
      </c>
      <c r="D36121" t="s">
        <v>91548</v>
      </c>
      <c r="E36121">
        <v>1015000</v>
      </c>
      <c r="F36121" t="s">
        <v>18</v>
      </c>
      <c r="G36121" t="s">
        <v>51</v>
      </c>
      <c r="I36121" t="s">
        <v>52</v>
      </c>
      <c r="J36121" t="s">
        <v>52</v>
      </c>
      <c r="K36121">
        <v>4</v>
      </c>
      <c r="L36121" s="1">
        <v>40909</v>
      </c>
      <c r="M36121" s="1">
        <v>40969</v>
      </c>
      <c r="N36121" s="1">
        <v>42217</v>
      </c>
    </row>
    <row r="36122" spans="1:18" x14ac:dyDescent="0.2">
      <c r="A36122" t="s">
        <v>125292</v>
      </c>
      <c r="B36122" t="s">
        <v>125293</v>
      </c>
      <c r="C36122" t="s">
        <v>125294</v>
      </c>
      <c r="D36122" t="s">
        <v>357</v>
      </c>
      <c r="E36122">
        <v>10000000</v>
      </c>
      <c r="F36122" t="s">
        <v>18</v>
      </c>
      <c r="K36122">
        <v>2</v>
      </c>
      <c r="L36122" s="1">
        <v>40452</v>
      </c>
      <c r="M36122" s="1">
        <v>40634</v>
      </c>
      <c r="N36122" s="1">
        <v>40787</v>
      </c>
    </row>
    <row r="36123" spans="1:18" hidden="1" x14ac:dyDescent="0.2">
      <c r="A36123" t="s">
        <v>125295</v>
      </c>
      <c r="B36123" t="s">
        <v>125296</v>
      </c>
      <c r="C36123" t="s">
        <v>125297</v>
      </c>
      <c r="D36123" t="s">
        <v>544</v>
      </c>
      <c r="E36123" t="s">
        <v>43</v>
      </c>
      <c r="F36123" t="s">
        <v>18</v>
      </c>
      <c r="K36123">
        <v>1</v>
      </c>
      <c r="L36123" s="1">
        <v>38718</v>
      </c>
      <c r="M36123" s="1">
        <v>39083</v>
      </c>
      <c r="N36123" s="1">
        <v>39083</v>
      </c>
      <c r="O36123"/>
      <c r="P36123"/>
      <c r="Q36123"/>
      <c r="R36123"/>
    </row>
    <row r="36124" spans="1:18" x14ac:dyDescent="0.2">
      <c r="A36124" t="s">
        <v>125298</v>
      </c>
      <c r="B36124" t="s">
        <v>125299</v>
      </c>
      <c r="C36124" t="s">
        <v>125300</v>
      </c>
      <c r="D36124" t="s">
        <v>125301</v>
      </c>
      <c r="E36124">
        <v>1400000</v>
      </c>
      <c r="F36124" t="s">
        <v>207</v>
      </c>
      <c r="G36124" t="s">
        <v>458</v>
      </c>
      <c r="H36124">
        <v>48</v>
      </c>
      <c r="I36124" t="s">
        <v>459</v>
      </c>
      <c r="J36124" t="s">
        <v>459</v>
      </c>
      <c r="K36124">
        <v>1</v>
      </c>
      <c r="L36124" s="1">
        <v>40544</v>
      </c>
      <c r="M36124" s="1">
        <v>41061</v>
      </c>
      <c r="N36124" s="1">
        <v>41061</v>
      </c>
    </row>
    <row r="36125" spans="1:18" hidden="1" x14ac:dyDescent="0.2">
      <c r="A36125" t="s">
        <v>125302</v>
      </c>
      <c r="B36125" t="s">
        <v>125303</v>
      </c>
      <c r="D36125" t="s">
        <v>65468</v>
      </c>
      <c r="E36125">
        <v>7500</v>
      </c>
      <c r="F36125" t="s">
        <v>18</v>
      </c>
      <c r="G36125" t="s">
        <v>25</v>
      </c>
      <c r="H36125" t="s">
        <v>380</v>
      </c>
      <c r="I36125" t="s">
        <v>1212</v>
      </c>
      <c r="J36125" t="s">
        <v>1212</v>
      </c>
      <c r="K36125">
        <v>1</v>
      </c>
      <c r="M36125" s="1">
        <v>41426</v>
      </c>
      <c r="N36125" s="1">
        <v>41426</v>
      </c>
      <c r="O36125"/>
      <c r="P36125"/>
      <c r="Q36125"/>
      <c r="R36125"/>
    </row>
    <row r="36126" spans="1:18" hidden="1" x14ac:dyDescent="0.2">
      <c r="A36126" t="s">
        <v>125304</v>
      </c>
      <c r="B36126" t="s">
        <v>125305</v>
      </c>
      <c r="C36126" t="s">
        <v>125306</v>
      </c>
      <c r="D36126" t="s">
        <v>56</v>
      </c>
      <c r="E36126">
        <v>4000000</v>
      </c>
      <c r="F36126" t="s">
        <v>18</v>
      </c>
      <c r="G36126" t="s">
        <v>25</v>
      </c>
      <c r="H36126" t="s">
        <v>1272</v>
      </c>
      <c r="I36126" t="s">
        <v>1273</v>
      </c>
      <c r="J36126" t="s">
        <v>1274</v>
      </c>
      <c r="K36126">
        <v>1</v>
      </c>
      <c r="M36126" s="1">
        <v>40360</v>
      </c>
      <c r="N36126" s="1">
        <v>40360</v>
      </c>
      <c r="O36126"/>
      <c r="P36126"/>
      <c r="Q36126"/>
      <c r="R36126"/>
    </row>
    <row r="36127" spans="1:18" hidden="1" x14ac:dyDescent="0.2">
      <c r="A36127" t="s">
        <v>125307</v>
      </c>
      <c r="B36127" t="s">
        <v>125308</v>
      </c>
      <c r="C36127" t="s">
        <v>125309</v>
      </c>
      <c r="D36127" t="s">
        <v>125310</v>
      </c>
      <c r="E36127" t="s">
        <v>43</v>
      </c>
      <c r="F36127" t="s">
        <v>18</v>
      </c>
      <c r="G36127" t="s">
        <v>128</v>
      </c>
      <c r="H36127" t="s">
        <v>129</v>
      </c>
      <c r="I36127" t="s">
        <v>130</v>
      </c>
      <c r="J36127" t="s">
        <v>130</v>
      </c>
      <c r="K36127">
        <v>4</v>
      </c>
      <c r="L36127" s="1">
        <v>41190</v>
      </c>
      <c r="M36127" s="1">
        <v>41296</v>
      </c>
      <c r="N36127" s="1">
        <v>41913</v>
      </c>
      <c r="O36127"/>
      <c r="P36127"/>
      <c r="Q36127"/>
      <c r="R36127"/>
    </row>
    <row r="36128" spans="1:18" hidden="1" x14ac:dyDescent="0.2">
      <c r="A36128" t="s">
        <v>125311</v>
      </c>
      <c r="B36128" t="s">
        <v>125312</v>
      </c>
      <c r="D36128" t="s">
        <v>3797</v>
      </c>
      <c r="E36128">
        <v>9000000</v>
      </c>
      <c r="F36128" t="s">
        <v>207</v>
      </c>
      <c r="G36128" t="s">
        <v>25</v>
      </c>
      <c r="H36128" t="s">
        <v>286</v>
      </c>
      <c r="I36128" t="s">
        <v>1030</v>
      </c>
      <c r="J36128" t="s">
        <v>1030</v>
      </c>
      <c r="K36128">
        <v>1</v>
      </c>
      <c r="M36128" s="1">
        <v>38447</v>
      </c>
      <c r="N36128" s="1">
        <v>38447</v>
      </c>
      <c r="O36128"/>
      <c r="P36128"/>
      <c r="Q36128"/>
      <c r="R36128"/>
    </row>
    <row r="36129" spans="1:18" hidden="1" x14ac:dyDescent="0.2">
      <c r="A36129" t="s">
        <v>125313</v>
      </c>
      <c r="B36129" t="s">
        <v>125314</v>
      </c>
      <c r="C36129" t="s">
        <v>125315</v>
      </c>
      <c r="D36129" t="s">
        <v>1247</v>
      </c>
      <c r="E36129">
        <v>23420000</v>
      </c>
      <c r="F36129" t="s">
        <v>18</v>
      </c>
      <c r="G36129" t="s">
        <v>25</v>
      </c>
      <c r="H36129" t="s">
        <v>142</v>
      </c>
      <c r="I36129" t="s">
        <v>143</v>
      </c>
      <c r="J36129" t="s">
        <v>7874</v>
      </c>
      <c r="K36129">
        <v>7</v>
      </c>
      <c r="L36129" s="1">
        <v>37987</v>
      </c>
      <c r="M36129" s="1">
        <v>39316</v>
      </c>
      <c r="N36129" s="1">
        <v>42125</v>
      </c>
      <c r="O36129"/>
      <c r="P36129"/>
      <c r="Q36129"/>
      <c r="R36129"/>
    </row>
    <row r="36130" spans="1:18" x14ac:dyDescent="0.2">
      <c r="A36130" t="s">
        <v>125316</v>
      </c>
      <c r="B36130" t="s">
        <v>125317</v>
      </c>
      <c r="C36130" t="s">
        <v>125318</v>
      </c>
      <c r="D36130" t="s">
        <v>56</v>
      </c>
      <c r="E36130">
        <v>200000</v>
      </c>
      <c r="F36130" t="s">
        <v>18</v>
      </c>
      <c r="G36130" t="s">
        <v>25</v>
      </c>
      <c r="H36130" t="s">
        <v>44</v>
      </c>
      <c r="I36130" t="s">
        <v>282</v>
      </c>
      <c r="J36130" t="s">
        <v>282</v>
      </c>
      <c r="K36130">
        <v>1</v>
      </c>
      <c r="L36130" s="1">
        <v>35431</v>
      </c>
      <c r="M36130" s="1">
        <v>40948</v>
      </c>
      <c r="N36130" s="1">
        <v>40948</v>
      </c>
    </row>
    <row r="36131" spans="1:18" hidden="1" x14ac:dyDescent="0.2">
      <c r="A36131" t="s">
        <v>125319</v>
      </c>
      <c r="B36131" t="s">
        <v>125320</v>
      </c>
      <c r="C36131" t="s">
        <v>125321</v>
      </c>
      <c r="D36131" t="s">
        <v>1247</v>
      </c>
      <c r="E36131">
        <v>28164774</v>
      </c>
      <c r="F36131" t="s">
        <v>18</v>
      </c>
      <c r="G36131" t="s">
        <v>322</v>
      </c>
      <c r="H36131">
        <v>9</v>
      </c>
      <c r="I36131" t="s">
        <v>323</v>
      </c>
      <c r="J36131" t="s">
        <v>323</v>
      </c>
      <c r="K36131">
        <v>4</v>
      </c>
      <c r="L36131" s="1">
        <v>39448</v>
      </c>
      <c r="M36131" s="1">
        <v>39569</v>
      </c>
      <c r="N36131" s="1">
        <v>42012</v>
      </c>
      <c r="O36131"/>
      <c r="P36131"/>
      <c r="Q36131"/>
      <c r="R36131"/>
    </row>
    <row r="36132" spans="1:18" hidden="1" x14ac:dyDescent="0.2">
      <c r="A36132" t="s">
        <v>125322</v>
      </c>
      <c r="B36132" t="s">
        <v>125323</v>
      </c>
      <c r="C36132" t="s">
        <v>125324</v>
      </c>
      <c r="D36132" t="s">
        <v>94</v>
      </c>
      <c r="E36132">
        <v>909124</v>
      </c>
      <c r="F36132" t="s">
        <v>18</v>
      </c>
      <c r="G36132" t="s">
        <v>57</v>
      </c>
      <c r="H36132" t="s">
        <v>16568</v>
      </c>
      <c r="I36132" t="s">
        <v>16569</v>
      </c>
      <c r="J36132" t="s">
        <v>16569</v>
      </c>
      <c r="K36132">
        <v>2</v>
      </c>
      <c r="L36132" s="1">
        <v>35796</v>
      </c>
      <c r="M36132" s="1">
        <v>41499</v>
      </c>
      <c r="N36132" s="1">
        <v>42125</v>
      </c>
      <c r="O36132"/>
      <c r="P36132"/>
      <c r="Q36132"/>
      <c r="R36132"/>
    </row>
    <row r="36133" spans="1:18" hidden="1" x14ac:dyDescent="0.2">
      <c r="A36133" t="s">
        <v>125325</v>
      </c>
      <c r="B36133" t="s">
        <v>125326</v>
      </c>
      <c r="C36133" t="s">
        <v>125327</v>
      </c>
      <c r="D36133" t="s">
        <v>50</v>
      </c>
      <c r="E36133">
        <v>1666776</v>
      </c>
      <c r="F36133" t="s">
        <v>18</v>
      </c>
      <c r="G36133" t="s">
        <v>128</v>
      </c>
      <c r="H36133" t="s">
        <v>129</v>
      </c>
      <c r="I36133" t="s">
        <v>130</v>
      </c>
      <c r="J36133" t="s">
        <v>130</v>
      </c>
      <c r="K36133">
        <v>1</v>
      </c>
      <c r="M36133" s="1">
        <v>41592</v>
      </c>
      <c r="N36133" s="1">
        <v>41592</v>
      </c>
      <c r="O36133"/>
      <c r="P36133"/>
      <c r="Q36133"/>
      <c r="R36133"/>
    </row>
    <row r="36134" spans="1:18" hidden="1" x14ac:dyDescent="0.2">
      <c r="A36134" t="s">
        <v>125328</v>
      </c>
      <c r="B36134" t="s">
        <v>125329</v>
      </c>
      <c r="C36134" t="s">
        <v>125330</v>
      </c>
      <c r="D36134" t="s">
        <v>741</v>
      </c>
      <c r="E36134">
        <v>1854512</v>
      </c>
      <c r="F36134" t="s">
        <v>18</v>
      </c>
      <c r="G36134" t="s">
        <v>128</v>
      </c>
      <c r="H36134" t="s">
        <v>3010</v>
      </c>
      <c r="I36134" t="s">
        <v>130</v>
      </c>
      <c r="J36134" t="s">
        <v>3011</v>
      </c>
      <c r="K36134">
        <v>2</v>
      </c>
      <c r="L36134" s="1">
        <v>36526</v>
      </c>
      <c r="M36134" s="1">
        <v>41732</v>
      </c>
      <c r="N36134" s="1">
        <v>41970</v>
      </c>
      <c r="O36134"/>
      <c r="P36134"/>
      <c r="Q36134"/>
      <c r="R36134"/>
    </row>
    <row r="36135" spans="1:18" hidden="1" x14ac:dyDescent="0.2">
      <c r="A36135" t="s">
        <v>125331</v>
      </c>
      <c r="B36135" t="s">
        <v>125332</v>
      </c>
      <c r="C36135" t="s">
        <v>125333</v>
      </c>
      <c r="D36135" t="s">
        <v>1384</v>
      </c>
      <c r="E36135">
        <v>67300000</v>
      </c>
      <c r="F36135" t="s">
        <v>18</v>
      </c>
      <c r="G36135" t="s">
        <v>25</v>
      </c>
      <c r="H36135" t="s">
        <v>64</v>
      </c>
      <c r="I36135" t="s">
        <v>65</v>
      </c>
      <c r="J36135" t="s">
        <v>1103</v>
      </c>
      <c r="K36135">
        <v>3</v>
      </c>
      <c r="L36135" s="1">
        <v>37622</v>
      </c>
      <c r="M36135" s="1">
        <v>38229</v>
      </c>
      <c r="N36135" s="1">
        <v>39295</v>
      </c>
      <c r="O36135"/>
      <c r="P36135"/>
      <c r="Q36135"/>
      <c r="R36135"/>
    </row>
    <row r="36136" spans="1:18" hidden="1" x14ac:dyDescent="0.2">
      <c r="A36136" t="s">
        <v>125334</v>
      </c>
      <c r="B36136" t="s">
        <v>125335</v>
      </c>
      <c r="C36136" t="s">
        <v>125336</v>
      </c>
      <c r="D36136" t="s">
        <v>3939</v>
      </c>
      <c r="E36136" t="s">
        <v>43</v>
      </c>
      <c r="F36136" t="s">
        <v>18</v>
      </c>
      <c r="G36136" t="s">
        <v>25</v>
      </c>
      <c r="H36136" t="s">
        <v>99</v>
      </c>
      <c r="I36136" t="s">
        <v>100</v>
      </c>
      <c r="J36136" t="s">
        <v>125337</v>
      </c>
      <c r="K36136">
        <v>1</v>
      </c>
      <c r="L36136" s="1">
        <v>40892</v>
      </c>
      <c r="M36136" s="1">
        <v>40912</v>
      </c>
      <c r="N36136" s="1">
        <v>40912</v>
      </c>
      <c r="O36136"/>
      <c r="P36136"/>
      <c r="Q36136"/>
      <c r="R36136"/>
    </row>
    <row r="36137" spans="1:18" hidden="1" x14ac:dyDescent="0.2">
      <c r="A36137" t="s">
        <v>125338</v>
      </c>
      <c r="B36137" t="s">
        <v>125339</v>
      </c>
      <c r="C36137" t="s">
        <v>125340</v>
      </c>
      <c r="D36137" t="s">
        <v>56</v>
      </c>
      <c r="E36137">
        <v>1500000</v>
      </c>
      <c r="F36137" t="s">
        <v>18</v>
      </c>
      <c r="G36137" t="s">
        <v>25</v>
      </c>
      <c r="H36137" t="s">
        <v>142</v>
      </c>
      <c r="I36137" t="s">
        <v>143</v>
      </c>
      <c r="J36137" t="s">
        <v>143</v>
      </c>
      <c r="K36137">
        <v>1</v>
      </c>
      <c r="M36137" s="1">
        <v>40732</v>
      </c>
      <c r="N36137" s="1">
        <v>40732</v>
      </c>
      <c r="O36137"/>
      <c r="P36137"/>
      <c r="Q36137"/>
      <c r="R36137"/>
    </row>
    <row r="36138" spans="1:18" x14ac:dyDescent="0.2">
      <c r="A36138" t="s">
        <v>125341</v>
      </c>
      <c r="B36138" t="s">
        <v>125342</v>
      </c>
      <c r="C36138" t="s">
        <v>125343</v>
      </c>
      <c r="D36138" t="s">
        <v>125344</v>
      </c>
      <c r="E36138">
        <v>9700000</v>
      </c>
      <c r="F36138" t="s">
        <v>18</v>
      </c>
      <c r="G36138" t="s">
        <v>25</v>
      </c>
      <c r="H36138" t="s">
        <v>135</v>
      </c>
      <c r="I36138" t="s">
        <v>136</v>
      </c>
      <c r="J36138" t="s">
        <v>1114</v>
      </c>
      <c r="K36138">
        <v>3</v>
      </c>
      <c r="L36138" s="1">
        <v>41640</v>
      </c>
      <c r="M36138" s="1">
        <v>41858</v>
      </c>
      <c r="N36138" s="1">
        <v>42338</v>
      </c>
    </row>
    <row r="36139" spans="1:18" hidden="1" x14ac:dyDescent="0.2">
      <c r="A36139" t="s">
        <v>125345</v>
      </c>
      <c r="B36139" t="s">
        <v>125346</v>
      </c>
      <c r="C36139" t="s">
        <v>125347</v>
      </c>
      <c r="D36139" t="s">
        <v>125348</v>
      </c>
      <c r="E36139">
        <v>1523520</v>
      </c>
      <c r="F36139" t="s">
        <v>18</v>
      </c>
      <c r="G36139" t="s">
        <v>2125</v>
      </c>
      <c r="H36139">
        <v>13</v>
      </c>
      <c r="I36139" t="s">
        <v>125349</v>
      </c>
      <c r="J36139" t="s">
        <v>125349</v>
      </c>
      <c r="K36139">
        <v>2</v>
      </c>
      <c r="L36139" s="1">
        <v>38718</v>
      </c>
      <c r="M36139" s="1">
        <v>40414</v>
      </c>
      <c r="N36139" s="1">
        <v>41226</v>
      </c>
      <c r="O36139"/>
      <c r="P36139"/>
      <c r="Q36139"/>
      <c r="R36139"/>
    </row>
    <row r="36140" spans="1:18" hidden="1" x14ac:dyDescent="0.2">
      <c r="A36140" t="s">
        <v>125350</v>
      </c>
      <c r="B36140" t="s">
        <v>125351</v>
      </c>
      <c r="C36140" t="s">
        <v>125352</v>
      </c>
      <c r="D36140" t="s">
        <v>94</v>
      </c>
      <c r="E36140">
        <v>248400</v>
      </c>
      <c r="F36140" t="s">
        <v>207</v>
      </c>
      <c r="G36140" t="s">
        <v>25</v>
      </c>
      <c r="H36140" t="s">
        <v>64</v>
      </c>
      <c r="I36140" t="s">
        <v>11230</v>
      </c>
      <c r="J36140" t="s">
        <v>48702</v>
      </c>
      <c r="K36140">
        <v>2</v>
      </c>
      <c r="L36140" s="1">
        <v>37257</v>
      </c>
      <c r="M36140" s="1">
        <v>41527</v>
      </c>
      <c r="N36140" s="1">
        <v>41747</v>
      </c>
      <c r="O36140"/>
      <c r="P36140"/>
      <c r="Q36140"/>
      <c r="R36140"/>
    </row>
    <row r="36141" spans="1:18" x14ac:dyDescent="0.2">
      <c r="A36141" t="s">
        <v>125353</v>
      </c>
      <c r="B36141" t="s">
        <v>125354</v>
      </c>
      <c r="C36141" t="s">
        <v>125355</v>
      </c>
      <c r="D36141" t="s">
        <v>741</v>
      </c>
      <c r="E36141">
        <v>7500000</v>
      </c>
      <c r="F36141" t="s">
        <v>18</v>
      </c>
      <c r="G36141" t="s">
        <v>699</v>
      </c>
      <c r="H36141">
        <v>2</v>
      </c>
      <c r="I36141" t="s">
        <v>700</v>
      </c>
      <c r="J36141" t="s">
        <v>7887</v>
      </c>
      <c r="K36141">
        <v>1</v>
      </c>
      <c r="L36141" s="1">
        <v>35796</v>
      </c>
      <c r="M36141" s="1">
        <v>38617</v>
      </c>
      <c r="N36141" s="1">
        <v>38617</v>
      </c>
    </row>
    <row r="36142" spans="1:18" hidden="1" x14ac:dyDescent="0.2">
      <c r="A36142" t="s">
        <v>125356</v>
      </c>
      <c r="B36142" t="s">
        <v>125357</v>
      </c>
      <c r="C36142" t="s">
        <v>125358</v>
      </c>
      <c r="D36142" t="s">
        <v>1503</v>
      </c>
      <c r="E36142">
        <v>12000000</v>
      </c>
      <c r="F36142" t="s">
        <v>113</v>
      </c>
      <c r="G36142" t="s">
        <v>25</v>
      </c>
      <c r="H36142" t="s">
        <v>44</v>
      </c>
      <c r="I36142" t="s">
        <v>282</v>
      </c>
      <c r="J36142" t="s">
        <v>282</v>
      </c>
      <c r="K36142">
        <v>1</v>
      </c>
      <c r="M36142" s="1">
        <v>38674</v>
      </c>
      <c r="N36142" s="1">
        <v>38674</v>
      </c>
      <c r="O36142"/>
      <c r="P36142"/>
      <c r="Q36142"/>
      <c r="R36142"/>
    </row>
    <row r="36143" spans="1:18" hidden="1" x14ac:dyDescent="0.2">
      <c r="A36143" t="s">
        <v>125359</v>
      </c>
      <c r="B36143" t="s">
        <v>125360</v>
      </c>
      <c r="C36143" t="s">
        <v>125361</v>
      </c>
      <c r="D36143" t="s">
        <v>56</v>
      </c>
      <c r="E36143">
        <v>94500000</v>
      </c>
      <c r="F36143" t="s">
        <v>18</v>
      </c>
      <c r="G36143" t="s">
        <v>25</v>
      </c>
      <c r="H36143" t="s">
        <v>808</v>
      </c>
      <c r="I36143" t="s">
        <v>809</v>
      </c>
      <c r="J36143" t="s">
        <v>810</v>
      </c>
      <c r="K36143">
        <v>7</v>
      </c>
      <c r="L36143" s="1">
        <v>39083</v>
      </c>
      <c r="M36143" s="1">
        <v>39587</v>
      </c>
      <c r="N36143" s="1">
        <v>42318</v>
      </c>
      <c r="O36143"/>
      <c r="P36143"/>
      <c r="Q36143"/>
      <c r="R36143"/>
    </row>
    <row r="36144" spans="1:18" hidden="1" x14ac:dyDescent="0.2">
      <c r="A36144" t="s">
        <v>125362</v>
      </c>
      <c r="B36144" t="s">
        <v>125363</v>
      </c>
      <c r="C36144" t="s">
        <v>125364</v>
      </c>
      <c r="D36144" t="s">
        <v>1503</v>
      </c>
      <c r="E36144" t="s">
        <v>43</v>
      </c>
      <c r="F36144" t="s">
        <v>18</v>
      </c>
      <c r="G36144" t="s">
        <v>341</v>
      </c>
      <c r="H36144">
        <v>11</v>
      </c>
      <c r="I36144" t="s">
        <v>497</v>
      </c>
      <c r="J36144" t="s">
        <v>497</v>
      </c>
      <c r="K36144">
        <v>1</v>
      </c>
      <c r="L36144" s="1">
        <v>38139</v>
      </c>
      <c r="M36144" s="1">
        <v>41506</v>
      </c>
      <c r="N36144" s="1">
        <v>41506</v>
      </c>
      <c r="O36144"/>
      <c r="P36144"/>
      <c r="Q36144"/>
      <c r="R36144"/>
    </row>
    <row r="36145" spans="1:18" x14ac:dyDescent="0.2">
      <c r="A36145" t="s">
        <v>125365</v>
      </c>
      <c r="B36145" t="s">
        <v>125366</v>
      </c>
      <c r="C36145" t="s">
        <v>125367</v>
      </c>
      <c r="D36145" t="s">
        <v>42</v>
      </c>
      <c r="E36145">
        <v>23000000</v>
      </c>
      <c r="F36145" t="s">
        <v>18</v>
      </c>
      <c r="G36145" t="s">
        <v>165</v>
      </c>
      <c r="H36145" t="s">
        <v>166</v>
      </c>
      <c r="I36145" t="s">
        <v>167</v>
      </c>
      <c r="J36145" t="s">
        <v>167</v>
      </c>
      <c r="K36145">
        <v>2</v>
      </c>
      <c r="L36145" s="1">
        <v>40603</v>
      </c>
      <c r="M36145" s="1">
        <v>41229</v>
      </c>
      <c r="N36145" s="1">
        <v>42207</v>
      </c>
    </row>
    <row r="36146" spans="1:18" hidden="1" x14ac:dyDescent="0.2">
      <c r="A36146" t="s">
        <v>125368</v>
      </c>
      <c r="B36146" t="s">
        <v>125369</v>
      </c>
      <c r="C36146" t="s">
        <v>125370</v>
      </c>
      <c r="D36146" t="s">
        <v>125371</v>
      </c>
      <c r="E36146">
        <v>93937</v>
      </c>
      <c r="F36146" t="s">
        <v>18</v>
      </c>
      <c r="G36146" t="s">
        <v>57</v>
      </c>
      <c r="H36146" t="s">
        <v>3339</v>
      </c>
      <c r="I36146" t="s">
        <v>3340</v>
      </c>
      <c r="J36146" t="s">
        <v>3341</v>
      </c>
      <c r="K36146">
        <v>1</v>
      </c>
      <c r="L36146" s="1">
        <v>40564</v>
      </c>
      <c r="M36146" s="1">
        <v>40732</v>
      </c>
      <c r="N36146" s="1">
        <v>40732</v>
      </c>
      <c r="O36146"/>
      <c r="P36146"/>
      <c r="Q36146"/>
      <c r="R36146"/>
    </row>
    <row r="36147" spans="1:18" hidden="1" x14ac:dyDescent="0.2">
      <c r="A36147" t="s">
        <v>125372</v>
      </c>
      <c r="B36147" t="s">
        <v>125373</v>
      </c>
      <c r="C36147" t="s">
        <v>125374</v>
      </c>
      <c r="D36147" t="s">
        <v>1247</v>
      </c>
      <c r="E36147">
        <v>90058213</v>
      </c>
      <c r="F36147" t="s">
        <v>18</v>
      </c>
      <c r="G36147" t="s">
        <v>25</v>
      </c>
      <c r="H36147" t="s">
        <v>64</v>
      </c>
      <c r="I36147" t="s">
        <v>65</v>
      </c>
      <c r="J36147" t="s">
        <v>1103</v>
      </c>
      <c r="K36147">
        <v>6</v>
      </c>
      <c r="L36147" s="1">
        <v>38718</v>
      </c>
      <c r="M36147" s="1">
        <v>39522</v>
      </c>
      <c r="N36147" s="1">
        <v>41918</v>
      </c>
      <c r="O36147"/>
      <c r="P36147"/>
      <c r="Q36147"/>
      <c r="R36147"/>
    </row>
    <row r="36148" spans="1:18" hidden="1" x14ac:dyDescent="0.2">
      <c r="A36148" t="s">
        <v>125375</v>
      </c>
      <c r="B36148" t="s">
        <v>125376</v>
      </c>
      <c r="C36148" t="s">
        <v>125377</v>
      </c>
      <c r="D36148" t="s">
        <v>50</v>
      </c>
      <c r="E36148">
        <v>4254942</v>
      </c>
      <c r="F36148" t="s">
        <v>18</v>
      </c>
      <c r="G36148" t="s">
        <v>57</v>
      </c>
      <c r="H36148" t="s">
        <v>3339</v>
      </c>
      <c r="I36148" t="s">
        <v>3340</v>
      </c>
      <c r="J36148" t="s">
        <v>3341</v>
      </c>
      <c r="K36148">
        <v>2</v>
      </c>
      <c r="L36148" s="1">
        <v>40189</v>
      </c>
      <c r="M36148" s="1">
        <v>40544</v>
      </c>
      <c r="N36148" s="1">
        <v>41729</v>
      </c>
      <c r="O36148"/>
      <c r="P36148"/>
      <c r="Q36148"/>
      <c r="R36148"/>
    </row>
    <row r="36149" spans="1:18" hidden="1" x14ac:dyDescent="0.2">
      <c r="A36149" t="s">
        <v>125378</v>
      </c>
      <c r="B36149" t="s">
        <v>125379</v>
      </c>
      <c r="C36149" t="s">
        <v>125380</v>
      </c>
      <c r="D36149" t="s">
        <v>2966</v>
      </c>
      <c r="E36149" t="s">
        <v>43</v>
      </c>
      <c r="F36149" t="s">
        <v>18</v>
      </c>
      <c r="G36149" t="s">
        <v>25</v>
      </c>
      <c r="H36149" t="s">
        <v>158</v>
      </c>
      <c r="I36149" t="s">
        <v>244</v>
      </c>
      <c r="J36149" t="s">
        <v>327</v>
      </c>
      <c r="K36149">
        <v>1</v>
      </c>
      <c r="M36149" s="1">
        <v>42342</v>
      </c>
      <c r="N36149" s="1">
        <v>42342</v>
      </c>
      <c r="O36149"/>
      <c r="P36149"/>
      <c r="Q36149"/>
      <c r="R36149"/>
    </row>
    <row r="36150" spans="1:18" hidden="1" x14ac:dyDescent="0.2">
      <c r="A36150" t="s">
        <v>125381</v>
      </c>
      <c r="B36150" t="s">
        <v>125382</v>
      </c>
      <c r="C36150" t="s">
        <v>125383</v>
      </c>
      <c r="D36150" t="s">
        <v>57829</v>
      </c>
      <c r="E36150">
        <v>120757</v>
      </c>
      <c r="F36150" t="s">
        <v>18</v>
      </c>
      <c r="K36150">
        <v>2</v>
      </c>
      <c r="M36150" s="1">
        <v>40833</v>
      </c>
      <c r="N36150" s="1">
        <v>40909</v>
      </c>
      <c r="O36150"/>
      <c r="P36150"/>
      <c r="Q36150"/>
      <c r="R36150"/>
    </row>
    <row r="36151" spans="1:18" x14ac:dyDescent="0.2">
      <c r="A36151" t="s">
        <v>125384</v>
      </c>
      <c r="B36151" t="s">
        <v>125385</v>
      </c>
      <c r="C36151" t="s">
        <v>125386</v>
      </c>
      <c r="D36151" t="s">
        <v>125387</v>
      </c>
      <c r="E36151">
        <v>220000000</v>
      </c>
      <c r="F36151" t="s">
        <v>18</v>
      </c>
      <c r="G36151" t="s">
        <v>25</v>
      </c>
      <c r="H36151" t="s">
        <v>64</v>
      </c>
      <c r="I36151" t="s">
        <v>65</v>
      </c>
      <c r="J36151" t="s">
        <v>66</v>
      </c>
      <c r="K36151">
        <v>4</v>
      </c>
      <c r="L36151" s="1">
        <v>40554</v>
      </c>
      <c r="M36151" s="1">
        <v>41284</v>
      </c>
      <c r="N36151" s="1">
        <v>42240</v>
      </c>
    </row>
    <row r="36152" spans="1:18" x14ac:dyDescent="0.2">
      <c r="A36152" t="s">
        <v>125388</v>
      </c>
      <c r="B36152" t="s">
        <v>125389</v>
      </c>
      <c r="C36152" t="s">
        <v>125390</v>
      </c>
      <c r="D36152" t="s">
        <v>933</v>
      </c>
      <c r="E36152">
        <v>10300000</v>
      </c>
      <c r="F36152" t="s">
        <v>113</v>
      </c>
      <c r="G36152" t="s">
        <v>25</v>
      </c>
      <c r="H36152" t="s">
        <v>64</v>
      </c>
      <c r="I36152" t="s">
        <v>65</v>
      </c>
      <c r="J36152" t="s">
        <v>1103</v>
      </c>
      <c r="K36152">
        <v>1</v>
      </c>
      <c r="L36152" s="1">
        <v>35431</v>
      </c>
      <c r="M36152" s="1">
        <v>38615</v>
      </c>
      <c r="N36152" s="1">
        <v>38615</v>
      </c>
    </row>
    <row r="36153" spans="1:18" x14ac:dyDescent="0.2">
      <c r="A36153" t="s">
        <v>125391</v>
      </c>
      <c r="B36153" t="s">
        <v>125392</v>
      </c>
      <c r="C36153" t="s">
        <v>125393</v>
      </c>
      <c r="D36153" t="s">
        <v>125394</v>
      </c>
      <c r="E36153">
        <v>1000000</v>
      </c>
      <c r="F36153" t="s">
        <v>207</v>
      </c>
      <c r="G36153" t="s">
        <v>458</v>
      </c>
      <c r="H36153">
        <v>51</v>
      </c>
      <c r="I36153" t="s">
        <v>21098</v>
      </c>
      <c r="J36153" t="s">
        <v>21098</v>
      </c>
      <c r="K36153">
        <v>1</v>
      </c>
      <c r="L36153" s="1">
        <v>41618</v>
      </c>
      <c r="M36153" s="1">
        <v>41618</v>
      </c>
      <c r="N36153" s="1">
        <v>41618</v>
      </c>
    </row>
    <row r="36154" spans="1:18" hidden="1" x14ac:dyDescent="0.2">
      <c r="A36154" t="s">
        <v>125395</v>
      </c>
      <c r="B36154" t="s">
        <v>125396</v>
      </c>
      <c r="C36154" t="s">
        <v>125397</v>
      </c>
      <c r="D36154" t="s">
        <v>14292</v>
      </c>
      <c r="E36154" t="s">
        <v>43</v>
      </c>
      <c r="F36154" t="s">
        <v>18</v>
      </c>
      <c r="G36154" t="s">
        <v>57</v>
      </c>
      <c r="H36154" t="s">
        <v>3339</v>
      </c>
      <c r="I36154" t="s">
        <v>20061</v>
      </c>
      <c r="J36154" t="s">
        <v>20062</v>
      </c>
      <c r="K36154">
        <v>1</v>
      </c>
      <c r="L36154" s="1">
        <v>39423</v>
      </c>
      <c r="M36154" s="1">
        <v>39508</v>
      </c>
      <c r="N36154" s="1">
        <v>39508</v>
      </c>
      <c r="O36154"/>
      <c r="P36154"/>
      <c r="Q36154"/>
      <c r="R36154"/>
    </row>
    <row r="36155" spans="1:18" hidden="1" x14ac:dyDescent="0.2">
      <c r="A36155" t="s">
        <v>125398</v>
      </c>
      <c r="B36155" t="s">
        <v>125399</v>
      </c>
      <c r="C36155" t="s">
        <v>125400</v>
      </c>
      <c r="D36155" t="s">
        <v>125401</v>
      </c>
      <c r="E36155" t="s">
        <v>43</v>
      </c>
      <c r="F36155" t="s">
        <v>18</v>
      </c>
      <c r="G36155" t="s">
        <v>57</v>
      </c>
      <c r="H36155" t="s">
        <v>202</v>
      </c>
      <c r="I36155" t="s">
        <v>203</v>
      </c>
      <c r="J36155" t="s">
        <v>203</v>
      </c>
      <c r="K36155">
        <v>1</v>
      </c>
      <c r="L36155" s="1">
        <v>41530</v>
      </c>
      <c r="M36155" s="1">
        <v>41794</v>
      </c>
      <c r="N36155" s="1">
        <v>41794</v>
      </c>
      <c r="O36155"/>
      <c r="P36155"/>
      <c r="Q36155"/>
      <c r="R36155"/>
    </row>
    <row r="36156" spans="1:18" x14ac:dyDescent="0.2">
      <c r="A36156" t="s">
        <v>125402</v>
      </c>
      <c r="B36156" t="s">
        <v>125403</v>
      </c>
      <c r="C36156" t="s">
        <v>125404</v>
      </c>
      <c r="D36156" t="s">
        <v>94</v>
      </c>
      <c r="E36156">
        <v>645000</v>
      </c>
      <c r="F36156" t="s">
        <v>18</v>
      </c>
      <c r="G36156" t="s">
        <v>25</v>
      </c>
      <c r="H36156" t="s">
        <v>44</v>
      </c>
      <c r="I36156" t="s">
        <v>282</v>
      </c>
      <c r="J36156" t="s">
        <v>48338</v>
      </c>
      <c r="K36156">
        <v>1</v>
      </c>
      <c r="L36156" s="1">
        <v>40179</v>
      </c>
      <c r="M36156" s="1">
        <v>41753</v>
      </c>
      <c r="N36156" s="1">
        <v>41753</v>
      </c>
    </row>
    <row r="36157" spans="1:18" hidden="1" x14ac:dyDescent="0.2">
      <c r="A36157" t="s">
        <v>125405</v>
      </c>
      <c r="B36157" t="s">
        <v>125406</v>
      </c>
      <c r="C36157" t="s">
        <v>125407</v>
      </c>
      <c r="D36157" t="s">
        <v>125408</v>
      </c>
      <c r="E36157">
        <v>350000</v>
      </c>
      <c r="F36157" t="s">
        <v>18</v>
      </c>
      <c r="G36157" t="s">
        <v>25</v>
      </c>
      <c r="H36157" t="s">
        <v>1011</v>
      </c>
      <c r="I36157" t="s">
        <v>4763</v>
      </c>
      <c r="J36157" t="s">
        <v>125409</v>
      </c>
      <c r="K36157">
        <v>1</v>
      </c>
      <c r="M36157" s="1">
        <v>41711</v>
      </c>
      <c r="N36157" s="1">
        <v>41711</v>
      </c>
      <c r="O36157"/>
      <c r="P36157"/>
      <c r="Q36157"/>
      <c r="R36157"/>
    </row>
    <row r="36158" spans="1:18" hidden="1" x14ac:dyDescent="0.2">
      <c r="A36158" t="s">
        <v>125410</v>
      </c>
      <c r="B36158" t="s">
        <v>125411</v>
      </c>
      <c r="C36158" t="s">
        <v>125412</v>
      </c>
      <c r="D36158" t="s">
        <v>264</v>
      </c>
      <c r="E36158" t="s">
        <v>43</v>
      </c>
      <c r="F36158" t="s">
        <v>18</v>
      </c>
      <c r="G36158" t="s">
        <v>25</v>
      </c>
      <c r="H36158" t="s">
        <v>1011</v>
      </c>
      <c r="I36158" t="s">
        <v>1012</v>
      </c>
      <c r="J36158" t="s">
        <v>125413</v>
      </c>
      <c r="K36158">
        <v>1</v>
      </c>
      <c r="L36158" s="1">
        <v>35065</v>
      </c>
      <c r="M36158" s="1">
        <v>40662</v>
      </c>
      <c r="N36158" s="1">
        <v>40662</v>
      </c>
      <c r="O36158"/>
      <c r="P36158"/>
      <c r="Q36158"/>
      <c r="R36158"/>
    </row>
    <row r="36159" spans="1:18" hidden="1" x14ac:dyDescent="0.2">
      <c r="A36159" t="s">
        <v>125414</v>
      </c>
      <c r="B36159" t="s">
        <v>125415</v>
      </c>
      <c r="C36159" t="s">
        <v>125416</v>
      </c>
      <c r="D36159" t="s">
        <v>1384</v>
      </c>
      <c r="E36159">
        <v>52548106</v>
      </c>
      <c r="F36159" t="s">
        <v>18</v>
      </c>
      <c r="K36159">
        <v>5</v>
      </c>
      <c r="L36159" s="1">
        <v>38108</v>
      </c>
      <c r="M36159" s="1">
        <v>39300</v>
      </c>
      <c r="N36159" s="1">
        <v>40806</v>
      </c>
      <c r="O36159"/>
      <c r="P36159"/>
      <c r="Q36159"/>
      <c r="R36159"/>
    </row>
    <row r="36160" spans="1:18" x14ac:dyDescent="0.2">
      <c r="A36160" t="s">
        <v>125417</v>
      </c>
      <c r="B36160" t="s">
        <v>125418</v>
      </c>
      <c r="C36160" t="s">
        <v>125419</v>
      </c>
      <c r="D36160" t="s">
        <v>42</v>
      </c>
      <c r="E36160">
        <v>1310000</v>
      </c>
      <c r="F36160" t="s">
        <v>113</v>
      </c>
      <c r="G36160" t="s">
        <v>128</v>
      </c>
      <c r="H36160" t="s">
        <v>4747</v>
      </c>
      <c r="I36160" t="s">
        <v>4748</v>
      </c>
      <c r="J36160" t="s">
        <v>4748</v>
      </c>
      <c r="K36160">
        <v>1</v>
      </c>
      <c r="L36160" s="1">
        <v>37987</v>
      </c>
      <c r="M36160" s="1">
        <v>39265</v>
      </c>
      <c r="N36160" s="1">
        <v>39265</v>
      </c>
    </row>
    <row r="36161" spans="1:18" x14ac:dyDescent="0.2">
      <c r="A36161" t="s">
        <v>125420</v>
      </c>
      <c r="B36161" t="s">
        <v>125421</v>
      </c>
      <c r="C36161" t="s">
        <v>125422</v>
      </c>
      <c r="D36161" t="s">
        <v>56</v>
      </c>
      <c r="E36161">
        <v>2000000</v>
      </c>
      <c r="F36161" t="s">
        <v>18</v>
      </c>
      <c r="G36161" t="s">
        <v>25</v>
      </c>
      <c r="H36161" t="s">
        <v>106</v>
      </c>
      <c r="I36161" t="s">
        <v>1621</v>
      </c>
      <c r="J36161" t="s">
        <v>125423</v>
      </c>
      <c r="K36161">
        <v>1</v>
      </c>
      <c r="L36161" s="1">
        <v>40544</v>
      </c>
      <c r="M36161" s="1">
        <v>40605</v>
      </c>
      <c r="N36161" s="1">
        <v>40605</v>
      </c>
    </row>
    <row r="36162" spans="1:18" hidden="1" x14ac:dyDescent="0.2">
      <c r="A36162" t="s">
        <v>125424</v>
      </c>
      <c r="B36162" t="s">
        <v>125425</v>
      </c>
      <c r="D36162" t="s">
        <v>125426</v>
      </c>
      <c r="E36162">
        <v>446840</v>
      </c>
      <c r="F36162" t="s">
        <v>18</v>
      </c>
      <c r="K36162">
        <v>1</v>
      </c>
      <c r="M36162" s="1">
        <v>41509</v>
      </c>
      <c r="N36162" s="1">
        <v>41509</v>
      </c>
      <c r="O36162"/>
      <c r="P36162"/>
      <c r="Q36162"/>
      <c r="R36162"/>
    </row>
    <row r="36163" spans="1:18" x14ac:dyDescent="0.2">
      <c r="A36163" t="s">
        <v>125427</v>
      </c>
      <c r="B36163" t="s">
        <v>125428</v>
      </c>
      <c r="C36163" t="s">
        <v>125429</v>
      </c>
      <c r="D36163" t="s">
        <v>6771</v>
      </c>
      <c r="E36163">
        <v>82800000</v>
      </c>
      <c r="F36163" t="s">
        <v>689</v>
      </c>
      <c r="G36163" t="s">
        <v>25</v>
      </c>
      <c r="H36163" t="s">
        <v>286</v>
      </c>
      <c r="I36163" t="s">
        <v>1030</v>
      </c>
      <c r="J36163" t="s">
        <v>1030</v>
      </c>
      <c r="K36163">
        <v>4</v>
      </c>
      <c r="L36163" s="1">
        <v>39083</v>
      </c>
      <c r="M36163" s="1">
        <v>40163</v>
      </c>
      <c r="N36163" s="1">
        <v>42124</v>
      </c>
    </row>
    <row r="36164" spans="1:18" x14ac:dyDescent="0.2">
      <c r="A36164" t="s">
        <v>125430</v>
      </c>
      <c r="B36164" t="s">
        <v>125431</v>
      </c>
      <c r="C36164" t="s">
        <v>125432</v>
      </c>
      <c r="D36164" t="s">
        <v>42</v>
      </c>
      <c r="E36164">
        <v>40000</v>
      </c>
      <c r="F36164" t="s">
        <v>18</v>
      </c>
      <c r="G36164" t="s">
        <v>76</v>
      </c>
      <c r="H36164">
        <v>12</v>
      </c>
      <c r="I36164" t="s">
        <v>77</v>
      </c>
      <c r="J36164" t="s">
        <v>77</v>
      </c>
      <c r="K36164">
        <v>1</v>
      </c>
      <c r="L36164" s="1">
        <v>40544</v>
      </c>
      <c r="M36164" s="1">
        <v>40945</v>
      </c>
      <c r="N36164" s="1">
        <v>40945</v>
      </c>
    </row>
    <row r="36165" spans="1:18" x14ac:dyDescent="0.2">
      <c r="A36165" t="s">
        <v>125433</v>
      </c>
      <c r="B36165" t="s">
        <v>125434</v>
      </c>
      <c r="C36165" t="s">
        <v>125435</v>
      </c>
      <c r="D36165" t="s">
        <v>125436</v>
      </c>
      <c r="E36165">
        <v>2800000</v>
      </c>
      <c r="F36165" t="s">
        <v>18</v>
      </c>
      <c r="G36165" t="s">
        <v>25</v>
      </c>
      <c r="H36165" t="s">
        <v>64</v>
      </c>
      <c r="I36165" t="s">
        <v>65</v>
      </c>
      <c r="J36165" t="s">
        <v>71</v>
      </c>
      <c r="K36165">
        <v>2</v>
      </c>
      <c r="L36165" s="1">
        <v>41673</v>
      </c>
      <c r="M36165" s="1">
        <v>41821</v>
      </c>
      <c r="N36165" s="1">
        <v>42117</v>
      </c>
    </row>
    <row r="36166" spans="1:18" hidden="1" x14ac:dyDescent="0.2">
      <c r="A36166" t="s">
        <v>125437</v>
      </c>
      <c r="B36166" t="s">
        <v>125438</v>
      </c>
      <c r="C36166" t="s">
        <v>125439</v>
      </c>
      <c r="D36166" t="s">
        <v>127</v>
      </c>
      <c r="E36166" t="s">
        <v>43</v>
      </c>
      <c r="F36166" t="s">
        <v>18</v>
      </c>
      <c r="G36166" t="s">
        <v>366</v>
      </c>
      <c r="H36166">
        <v>14</v>
      </c>
      <c r="I36166" t="s">
        <v>22852</v>
      </c>
      <c r="J36166" t="s">
        <v>22853</v>
      </c>
      <c r="K36166">
        <v>1</v>
      </c>
      <c r="M36166" s="1">
        <v>40504</v>
      </c>
      <c r="N36166" s="1">
        <v>40504</v>
      </c>
      <c r="O36166"/>
      <c r="P36166"/>
      <c r="Q36166"/>
      <c r="R36166"/>
    </row>
    <row r="36167" spans="1:18" hidden="1" x14ac:dyDescent="0.2">
      <c r="A36167" t="s">
        <v>125440</v>
      </c>
      <c r="B36167" t="s">
        <v>125441</v>
      </c>
      <c r="C36167" t="s">
        <v>125442</v>
      </c>
      <c r="D36167" t="s">
        <v>56</v>
      </c>
      <c r="E36167">
        <v>28597346</v>
      </c>
      <c r="F36167" t="s">
        <v>18</v>
      </c>
      <c r="G36167" t="s">
        <v>25</v>
      </c>
      <c r="H36167" t="s">
        <v>1234</v>
      </c>
      <c r="I36167" t="s">
        <v>1235</v>
      </c>
      <c r="J36167" t="s">
        <v>11032</v>
      </c>
      <c r="K36167">
        <v>2</v>
      </c>
      <c r="L36167" s="1">
        <v>39479</v>
      </c>
      <c r="M36167" s="1">
        <v>41110</v>
      </c>
      <c r="N36167" s="1">
        <v>42244</v>
      </c>
      <c r="O36167"/>
      <c r="P36167"/>
      <c r="Q36167"/>
      <c r="R36167"/>
    </row>
    <row r="36168" spans="1:18" hidden="1" x14ac:dyDescent="0.2">
      <c r="A36168" t="s">
        <v>125443</v>
      </c>
      <c r="B36168" t="s">
        <v>125444</v>
      </c>
      <c r="C36168" t="s">
        <v>125445</v>
      </c>
      <c r="D36168" t="s">
        <v>5189</v>
      </c>
      <c r="E36168" t="s">
        <v>43</v>
      </c>
      <c r="F36168" t="s">
        <v>18</v>
      </c>
      <c r="G36168" t="s">
        <v>25</v>
      </c>
      <c r="H36168" t="s">
        <v>44</v>
      </c>
      <c r="I36168" t="s">
        <v>282</v>
      </c>
      <c r="J36168" t="s">
        <v>60079</v>
      </c>
      <c r="K36168">
        <v>1</v>
      </c>
      <c r="L36168" s="1">
        <v>40379</v>
      </c>
      <c r="M36168" s="1">
        <v>41626</v>
      </c>
      <c r="N36168" s="1">
        <v>41626</v>
      </c>
      <c r="O36168"/>
      <c r="P36168"/>
      <c r="Q36168"/>
      <c r="R36168"/>
    </row>
    <row r="36169" spans="1:18" x14ac:dyDescent="0.2">
      <c r="A36169" t="s">
        <v>125446</v>
      </c>
      <c r="B36169" t="s">
        <v>125447</v>
      </c>
      <c r="D36169" t="s">
        <v>42</v>
      </c>
      <c r="E36169">
        <v>8000000</v>
      </c>
      <c r="F36169" t="s">
        <v>113</v>
      </c>
      <c r="G36169" t="s">
        <v>25</v>
      </c>
      <c r="H36169" t="s">
        <v>64</v>
      </c>
      <c r="I36169" t="s">
        <v>65</v>
      </c>
      <c r="J36169" t="s">
        <v>1103</v>
      </c>
      <c r="K36169">
        <v>1</v>
      </c>
      <c r="L36169" s="1">
        <v>37257</v>
      </c>
      <c r="M36169" s="1">
        <v>38071</v>
      </c>
      <c r="N36169" s="1">
        <v>38071</v>
      </c>
    </row>
    <row r="36170" spans="1:18" hidden="1" x14ac:dyDescent="0.2">
      <c r="A36170" t="s">
        <v>125448</v>
      </c>
      <c r="B36170" t="s">
        <v>125449</v>
      </c>
      <c r="C36170" t="s">
        <v>125450</v>
      </c>
      <c r="D36170" t="s">
        <v>2479</v>
      </c>
      <c r="E36170">
        <v>11963544</v>
      </c>
      <c r="F36170" t="s">
        <v>18</v>
      </c>
      <c r="G36170" t="s">
        <v>128</v>
      </c>
      <c r="H36170" t="s">
        <v>129</v>
      </c>
      <c r="I36170" t="s">
        <v>130</v>
      </c>
      <c r="J36170" t="s">
        <v>130</v>
      </c>
      <c r="K36170">
        <v>7</v>
      </c>
      <c r="L36170" s="1">
        <v>39448</v>
      </c>
      <c r="M36170" s="1">
        <v>40506</v>
      </c>
      <c r="N36170" s="1">
        <v>42144</v>
      </c>
      <c r="O36170"/>
      <c r="P36170"/>
      <c r="Q36170"/>
      <c r="R36170"/>
    </row>
    <row r="36171" spans="1:18" x14ac:dyDescent="0.2">
      <c r="A36171" t="s">
        <v>125451</v>
      </c>
      <c r="B36171" t="s">
        <v>125452</v>
      </c>
      <c r="C36171" t="s">
        <v>125453</v>
      </c>
      <c r="D36171" t="s">
        <v>101629</v>
      </c>
      <c r="E36171">
        <v>12800000</v>
      </c>
      <c r="F36171" t="s">
        <v>18</v>
      </c>
      <c r="G36171" t="s">
        <v>25</v>
      </c>
      <c r="H36171" t="s">
        <v>64</v>
      </c>
      <c r="I36171" t="s">
        <v>65</v>
      </c>
      <c r="J36171" t="s">
        <v>71</v>
      </c>
      <c r="K36171">
        <v>2</v>
      </c>
      <c r="L36171" s="1">
        <v>40544</v>
      </c>
      <c r="M36171" s="1">
        <v>41766</v>
      </c>
      <c r="N36171" s="1">
        <v>42158</v>
      </c>
    </row>
    <row r="36172" spans="1:18" x14ac:dyDescent="0.2">
      <c r="A36172" t="s">
        <v>125454</v>
      </c>
      <c r="B36172" t="s">
        <v>125455</v>
      </c>
      <c r="C36172" t="s">
        <v>125456</v>
      </c>
      <c r="D36172" t="s">
        <v>2479</v>
      </c>
      <c r="E36172">
        <v>300000</v>
      </c>
      <c r="F36172" t="s">
        <v>18</v>
      </c>
      <c r="G36172" t="s">
        <v>25</v>
      </c>
      <c r="H36172" t="s">
        <v>64</v>
      </c>
      <c r="I36172" t="s">
        <v>95</v>
      </c>
      <c r="J36172" t="s">
        <v>95</v>
      </c>
      <c r="K36172">
        <v>1</v>
      </c>
      <c r="L36172" s="1">
        <v>40909</v>
      </c>
      <c r="M36172" s="1">
        <v>41400</v>
      </c>
      <c r="N36172" s="1">
        <v>41400</v>
      </c>
    </row>
    <row r="36173" spans="1:18" x14ac:dyDescent="0.2">
      <c r="A36173" t="s">
        <v>125457</v>
      </c>
      <c r="B36173" t="s">
        <v>125458</v>
      </c>
      <c r="C36173" t="s">
        <v>125459</v>
      </c>
      <c r="D36173" t="s">
        <v>125460</v>
      </c>
      <c r="E36173">
        <v>1200000</v>
      </c>
      <c r="F36173" t="s">
        <v>113</v>
      </c>
      <c r="G36173" t="s">
        <v>347</v>
      </c>
      <c r="H36173">
        <v>7</v>
      </c>
      <c r="I36173" t="s">
        <v>762</v>
      </c>
      <c r="J36173" t="s">
        <v>762</v>
      </c>
      <c r="K36173">
        <v>1</v>
      </c>
      <c r="L36173" s="1">
        <v>38087</v>
      </c>
      <c r="M36173" s="1">
        <v>39417</v>
      </c>
      <c r="N36173" s="1">
        <v>39417</v>
      </c>
    </row>
    <row r="36174" spans="1:18" x14ac:dyDescent="0.2">
      <c r="A36174" t="s">
        <v>125461</v>
      </c>
      <c r="B36174" t="s">
        <v>125462</v>
      </c>
      <c r="D36174" t="s">
        <v>56</v>
      </c>
      <c r="E36174">
        <v>400000</v>
      </c>
      <c r="F36174" t="s">
        <v>18</v>
      </c>
      <c r="G36174" t="s">
        <v>25</v>
      </c>
      <c r="H36174" t="s">
        <v>158</v>
      </c>
      <c r="I36174" t="s">
        <v>244</v>
      </c>
      <c r="J36174" t="s">
        <v>2616</v>
      </c>
      <c r="K36174">
        <v>2</v>
      </c>
      <c r="L36174" s="1">
        <v>40909</v>
      </c>
      <c r="M36174" s="1">
        <v>41424</v>
      </c>
      <c r="N36174" s="1">
        <v>41802</v>
      </c>
    </row>
    <row r="36175" spans="1:18" hidden="1" x14ac:dyDescent="0.2">
      <c r="A36175" t="s">
        <v>125463</v>
      </c>
      <c r="B36175" t="s">
        <v>125464</v>
      </c>
      <c r="C36175" t="s">
        <v>125465</v>
      </c>
      <c r="D36175" t="s">
        <v>125466</v>
      </c>
      <c r="E36175">
        <v>1066096</v>
      </c>
      <c r="F36175" t="s">
        <v>18</v>
      </c>
      <c r="G36175" t="s">
        <v>552</v>
      </c>
      <c r="H36175">
        <v>29</v>
      </c>
      <c r="I36175" t="s">
        <v>749</v>
      </c>
      <c r="J36175" t="s">
        <v>749</v>
      </c>
      <c r="K36175">
        <v>4</v>
      </c>
      <c r="L36175" s="1">
        <v>40544</v>
      </c>
      <c r="M36175" s="1">
        <v>40878</v>
      </c>
      <c r="N36175" s="1">
        <v>41791</v>
      </c>
      <c r="O36175"/>
      <c r="P36175"/>
      <c r="Q36175"/>
      <c r="R36175"/>
    </row>
    <row r="36176" spans="1:18" x14ac:dyDescent="0.2">
      <c r="A36176" t="s">
        <v>125467</v>
      </c>
      <c r="B36176" t="s">
        <v>125468</v>
      </c>
      <c r="C36176" t="s">
        <v>125469</v>
      </c>
      <c r="D36176" t="s">
        <v>40484</v>
      </c>
      <c r="E36176">
        <v>25000</v>
      </c>
      <c r="F36176" t="s">
        <v>18</v>
      </c>
      <c r="G36176" t="s">
        <v>3403</v>
      </c>
      <c r="H36176">
        <v>7</v>
      </c>
      <c r="I36176" t="s">
        <v>3404</v>
      </c>
      <c r="J36176" t="s">
        <v>3404</v>
      </c>
      <c r="K36176">
        <v>1</v>
      </c>
      <c r="L36176" s="1">
        <v>40795</v>
      </c>
      <c r="M36176" s="1">
        <v>41241</v>
      </c>
      <c r="N36176" s="1">
        <v>41241</v>
      </c>
    </row>
    <row r="36177" spans="1:18" x14ac:dyDescent="0.2">
      <c r="A36177" t="s">
        <v>125470</v>
      </c>
      <c r="B36177" t="s">
        <v>125471</v>
      </c>
      <c r="C36177" t="s">
        <v>125472</v>
      </c>
      <c r="D36177" t="s">
        <v>125473</v>
      </c>
      <c r="E36177">
        <v>40000</v>
      </c>
      <c r="F36177" t="s">
        <v>18</v>
      </c>
      <c r="G36177" t="s">
        <v>76</v>
      </c>
      <c r="H36177">
        <v>12</v>
      </c>
      <c r="I36177" t="s">
        <v>77</v>
      </c>
      <c r="J36177" t="s">
        <v>77</v>
      </c>
      <c r="K36177">
        <v>1</v>
      </c>
      <c r="L36177" s="1">
        <v>41699</v>
      </c>
      <c r="M36177" s="1">
        <v>41791</v>
      </c>
      <c r="N36177" s="1">
        <v>41791</v>
      </c>
    </row>
    <row r="36178" spans="1:18" x14ac:dyDescent="0.2">
      <c r="A36178" t="s">
        <v>125474</v>
      </c>
      <c r="B36178" t="s">
        <v>125475</v>
      </c>
      <c r="E36178">
        <v>62500</v>
      </c>
      <c r="F36178" t="s">
        <v>18</v>
      </c>
      <c r="K36178">
        <v>1</v>
      </c>
      <c r="L36178" s="1">
        <v>41474</v>
      </c>
      <c r="M36178" s="1">
        <v>42208</v>
      </c>
      <c r="N36178" s="1">
        <v>42208</v>
      </c>
    </row>
    <row r="36179" spans="1:18" hidden="1" x14ac:dyDescent="0.2">
      <c r="A36179" t="s">
        <v>125476</v>
      </c>
      <c r="B36179" t="s">
        <v>125477</v>
      </c>
      <c r="C36179" t="s">
        <v>125478</v>
      </c>
      <c r="D36179" t="s">
        <v>75</v>
      </c>
      <c r="E36179">
        <v>2566700</v>
      </c>
      <c r="F36179" t="s">
        <v>18</v>
      </c>
      <c r="G36179" t="s">
        <v>552</v>
      </c>
      <c r="H36179">
        <v>56</v>
      </c>
      <c r="I36179" t="s">
        <v>2552</v>
      </c>
      <c r="J36179" t="s">
        <v>2552</v>
      </c>
      <c r="K36179">
        <v>2</v>
      </c>
      <c r="L36179" s="1">
        <v>40861</v>
      </c>
      <c r="M36179" s="1">
        <v>40915</v>
      </c>
      <c r="N36179" s="1">
        <v>41241</v>
      </c>
      <c r="O36179"/>
      <c r="P36179"/>
      <c r="Q36179"/>
      <c r="R36179"/>
    </row>
    <row r="36180" spans="1:18" x14ac:dyDescent="0.2">
      <c r="A36180" t="s">
        <v>125479</v>
      </c>
      <c r="B36180" t="s">
        <v>125480</v>
      </c>
      <c r="C36180" t="s">
        <v>125481</v>
      </c>
      <c r="D36180" t="s">
        <v>125482</v>
      </c>
      <c r="E36180">
        <v>6000000</v>
      </c>
      <c r="F36180" t="s">
        <v>18</v>
      </c>
      <c r="G36180" t="s">
        <v>25</v>
      </c>
      <c r="H36180" t="s">
        <v>64</v>
      </c>
      <c r="I36180" t="s">
        <v>65</v>
      </c>
      <c r="J36180" t="s">
        <v>71</v>
      </c>
      <c r="K36180">
        <v>2</v>
      </c>
      <c r="L36180" s="1">
        <v>39552</v>
      </c>
      <c r="M36180" s="1">
        <v>40695</v>
      </c>
      <c r="N36180" s="1">
        <v>40725</v>
      </c>
    </row>
    <row r="36181" spans="1:18" hidden="1" x14ac:dyDescent="0.2">
      <c r="A36181" t="s">
        <v>125483</v>
      </c>
      <c r="B36181" t="s">
        <v>125484</v>
      </c>
      <c r="C36181" t="s">
        <v>125485</v>
      </c>
      <c r="D36181" t="s">
        <v>125486</v>
      </c>
      <c r="E36181">
        <v>628300</v>
      </c>
      <c r="F36181" t="s">
        <v>18</v>
      </c>
      <c r="K36181">
        <v>1</v>
      </c>
      <c r="L36181" s="1">
        <v>42005</v>
      </c>
      <c r="M36181" s="1">
        <v>42268</v>
      </c>
      <c r="N36181" s="1">
        <v>42268</v>
      </c>
      <c r="O36181"/>
      <c r="P36181"/>
      <c r="Q36181"/>
      <c r="R36181"/>
    </row>
    <row r="36182" spans="1:18" x14ac:dyDescent="0.2">
      <c r="A36182" t="s">
        <v>125487</v>
      </c>
      <c r="B36182" t="s">
        <v>125488</v>
      </c>
      <c r="C36182" t="s">
        <v>125489</v>
      </c>
      <c r="D36182" t="s">
        <v>125490</v>
      </c>
      <c r="E36182">
        <v>5000</v>
      </c>
      <c r="F36182" t="s">
        <v>18</v>
      </c>
      <c r="G36182" t="s">
        <v>25</v>
      </c>
      <c r="H36182" t="s">
        <v>106</v>
      </c>
      <c r="I36182" t="s">
        <v>107</v>
      </c>
      <c r="J36182" t="s">
        <v>5335</v>
      </c>
      <c r="K36182">
        <v>1</v>
      </c>
      <c r="L36182" s="1">
        <v>41275</v>
      </c>
      <c r="M36182" s="1">
        <v>42004</v>
      </c>
      <c r="N36182" s="1">
        <v>42004</v>
      </c>
    </row>
    <row r="36183" spans="1:18" hidden="1" x14ac:dyDescent="0.2">
      <c r="A36183" t="s">
        <v>125491</v>
      </c>
      <c r="B36183" t="s">
        <v>125492</v>
      </c>
      <c r="C36183" t="s">
        <v>125493</v>
      </c>
      <c r="D36183" t="s">
        <v>42</v>
      </c>
      <c r="E36183" t="s">
        <v>43</v>
      </c>
      <c r="F36183" t="s">
        <v>207</v>
      </c>
      <c r="G36183" t="s">
        <v>25</v>
      </c>
      <c r="H36183" t="s">
        <v>430</v>
      </c>
      <c r="I36183" t="s">
        <v>6983</v>
      </c>
      <c r="J36183" t="s">
        <v>6984</v>
      </c>
      <c r="K36183">
        <v>2</v>
      </c>
      <c r="L36183" s="1">
        <v>39083</v>
      </c>
      <c r="M36183" s="1">
        <v>39725</v>
      </c>
      <c r="N36183" s="1">
        <v>40238</v>
      </c>
      <c r="O36183"/>
      <c r="P36183"/>
      <c r="Q36183"/>
      <c r="R36183"/>
    </row>
    <row r="36184" spans="1:18" hidden="1" x14ac:dyDescent="0.2">
      <c r="A36184" t="s">
        <v>125494</v>
      </c>
      <c r="B36184" t="s">
        <v>125495</v>
      </c>
      <c r="E36184" t="s">
        <v>43</v>
      </c>
      <c r="F36184" t="s">
        <v>207</v>
      </c>
      <c r="K36184">
        <v>1</v>
      </c>
      <c r="M36184" s="1">
        <v>42139</v>
      </c>
      <c r="N36184" s="1">
        <v>42139</v>
      </c>
      <c r="O36184"/>
      <c r="P36184"/>
      <c r="Q36184"/>
      <c r="R36184"/>
    </row>
    <row r="36185" spans="1:18" hidden="1" x14ac:dyDescent="0.2">
      <c r="A36185" t="s">
        <v>125496</v>
      </c>
      <c r="B36185" t="s">
        <v>125497</v>
      </c>
      <c r="C36185" t="s">
        <v>125498</v>
      </c>
      <c r="D36185" t="s">
        <v>111199</v>
      </c>
      <c r="E36185">
        <v>64396675</v>
      </c>
      <c r="F36185" t="s">
        <v>113</v>
      </c>
      <c r="K36185">
        <v>5</v>
      </c>
      <c r="L36185" s="1">
        <v>40821</v>
      </c>
      <c r="M36185" s="1">
        <v>40870</v>
      </c>
      <c r="N36185" s="1">
        <v>41975</v>
      </c>
      <c r="O36185"/>
      <c r="P36185"/>
      <c r="Q36185"/>
      <c r="R36185"/>
    </row>
    <row r="36186" spans="1:18" hidden="1" x14ac:dyDescent="0.2">
      <c r="A36186" t="s">
        <v>125499</v>
      </c>
      <c r="B36186" t="s">
        <v>125500</v>
      </c>
      <c r="C36186" t="s">
        <v>125501</v>
      </c>
      <c r="D36186" t="s">
        <v>125502</v>
      </c>
      <c r="E36186">
        <v>46500</v>
      </c>
      <c r="F36186" t="s">
        <v>18</v>
      </c>
      <c r="G36186" t="s">
        <v>860</v>
      </c>
      <c r="H36186" t="s">
        <v>2141</v>
      </c>
      <c r="I36186" t="s">
        <v>2142</v>
      </c>
      <c r="J36186" t="s">
        <v>2142</v>
      </c>
      <c r="K36186">
        <v>3</v>
      </c>
      <c r="L36186" s="1">
        <v>41760</v>
      </c>
      <c r="M36186" s="1">
        <v>41760</v>
      </c>
      <c r="N36186" s="1">
        <v>42161</v>
      </c>
      <c r="O36186"/>
      <c r="P36186"/>
      <c r="Q36186"/>
      <c r="R36186"/>
    </row>
    <row r="36187" spans="1:18" hidden="1" x14ac:dyDescent="0.2">
      <c r="A36187" t="s">
        <v>125503</v>
      </c>
      <c r="B36187" t="s">
        <v>125504</v>
      </c>
      <c r="C36187" t="s">
        <v>125505</v>
      </c>
      <c r="D36187" t="s">
        <v>125506</v>
      </c>
      <c r="E36187">
        <v>15000000</v>
      </c>
      <c r="F36187" t="s">
        <v>207</v>
      </c>
      <c r="K36187">
        <v>1</v>
      </c>
      <c r="M36187" s="1">
        <v>42157</v>
      </c>
      <c r="N36187" s="1">
        <v>42157</v>
      </c>
      <c r="O36187"/>
      <c r="P36187"/>
      <c r="Q36187"/>
      <c r="R36187"/>
    </row>
    <row r="36188" spans="1:18" hidden="1" x14ac:dyDescent="0.2">
      <c r="A36188" t="s">
        <v>125507</v>
      </c>
      <c r="B36188" t="s">
        <v>125508</v>
      </c>
      <c r="C36188" t="s">
        <v>125509</v>
      </c>
      <c r="D36188" t="s">
        <v>125510</v>
      </c>
      <c r="E36188" t="s">
        <v>43</v>
      </c>
      <c r="F36188" t="s">
        <v>18</v>
      </c>
      <c r="G36188" t="s">
        <v>1255</v>
      </c>
      <c r="H36188">
        <v>42</v>
      </c>
      <c r="I36188" t="s">
        <v>1256</v>
      </c>
      <c r="J36188" t="s">
        <v>1256</v>
      </c>
      <c r="K36188">
        <v>1</v>
      </c>
      <c r="L36188" s="1">
        <v>41983</v>
      </c>
      <c r="M36188" s="1">
        <v>42248</v>
      </c>
      <c r="N36188" s="1">
        <v>42248</v>
      </c>
      <c r="O36188"/>
      <c r="P36188"/>
      <c r="Q36188"/>
      <c r="R36188"/>
    </row>
    <row r="36189" spans="1:18" hidden="1" x14ac:dyDescent="0.2">
      <c r="A36189" t="s">
        <v>125511</v>
      </c>
      <c r="B36189" t="s">
        <v>125512</v>
      </c>
      <c r="C36189" t="s">
        <v>125513</v>
      </c>
      <c r="D36189" t="s">
        <v>181</v>
      </c>
      <c r="E36189">
        <v>1905417</v>
      </c>
      <c r="F36189" t="s">
        <v>18</v>
      </c>
      <c r="G36189" t="s">
        <v>650</v>
      </c>
      <c r="H36189">
        <v>20</v>
      </c>
      <c r="I36189" t="s">
        <v>7114</v>
      </c>
      <c r="J36189" t="s">
        <v>7114</v>
      </c>
      <c r="K36189">
        <v>3</v>
      </c>
      <c r="M36189" s="1">
        <v>41122</v>
      </c>
      <c r="N36189" s="1">
        <v>41921</v>
      </c>
      <c r="O36189"/>
      <c r="P36189"/>
      <c r="Q36189"/>
      <c r="R36189"/>
    </row>
    <row r="36190" spans="1:18" hidden="1" x14ac:dyDescent="0.2">
      <c r="A36190" t="s">
        <v>125514</v>
      </c>
      <c r="B36190" t="s">
        <v>125515</v>
      </c>
      <c r="C36190" t="s">
        <v>125516</v>
      </c>
      <c r="D36190" t="s">
        <v>66866</v>
      </c>
      <c r="E36190">
        <v>9282652</v>
      </c>
      <c r="F36190" t="s">
        <v>18</v>
      </c>
      <c r="G36190" t="s">
        <v>25</v>
      </c>
      <c r="H36190" t="s">
        <v>106</v>
      </c>
      <c r="I36190" t="s">
        <v>107</v>
      </c>
      <c r="J36190" t="s">
        <v>108</v>
      </c>
      <c r="K36190">
        <v>4</v>
      </c>
      <c r="M36190" s="1">
        <v>39994</v>
      </c>
      <c r="N36190" s="1">
        <v>41332</v>
      </c>
      <c r="O36190"/>
      <c r="P36190"/>
      <c r="Q36190"/>
      <c r="R36190"/>
    </row>
    <row r="36191" spans="1:18" x14ac:dyDescent="0.2">
      <c r="A36191" t="s">
        <v>125517</v>
      </c>
      <c r="B36191" t="s">
        <v>125518</v>
      </c>
      <c r="C36191" t="s">
        <v>125519</v>
      </c>
      <c r="D36191" t="s">
        <v>125520</v>
      </c>
      <c r="E36191">
        <v>5500000</v>
      </c>
      <c r="F36191" t="s">
        <v>113</v>
      </c>
      <c r="G36191" t="s">
        <v>25</v>
      </c>
      <c r="H36191" t="s">
        <v>64</v>
      </c>
      <c r="I36191" t="s">
        <v>65</v>
      </c>
      <c r="J36191" t="s">
        <v>71</v>
      </c>
      <c r="K36191">
        <v>3</v>
      </c>
      <c r="L36191" s="1">
        <v>40238</v>
      </c>
      <c r="M36191" s="1">
        <v>40320</v>
      </c>
      <c r="N36191" s="1">
        <v>40878</v>
      </c>
    </row>
    <row r="36192" spans="1:18" x14ac:dyDescent="0.2">
      <c r="A36192" t="s">
        <v>125521</v>
      </c>
      <c r="B36192" t="s">
        <v>125522</v>
      </c>
      <c r="C36192" t="s">
        <v>125523</v>
      </c>
      <c r="D36192" t="s">
        <v>1377</v>
      </c>
      <c r="E36192">
        <v>3000000</v>
      </c>
      <c r="F36192" t="s">
        <v>207</v>
      </c>
      <c r="G36192" t="s">
        <v>25</v>
      </c>
      <c r="H36192" t="s">
        <v>64</v>
      </c>
      <c r="I36192" t="s">
        <v>95</v>
      </c>
      <c r="J36192" t="s">
        <v>7114</v>
      </c>
      <c r="K36192">
        <v>2</v>
      </c>
      <c r="L36192" s="1">
        <v>39448</v>
      </c>
      <c r="M36192" s="1">
        <v>40532</v>
      </c>
      <c r="N36192" s="1">
        <v>40800</v>
      </c>
    </row>
    <row r="36193" spans="1:18" hidden="1" x14ac:dyDescent="0.2">
      <c r="A36193" t="s">
        <v>125524</v>
      </c>
      <c r="B36193" t="s">
        <v>125525</v>
      </c>
      <c r="C36193" t="s">
        <v>125526</v>
      </c>
      <c r="D36193" t="s">
        <v>42</v>
      </c>
      <c r="E36193">
        <v>959498</v>
      </c>
      <c r="F36193" t="s">
        <v>18</v>
      </c>
      <c r="G36193" t="s">
        <v>406</v>
      </c>
      <c r="K36193">
        <v>2</v>
      </c>
      <c r="M36193" s="1">
        <v>41547</v>
      </c>
      <c r="N36193" s="1">
        <v>41935</v>
      </c>
      <c r="O36193"/>
      <c r="P36193"/>
      <c r="Q36193"/>
      <c r="R36193"/>
    </row>
    <row r="36194" spans="1:18" x14ac:dyDescent="0.2">
      <c r="A36194" t="s">
        <v>125527</v>
      </c>
      <c r="B36194" t="s">
        <v>125528</v>
      </c>
      <c r="C36194" t="s">
        <v>125529</v>
      </c>
      <c r="D36194" t="s">
        <v>36</v>
      </c>
      <c r="E36194">
        <v>40000</v>
      </c>
      <c r="F36194" t="s">
        <v>18</v>
      </c>
      <c r="G36194" t="s">
        <v>51</v>
      </c>
      <c r="I36194" t="s">
        <v>52</v>
      </c>
      <c r="J36194" t="s">
        <v>52</v>
      </c>
      <c r="K36194">
        <v>1</v>
      </c>
      <c r="L36194" s="1">
        <v>38811</v>
      </c>
      <c r="M36194" s="1">
        <v>38830</v>
      </c>
      <c r="N36194" s="1">
        <v>38830</v>
      </c>
    </row>
    <row r="36195" spans="1:18" hidden="1" x14ac:dyDescent="0.2">
      <c r="A36195" t="s">
        <v>125530</v>
      </c>
      <c r="B36195" t="s">
        <v>125531</v>
      </c>
      <c r="C36195" t="s">
        <v>125532</v>
      </c>
      <c r="D36195" t="s">
        <v>2966</v>
      </c>
      <c r="E36195" t="s">
        <v>43</v>
      </c>
      <c r="F36195" t="s">
        <v>18</v>
      </c>
      <c r="G36195" t="s">
        <v>25</v>
      </c>
      <c r="H36195" t="s">
        <v>99</v>
      </c>
      <c r="I36195" t="s">
        <v>100</v>
      </c>
      <c r="J36195" t="s">
        <v>12722</v>
      </c>
      <c r="K36195">
        <v>1</v>
      </c>
      <c r="L36195" s="1">
        <v>42143</v>
      </c>
      <c r="M36195" s="1">
        <v>42040</v>
      </c>
      <c r="N36195" s="1">
        <v>42040</v>
      </c>
      <c r="O36195"/>
      <c r="P36195"/>
      <c r="Q36195"/>
      <c r="R36195"/>
    </row>
    <row r="36196" spans="1:18" x14ac:dyDescent="0.2">
      <c r="A36196" t="s">
        <v>125533</v>
      </c>
      <c r="B36196" t="s">
        <v>125534</v>
      </c>
      <c r="C36196" t="s">
        <v>125535</v>
      </c>
      <c r="D36196" t="s">
        <v>125536</v>
      </c>
      <c r="E36196">
        <v>60000</v>
      </c>
      <c r="F36196" t="s">
        <v>18</v>
      </c>
      <c r="G36196" t="s">
        <v>1138</v>
      </c>
      <c r="H36196">
        <v>21</v>
      </c>
      <c r="I36196" t="s">
        <v>4021</v>
      </c>
      <c r="J36196" t="s">
        <v>4022</v>
      </c>
      <c r="K36196">
        <v>1</v>
      </c>
      <c r="L36196" s="1">
        <v>41244</v>
      </c>
      <c r="M36196" s="1">
        <v>41852</v>
      </c>
      <c r="N36196" s="1">
        <v>41852</v>
      </c>
    </row>
    <row r="36197" spans="1:18" x14ac:dyDescent="0.2">
      <c r="A36197" t="s">
        <v>125537</v>
      </c>
      <c r="B36197" t="s">
        <v>125538</v>
      </c>
      <c r="C36197" t="s">
        <v>125539</v>
      </c>
      <c r="D36197" t="s">
        <v>125540</v>
      </c>
      <c r="E36197">
        <v>1000000</v>
      </c>
      <c r="F36197" t="s">
        <v>18</v>
      </c>
      <c r="G36197" t="s">
        <v>57</v>
      </c>
      <c r="H36197" t="s">
        <v>3339</v>
      </c>
      <c r="I36197" t="s">
        <v>3340</v>
      </c>
      <c r="J36197" t="s">
        <v>3341</v>
      </c>
      <c r="K36197">
        <v>2</v>
      </c>
      <c r="L36197" s="1">
        <v>41987</v>
      </c>
      <c r="M36197" s="1">
        <v>42204</v>
      </c>
      <c r="N36197" s="1">
        <v>42204</v>
      </c>
    </row>
    <row r="36198" spans="1:18" hidden="1" x14ac:dyDescent="0.2">
      <c r="A36198" t="s">
        <v>125541</v>
      </c>
      <c r="B36198" t="s">
        <v>125542</v>
      </c>
      <c r="C36198" t="s">
        <v>125543</v>
      </c>
      <c r="E36198">
        <v>41000000</v>
      </c>
      <c r="F36198" t="s">
        <v>207</v>
      </c>
      <c r="K36198">
        <v>2</v>
      </c>
      <c r="M36198" s="1">
        <v>42320</v>
      </c>
      <c r="N36198" s="1">
        <v>42320</v>
      </c>
      <c r="O36198"/>
      <c r="P36198"/>
      <c r="Q36198"/>
      <c r="R36198"/>
    </row>
    <row r="36199" spans="1:18" hidden="1" x14ac:dyDescent="0.2">
      <c r="A36199" t="s">
        <v>125544</v>
      </c>
      <c r="B36199" t="s">
        <v>125545</v>
      </c>
      <c r="C36199" t="s">
        <v>125546</v>
      </c>
      <c r="D36199" t="s">
        <v>125547</v>
      </c>
      <c r="E36199">
        <v>20265</v>
      </c>
      <c r="F36199" t="s">
        <v>18</v>
      </c>
      <c r="G36199" t="s">
        <v>4627</v>
      </c>
      <c r="K36199">
        <v>1</v>
      </c>
      <c r="M36199" s="1">
        <v>41671</v>
      </c>
      <c r="N36199" s="1">
        <v>41671</v>
      </c>
      <c r="O36199"/>
      <c r="P36199"/>
      <c r="Q36199"/>
      <c r="R36199"/>
    </row>
    <row r="36200" spans="1:18" hidden="1" x14ac:dyDescent="0.2">
      <c r="A36200" t="s">
        <v>125548</v>
      </c>
      <c r="B36200" t="s">
        <v>125549</v>
      </c>
      <c r="C36200" t="s">
        <v>125550</v>
      </c>
      <c r="D36200" t="s">
        <v>75</v>
      </c>
      <c r="E36200">
        <v>40000</v>
      </c>
      <c r="F36200" t="s">
        <v>18</v>
      </c>
      <c r="G36200" t="s">
        <v>76</v>
      </c>
      <c r="H36200">
        <v>12</v>
      </c>
      <c r="I36200" t="s">
        <v>77</v>
      </c>
      <c r="J36200" t="s">
        <v>77</v>
      </c>
      <c r="K36200">
        <v>1</v>
      </c>
      <c r="M36200" s="1">
        <v>41598</v>
      </c>
      <c r="N36200" s="1">
        <v>41598</v>
      </c>
      <c r="O36200"/>
      <c r="P36200"/>
      <c r="Q36200"/>
      <c r="R36200"/>
    </row>
    <row r="36201" spans="1:18" hidden="1" x14ac:dyDescent="0.2">
      <c r="A36201" t="s">
        <v>125551</v>
      </c>
      <c r="B36201" t="s">
        <v>125552</v>
      </c>
      <c r="C36201" t="s">
        <v>125553</v>
      </c>
      <c r="D36201" t="s">
        <v>993</v>
      </c>
      <c r="E36201" t="s">
        <v>43</v>
      </c>
      <c r="F36201" t="s">
        <v>18</v>
      </c>
      <c r="G36201" t="s">
        <v>25</v>
      </c>
      <c r="H36201" t="s">
        <v>286</v>
      </c>
      <c r="I36201" t="s">
        <v>578</v>
      </c>
      <c r="J36201" t="s">
        <v>50943</v>
      </c>
      <c r="K36201">
        <v>1</v>
      </c>
      <c r="L36201" s="1">
        <v>41641</v>
      </c>
      <c r="M36201" s="1">
        <v>41641</v>
      </c>
      <c r="N36201" s="1">
        <v>41641</v>
      </c>
      <c r="O36201"/>
      <c r="P36201"/>
      <c r="Q36201"/>
      <c r="R36201"/>
    </row>
    <row r="36202" spans="1:18" hidden="1" x14ac:dyDescent="0.2">
      <c r="A36202" t="s">
        <v>125554</v>
      </c>
      <c r="B36202" t="s">
        <v>125555</v>
      </c>
      <c r="C36202" t="s">
        <v>125556</v>
      </c>
      <c r="D36202" t="s">
        <v>125557</v>
      </c>
      <c r="E36202">
        <v>240000</v>
      </c>
      <c r="F36202" t="s">
        <v>18</v>
      </c>
      <c r="G36202" t="s">
        <v>25</v>
      </c>
      <c r="H36202" t="s">
        <v>64</v>
      </c>
      <c r="I36202" t="s">
        <v>65</v>
      </c>
      <c r="J36202" t="s">
        <v>71</v>
      </c>
      <c r="K36202">
        <v>1</v>
      </c>
      <c r="M36202" s="1">
        <v>40672</v>
      </c>
      <c r="N36202" s="1">
        <v>40672</v>
      </c>
      <c r="O36202"/>
      <c r="P36202"/>
      <c r="Q36202"/>
      <c r="R36202"/>
    </row>
    <row r="36203" spans="1:18" hidden="1" x14ac:dyDescent="0.2">
      <c r="A36203" t="s">
        <v>125558</v>
      </c>
      <c r="B36203" t="s">
        <v>125559</v>
      </c>
      <c r="C36203" t="s">
        <v>125560</v>
      </c>
      <c r="D36203" t="s">
        <v>23339</v>
      </c>
      <c r="E36203">
        <v>5000000</v>
      </c>
      <c r="F36203" t="s">
        <v>18</v>
      </c>
      <c r="G36203" t="s">
        <v>25</v>
      </c>
      <c r="H36203" t="s">
        <v>106</v>
      </c>
      <c r="I36203" t="s">
        <v>107</v>
      </c>
      <c r="J36203" t="s">
        <v>108</v>
      </c>
      <c r="K36203">
        <v>1</v>
      </c>
      <c r="M36203" s="1">
        <v>41843</v>
      </c>
      <c r="N36203" s="1">
        <v>41843</v>
      </c>
      <c r="O36203"/>
      <c r="P36203"/>
      <c r="Q36203"/>
      <c r="R36203"/>
    </row>
    <row r="36204" spans="1:18" x14ac:dyDescent="0.2">
      <c r="A36204" t="s">
        <v>125561</v>
      </c>
      <c r="B36204" t="s">
        <v>125562</v>
      </c>
      <c r="C36204" t="s">
        <v>125563</v>
      </c>
      <c r="D36204" t="s">
        <v>26301</v>
      </c>
      <c r="E36204">
        <v>4025000</v>
      </c>
      <c r="F36204" t="s">
        <v>18</v>
      </c>
      <c r="G36204" t="s">
        <v>25</v>
      </c>
      <c r="H36204" t="s">
        <v>64</v>
      </c>
      <c r="I36204" t="s">
        <v>4639</v>
      </c>
      <c r="J36204" t="s">
        <v>5316</v>
      </c>
      <c r="K36204">
        <v>1</v>
      </c>
      <c r="L36204" s="1">
        <v>41275</v>
      </c>
      <c r="M36204" s="1">
        <v>41749</v>
      </c>
      <c r="N36204" s="1">
        <v>41749</v>
      </c>
    </row>
    <row r="36205" spans="1:18" x14ac:dyDescent="0.2">
      <c r="A36205" t="s">
        <v>125564</v>
      </c>
      <c r="B36205" t="s">
        <v>125565</v>
      </c>
      <c r="C36205" t="s">
        <v>125566</v>
      </c>
      <c r="D36205" t="s">
        <v>357</v>
      </c>
      <c r="E36205">
        <v>22800000</v>
      </c>
      <c r="F36205" t="s">
        <v>18</v>
      </c>
      <c r="G36205" t="s">
        <v>25</v>
      </c>
      <c r="H36205" t="s">
        <v>64</v>
      </c>
      <c r="I36205" t="s">
        <v>966</v>
      </c>
      <c r="J36205" t="s">
        <v>2237</v>
      </c>
      <c r="K36205">
        <v>1</v>
      </c>
      <c r="L36205" s="1">
        <v>40544</v>
      </c>
      <c r="M36205" s="1">
        <v>41335</v>
      </c>
      <c r="N36205" s="1">
        <v>41335</v>
      </c>
    </row>
    <row r="36206" spans="1:18" hidden="1" x14ac:dyDescent="0.2">
      <c r="A36206" t="s">
        <v>125567</v>
      </c>
      <c r="B36206" t="s">
        <v>125568</v>
      </c>
      <c r="D36206" t="s">
        <v>285</v>
      </c>
      <c r="E36206" t="s">
        <v>43</v>
      </c>
      <c r="F36206" t="s">
        <v>18</v>
      </c>
      <c r="G36206" t="s">
        <v>25</v>
      </c>
      <c r="H36206" t="s">
        <v>286</v>
      </c>
      <c r="I36206" t="s">
        <v>287</v>
      </c>
      <c r="J36206" t="s">
        <v>125569</v>
      </c>
      <c r="K36206">
        <v>1</v>
      </c>
      <c r="L36206" s="1">
        <v>41359</v>
      </c>
      <c r="M36206" s="1">
        <v>41711</v>
      </c>
      <c r="N36206" s="1">
        <v>41711</v>
      </c>
      <c r="O36206"/>
      <c r="P36206"/>
      <c r="Q36206"/>
      <c r="R36206"/>
    </row>
    <row r="36207" spans="1:18" hidden="1" x14ac:dyDescent="0.2">
      <c r="A36207" t="s">
        <v>125570</v>
      </c>
      <c r="B36207" t="s">
        <v>125571</v>
      </c>
      <c r="C36207" t="s">
        <v>125572</v>
      </c>
      <c r="D36207" t="s">
        <v>445</v>
      </c>
      <c r="E36207">
        <v>2755747</v>
      </c>
      <c r="F36207" t="s">
        <v>18</v>
      </c>
      <c r="G36207" t="s">
        <v>25</v>
      </c>
      <c r="H36207" t="s">
        <v>106</v>
      </c>
      <c r="I36207" t="s">
        <v>107</v>
      </c>
      <c r="J36207" t="s">
        <v>108</v>
      </c>
      <c r="K36207">
        <v>3</v>
      </c>
      <c r="L36207" s="1">
        <v>39814</v>
      </c>
      <c r="M36207" s="1">
        <v>41191</v>
      </c>
      <c r="N36207" s="1">
        <v>42044</v>
      </c>
      <c r="O36207"/>
      <c r="P36207"/>
      <c r="Q36207"/>
      <c r="R36207"/>
    </row>
    <row r="36208" spans="1:18" hidden="1" x14ac:dyDescent="0.2">
      <c r="A36208" t="s">
        <v>125573</v>
      </c>
      <c r="B36208" t="s">
        <v>125574</v>
      </c>
      <c r="C36208" t="s">
        <v>125575</v>
      </c>
      <c r="D36208" t="s">
        <v>88666</v>
      </c>
      <c r="E36208">
        <v>14069797</v>
      </c>
      <c r="F36208" t="s">
        <v>18</v>
      </c>
      <c r="G36208" t="s">
        <v>25</v>
      </c>
      <c r="H36208" t="s">
        <v>64</v>
      </c>
      <c r="I36208" t="s">
        <v>65</v>
      </c>
      <c r="J36208" t="s">
        <v>71</v>
      </c>
      <c r="K36208">
        <v>3</v>
      </c>
      <c r="L36208" s="1">
        <v>39303</v>
      </c>
      <c r="M36208" s="1">
        <v>39722</v>
      </c>
      <c r="N36208" s="1">
        <v>40772</v>
      </c>
      <c r="O36208"/>
      <c r="P36208"/>
      <c r="Q36208"/>
      <c r="R36208"/>
    </row>
    <row r="36209" spans="1:18" hidden="1" x14ac:dyDescent="0.2">
      <c r="A36209" t="s">
        <v>125576</v>
      </c>
      <c r="B36209" t="s">
        <v>125577</v>
      </c>
      <c r="C36209" t="s">
        <v>125578</v>
      </c>
      <c r="D36209" t="s">
        <v>125579</v>
      </c>
      <c r="E36209">
        <v>34999988</v>
      </c>
      <c r="F36209" t="s">
        <v>18</v>
      </c>
      <c r="G36209" t="s">
        <v>25</v>
      </c>
      <c r="H36209" t="s">
        <v>106</v>
      </c>
      <c r="I36209" t="s">
        <v>107</v>
      </c>
      <c r="J36209" t="s">
        <v>108</v>
      </c>
      <c r="K36209">
        <v>1</v>
      </c>
      <c r="L36209" s="1">
        <v>40544</v>
      </c>
      <c r="M36209" s="1">
        <v>41775</v>
      </c>
      <c r="N36209" s="1">
        <v>41775</v>
      </c>
      <c r="O36209"/>
      <c r="P36209"/>
      <c r="Q36209"/>
      <c r="R36209"/>
    </row>
    <row r="36210" spans="1:18" x14ac:dyDescent="0.2">
      <c r="A36210" t="s">
        <v>125580</v>
      </c>
      <c r="B36210" t="s">
        <v>125581</v>
      </c>
      <c r="C36210" t="s">
        <v>125582</v>
      </c>
      <c r="D36210" t="s">
        <v>2079</v>
      </c>
      <c r="E36210">
        <v>1500000</v>
      </c>
      <c r="F36210" t="s">
        <v>113</v>
      </c>
      <c r="G36210" t="s">
        <v>25</v>
      </c>
      <c r="H36210" t="s">
        <v>1011</v>
      </c>
      <c r="I36210" t="s">
        <v>7401</v>
      </c>
      <c r="J36210" t="s">
        <v>20448</v>
      </c>
      <c r="K36210">
        <v>2</v>
      </c>
      <c r="L36210" s="1">
        <v>37302</v>
      </c>
      <c r="M36210" s="1">
        <v>39051</v>
      </c>
      <c r="N36210" s="1">
        <v>39503</v>
      </c>
    </row>
    <row r="36211" spans="1:18" x14ac:dyDescent="0.2">
      <c r="A36211" t="s">
        <v>125583</v>
      </c>
      <c r="B36211" t="s">
        <v>125584</v>
      </c>
      <c r="C36211" t="s">
        <v>125585</v>
      </c>
      <c r="D36211" t="s">
        <v>8538</v>
      </c>
      <c r="E36211">
        <v>525000</v>
      </c>
      <c r="F36211" t="s">
        <v>18</v>
      </c>
      <c r="G36211" t="s">
        <v>25</v>
      </c>
      <c r="H36211" t="s">
        <v>64</v>
      </c>
      <c r="I36211" t="s">
        <v>4639</v>
      </c>
      <c r="J36211" t="s">
        <v>4639</v>
      </c>
      <c r="K36211">
        <v>1</v>
      </c>
      <c r="L36211" s="1">
        <v>40909</v>
      </c>
      <c r="M36211" s="1">
        <v>41556</v>
      </c>
      <c r="N36211" s="1">
        <v>41556</v>
      </c>
    </row>
    <row r="36212" spans="1:18" hidden="1" x14ac:dyDescent="0.2">
      <c r="A36212" t="s">
        <v>125586</v>
      </c>
      <c r="B36212" t="s">
        <v>125587</v>
      </c>
      <c r="C36212" t="s">
        <v>125588</v>
      </c>
      <c r="D36212" t="s">
        <v>56</v>
      </c>
      <c r="E36212">
        <v>43200045</v>
      </c>
      <c r="F36212" t="s">
        <v>18</v>
      </c>
      <c r="G36212" t="s">
        <v>128</v>
      </c>
      <c r="H36212" t="s">
        <v>326</v>
      </c>
      <c r="I36212" t="s">
        <v>130</v>
      </c>
      <c r="J36212" t="s">
        <v>327</v>
      </c>
      <c r="K36212">
        <v>3</v>
      </c>
      <c r="L36212" s="1">
        <v>40544</v>
      </c>
      <c r="M36212" s="1">
        <v>40780</v>
      </c>
      <c r="N36212" s="1">
        <v>42272</v>
      </c>
      <c r="O36212"/>
      <c r="P36212"/>
      <c r="Q36212"/>
      <c r="R36212"/>
    </row>
    <row r="36213" spans="1:18" x14ac:dyDescent="0.2">
      <c r="A36213" t="s">
        <v>125589</v>
      </c>
      <c r="B36213" t="s">
        <v>125590</v>
      </c>
      <c r="C36213" t="s">
        <v>125591</v>
      </c>
      <c r="D36213" t="s">
        <v>125592</v>
      </c>
      <c r="E36213">
        <v>33724</v>
      </c>
      <c r="F36213" t="s">
        <v>18</v>
      </c>
      <c r="K36213">
        <v>1</v>
      </c>
      <c r="L36213" s="1">
        <v>41487</v>
      </c>
      <c r="M36213" s="1">
        <v>41760</v>
      </c>
      <c r="N36213" s="1">
        <v>41760</v>
      </c>
    </row>
    <row r="36214" spans="1:18" x14ac:dyDescent="0.2">
      <c r="A36214" t="s">
        <v>125593</v>
      </c>
      <c r="B36214" t="s">
        <v>125594</v>
      </c>
      <c r="D36214" t="s">
        <v>94</v>
      </c>
      <c r="E36214">
        <v>1200000</v>
      </c>
      <c r="F36214" t="s">
        <v>18</v>
      </c>
      <c r="G36214" t="s">
        <v>25</v>
      </c>
      <c r="H36214" t="s">
        <v>380</v>
      </c>
      <c r="I36214" t="s">
        <v>4559</v>
      </c>
      <c r="J36214" t="s">
        <v>4559</v>
      </c>
      <c r="K36214">
        <v>1</v>
      </c>
      <c r="L36214" s="1">
        <v>41275</v>
      </c>
      <c r="M36214" s="1">
        <v>41645</v>
      </c>
      <c r="N36214" s="1">
        <v>41645</v>
      </c>
    </row>
    <row r="36215" spans="1:18" hidden="1" x14ac:dyDescent="0.2">
      <c r="A36215" t="s">
        <v>125595</v>
      </c>
      <c r="B36215" t="s">
        <v>125596</v>
      </c>
      <c r="E36215" t="s">
        <v>43</v>
      </c>
      <c r="F36215" t="s">
        <v>18</v>
      </c>
      <c r="G36215" t="s">
        <v>25</v>
      </c>
      <c r="H36215" t="s">
        <v>1011</v>
      </c>
      <c r="I36215" t="s">
        <v>4763</v>
      </c>
      <c r="J36215" t="s">
        <v>125597</v>
      </c>
      <c r="K36215">
        <v>1</v>
      </c>
      <c r="L36215" s="1">
        <v>37622</v>
      </c>
      <c r="M36215" s="1">
        <v>40330</v>
      </c>
      <c r="N36215" s="1">
        <v>40330</v>
      </c>
      <c r="O36215"/>
      <c r="P36215"/>
      <c r="Q36215"/>
      <c r="R36215"/>
    </row>
    <row r="36216" spans="1:18" x14ac:dyDescent="0.2">
      <c r="A36216" t="s">
        <v>125598</v>
      </c>
      <c r="B36216" t="s">
        <v>125599</v>
      </c>
      <c r="C36216" t="s">
        <v>125600</v>
      </c>
      <c r="D36216" t="s">
        <v>125601</v>
      </c>
      <c r="E36216">
        <v>300000</v>
      </c>
      <c r="F36216" t="s">
        <v>18</v>
      </c>
      <c r="G36216" t="s">
        <v>25</v>
      </c>
      <c r="H36216" t="s">
        <v>64</v>
      </c>
      <c r="I36216" t="s">
        <v>65</v>
      </c>
      <c r="J36216" t="s">
        <v>71</v>
      </c>
      <c r="K36216">
        <v>1</v>
      </c>
      <c r="L36216" s="1">
        <v>41486</v>
      </c>
      <c r="M36216" s="1">
        <v>41816</v>
      </c>
      <c r="N36216" s="1">
        <v>41816</v>
      </c>
    </row>
    <row r="36217" spans="1:18" x14ac:dyDescent="0.2">
      <c r="A36217" t="s">
        <v>125602</v>
      </c>
      <c r="B36217" t="s">
        <v>125603</v>
      </c>
      <c r="C36217" t="s">
        <v>125604</v>
      </c>
      <c r="D36217" t="s">
        <v>125605</v>
      </c>
      <c r="E36217">
        <v>5930000</v>
      </c>
      <c r="F36217" t="s">
        <v>18</v>
      </c>
      <c r="G36217" t="s">
        <v>165</v>
      </c>
      <c r="H36217" t="s">
        <v>166</v>
      </c>
      <c r="I36217" t="s">
        <v>167</v>
      </c>
      <c r="J36217" t="s">
        <v>167</v>
      </c>
      <c r="K36217">
        <v>2</v>
      </c>
      <c r="L36217" s="1">
        <v>37882</v>
      </c>
      <c r="M36217" s="1">
        <v>39083</v>
      </c>
      <c r="N36217" s="1">
        <v>39757</v>
      </c>
    </row>
    <row r="36218" spans="1:18" hidden="1" x14ac:dyDescent="0.2">
      <c r="A36218" t="s">
        <v>125606</v>
      </c>
      <c r="B36218" t="s">
        <v>125607</v>
      </c>
      <c r="C36218" t="s">
        <v>125608</v>
      </c>
      <c r="E36218" t="s">
        <v>43</v>
      </c>
      <c r="F36218" t="s">
        <v>18</v>
      </c>
      <c r="K36218">
        <v>1</v>
      </c>
      <c r="L36218" s="1">
        <v>41473</v>
      </c>
      <c r="M36218" s="1">
        <v>42032</v>
      </c>
      <c r="N36218" s="1">
        <v>42032</v>
      </c>
      <c r="O36218"/>
      <c r="P36218"/>
      <c r="Q36218"/>
      <c r="R36218"/>
    </row>
    <row r="36219" spans="1:18" hidden="1" x14ac:dyDescent="0.2">
      <c r="A36219" t="s">
        <v>125609</v>
      </c>
      <c r="B36219" t="s">
        <v>125610</v>
      </c>
      <c r="C36219" t="s">
        <v>125611</v>
      </c>
      <c r="D36219" t="s">
        <v>2770</v>
      </c>
      <c r="E36219" t="s">
        <v>43</v>
      </c>
      <c r="F36219" t="s">
        <v>18</v>
      </c>
      <c r="G36219" t="s">
        <v>366</v>
      </c>
      <c r="H36219">
        <v>27</v>
      </c>
      <c r="I36219" t="s">
        <v>5348</v>
      </c>
      <c r="J36219" t="s">
        <v>14648</v>
      </c>
      <c r="K36219">
        <v>1</v>
      </c>
      <c r="L36219" s="1">
        <v>42005</v>
      </c>
      <c r="M36219" s="1">
        <v>42244</v>
      </c>
      <c r="N36219" s="1">
        <v>42244</v>
      </c>
      <c r="O36219"/>
      <c r="P36219"/>
      <c r="Q36219"/>
      <c r="R36219"/>
    </row>
    <row r="36220" spans="1:18" x14ac:dyDescent="0.2">
      <c r="A36220" t="s">
        <v>125612</v>
      </c>
      <c r="B36220" t="s">
        <v>125613</v>
      </c>
      <c r="C36220" t="s">
        <v>125614</v>
      </c>
      <c r="D36220" t="s">
        <v>125615</v>
      </c>
      <c r="E36220">
        <v>3500000</v>
      </c>
      <c r="F36220" t="s">
        <v>18</v>
      </c>
      <c r="G36220" t="s">
        <v>165</v>
      </c>
      <c r="H36220" t="s">
        <v>166</v>
      </c>
      <c r="I36220" t="s">
        <v>167</v>
      </c>
      <c r="J36220" t="s">
        <v>167</v>
      </c>
      <c r="K36220">
        <v>2</v>
      </c>
      <c r="L36220" s="1">
        <v>40360</v>
      </c>
      <c r="M36220" s="1">
        <v>40391</v>
      </c>
      <c r="N36220" s="1">
        <v>41122</v>
      </c>
    </row>
    <row r="36221" spans="1:18" hidden="1" x14ac:dyDescent="0.2">
      <c r="A36221" t="s">
        <v>125616</v>
      </c>
      <c r="B36221" t="s">
        <v>125617</v>
      </c>
      <c r="C36221" t="s">
        <v>125618</v>
      </c>
      <c r="D36221" t="s">
        <v>181</v>
      </c>
      <c r="E36221" t="s">
        <v>43</v>
      </c>
      <c r="F36221" t="s">
        <v>18</v>
      </c>
      <c r="G36221" t="s">
        <v>25</v>
      </c>
      <c r="H36221" t="s">
        <v>485</v>
      </c>
      <c r="I36221" t="s">
        <v>17118</v>
      </c>
      <c r="J36221" t="s">
        <v>112144</v>
      </c>
      <c r="K36221">
        <v>1</v>
      </c>
      <c r="L36221" s="1">
        <v>39805</v>
      </c>
      <c r="M36221" s="1">
        <v>41742</v>
      </c>
      <c r="N36221" s="1">
        <v>41742</v>
      </c>
      <c r="O36221"/>
      <c r="P36221"/>
      <c r="Q36221"/>
      <c r="R36221"/>
    </row>
    <row r="36222" spans="1:18" hidden="1" x14ac:dyDescent="0.2">
      <c r="A36222" t="s">
        <v>125619</v>
      </c>
      <c r="B36222" t="s">
        <v>125620</v>
      </c>
      <c r="C36222" t="s">
        <v>125621</v>
      </c>
      <c r="D36222" t="s">
        <v>79416</v>
      </c>
      <c r="E36222">
        <v>33023</v>
      </c>
      <c r="F36222" t="s">
        <v>18</v>
      </c>
      <c r="G36222" t="s">
        <v>650</v>
      </c>
      <c r="H36222">
        <v>12</v>
      </c>
      <c r="I36222" t="s">
        <v>4472</v>
      </c>
      <c r="J36222" t="s">
        <v>31189</v>
      </c>
      <c r="K36222">
        <v>1</v>
      </c>
      <c r="M36222" s="1">
        <v>41480</v>
      </c>
      <c r="N36222" s="1">
        <v>41480</v>
      </c>
      <c r="O36222"/>
      <c r="P36222"/>
      <c r="Q36222"/>
      <c r="R36222"/>
    </row>
    <row r="36223" spans="1:18" hidden="1" x14ac:dyDescent="0.2">
      <c r="A36223" t="s">
        <v>125622</v>
      </c>
      <c r="B36223" t="s">
        <v>125623</v>
      </c>
      <c r="C36223" t="s">
        <v>125624</v>
      </c>
      <c r="D36223" t="s">
        <v>125625</v>
      </c>
      <c r="E36223">
        <v>69644842</v>
      </c>
      <c r="F36223" t="s">
        <v>18</v>
      </c>
      <c r="K36223">
        <v>6</v>
      </c>
      <c r="L36223" s="1">
        <v>39417</v>
      </c>
      <c r="M36223" s="1">
        <v>39853</v>
      </c>
      <c r="N36223" s="1">
        <v>42012</v>
      </c>
      <c r="O36223"/>
      <c r="P36223"/>
      <c r="Q36223"/>
      <c r="R36223"/>
    </row>
    <row r="36224" spans="1:18" x14ac:dyDescent="0.2">
      <c r="A36224" t="s">
        <v>125626</v>
      </c>
      <c r="B36224" t="s">
        <v>125627</v>
      </c>
      <c r="C36224" t="s">
        <v>125628</v>
      </c>
      <c r="D36224" t="s">
        <v>125629</v>
      </c>
      <c r="E36224">
        <v>2000000</v>
      </c>
      <c r="F36224" t="s">
        <v>18</v>
      </c>
      <c r="G36224" t="s">
        <v>25</v>
      </c>
      <c r="H36224" t="s">
        <v>64</v>
      </c>
      <c r="I36224" t="s">
        <v>65</v>
      </c>
      <c r="J36224" t="s">
        <v>71</v>
      </c>
      <c r="K36224">
        <v>1</v>
      </c>
      <c r="L36224" s="1">
        <v>41374</v>
      </c>
      <c r="M36224" s="1">
        <v>42128</v>
      </c>
      <c r="N36224" s="1">
        <v>42128</v>
      </c>
    </row>
    <row r="36225" spans="1:18" x14ac:dyDescent="0.2">
      <c r="A36225" t="s">
        <v>125630</v>
      </c>
      <c r="B36225" t="s">
        <v>125631</v>
      </c>
      <c r="C36225" t="s">
        <v>125632</v>
      </c>
      <c r="D36225" t="s">
        <v>125633</v>
      </c>
      <c r="E36225">
        <v>20000000</v>
      </c>
      <c r="F36225" t="s">
        <v>18</v>
      </c>
      <c r="G36225" t="s">
        <v>8713</v>
      </c>
      <c r="H36225">
        <v>4</v>
      </c>
      <c r="I36225" t="s">
        <v>73498</v>
      </c>
      <c r="J36225" t="s">
        <v>125634</v>
      </c>
      <c r="K36225">
        <v>1</v>
      </c>
      <c r="L36225" s="1">
        <v>40875</v>
      </c>
      <c r="M36225" s="1">
        <v>40875</v>
      </c>
      <c r="N36225" s="1">
        <v>40875</v>
      </c>
    </row>
    <row r="36226" spans="1:18" x14ac:dyDescent="0.2">
      <c r="A36226" t="s">
        <v>125635</v>
      </c>
      <c r="B36226" t="s">
        <v>125636</v>
      </c>
      <c r="C36226" t="s">
        <v>125637</v>
      </c>
      <c r="D36226" t="s">
        <v>125638</v>
      </c>
      <c r="E36226">
        <v>62000</v>
      </c>
      <c r="F36226" t="s">
        <v>18</v>
      </c>
      <c r="G36226" t="s">
        <v>19</v>
      </c>
      <c r="H36226">
        <v>13</v>
      </c>
      <c r="I36226" t="s">
        <v>73560</v>
      </c>
      <c r="J36226" t="s">
        <v>73560</v>
      </c>
      <c r="K36226">
        <v>2</v>
      </c>
      <c r="L36226" s="1">
        <v>41214</v>
      </c>
      <c r="M36226" s="1">
        <v>41253</v>
      </c>
      <c r="N36226" s="1">
        <v>41680</v>
      </c>
    </row>
    <row r="36227" spans="1:18" x14ac:dyDescent="0.2">
      <c r="A36227" t="s">
        <v>125639</v>
      </c>
      <c r="B36227" t="s">
        <v>125640</v>
      </c>
      <c r="C36227" t="s">
        <v>125641</v>
      </c>
      <c r="D36227" t="s">
        <v>125642</v>
      </c>
      <c r="E36227">
        <v>6500000</v>
      </c>
      <c r="F36227" t="s">
        <v>18</v>
      </c>
      <c r="G36227" t="s">
        <v>19</v>
      </c>
      <c r="H36227">
        <v>19</v>
      </c>
      <c r="I36227" t="s">
        <v>474</v>
      </c>
      <c r="J36227" t="s">
        <v>474</v>
      </c>
      <c r="K36227">
        <v>1</v>
      </c>
      <c r="L36227" s="1">
        <v>35431</v>
      </c>
      <c r="M36227" s="1">
        <v>39484</v>
      </c>
      <c r="N36227" s="1">
        <v>39484</v>
      </c>
    </row>
    <row r="36228" spans="1:18" hidden="1" x14ac:dyDescent="0.2">
      <c r="A36228" t="s">
        <v>125643</v>
      </c>
      <c r="B36228" t="s">
        <v>125644</v>
      </c>
      <c r="C36228" t="s">
        <v>125645</v>
      </c>
      <c r="D36228" t="s">
        <v>21906</v>
      </c>
      <c r="E36228" t="s">
        <v>43</v>
      </c>
      <c r="F36228" t="s">
        <v>689</v>
      </c>
      <c r="G36228" t="s">
        <v>25</v>
      </c>
      <c r="H36228" t="s">
        <v>99</v>
      </c>
      <c r="I36228" t="s">
        <v>3295</v>
      </c>
      <c r="J36228" t="s">
        <v>10338</v>
      </c>
      <c r="K36228">
        <v>1</v>
      </c>
      <c r="M36228" s="1">
        <v>37872</v>
      </c>
      <c r="N36228" s="1">
        <v>37872</v>
      </c>
      <c r="O36228"/>
      <c r="P36228"/>
      <c r="Q36228"/>
      <c r="R36228"/>
    </row>
    <row r="36229" spans="1:18" hidden="1" x14ac:dyDescent="0.2">
      <c r="A36229" t="s">
        <v>125646</v>
      </c>
      <c r="B36229" t="s">
        <v>125647</v>
      </c>
      <c r="C36229" t="s">
        <v>125648</v>
      </c>
      <c r="D36229" t="s">
        <v>127</v>
      </c>
      <c r="E36229">
        <v>10000000</v>
      </c>
      <c r="F36229" t="s">
        <v>18</v>
      </c>
      <c r="G36229" t="s">
        <v>25</v>
      </c>
      <c r="H36229" t="s">
        <v>158</v>
      </c>
      <c r="I36229" t="s">
        <v>244</v>
      </c>
      <c r="J36229" t="s">
        <v>327</v>
      </c>
      <c r="K36229">
        <v>1</v>
      </c>
      <c r="M36229" s="1">
        <v>41626</v>
      </c>
      <c r="N36229" s="1">
        <v>41626</v>
      </c>
      <c r="O36229"/>
      <c r="P36229"/>
      <c r="Q36229"/>
      <c r="R36229"/>
    </row>
    <row r="36230" spans="1:18" x14ac:dyDescent="0.2">
      <c r="A36230" t="s">
        <v>125649</v>
      </c>
      <c r="B36230" t="s">
        <v>125650</v>
      </c>
      <c r="C36230" t="s">
        <v>125651</v>
      </c>
      <c r="D36230" t="s">
        <v>766</v>
      </c>
      <c r="E36230">
        <v>25000000</v>
      </c>
      <c r="F36230" t="s">
        <v>18</v>
      </c>
      <c r="G36230" t="s">
        <v>25</v>
      </c>
      <c r="H36230" t="s">
        <v>158</v>
      </c>
      <c r="I36230" t="s">
        <v>244</v>
      </c>
      <c r="J36230" t="s">
        <v>327</v>
      </c>
      <c r="K36230">
        <v>1</v>
      </c>
      <c r="L36230" s="1">
        <v>39022</v>
      </c>
      <c r="M36230" s="1">
        <v>41208</v>
      </c>
      <c r="N36230" s="1">
        <v>41208</v>
      </c>
    </row>
    <row r="36231" spans="1:18" hidden="1" x14ac:dyDescent="0.2">
      <c r="A36231" t="s">
        <v>125652</v>
      </c>
      <c r="B36231" t="s">
        <v>125653</v>
      </c>
      <c r="C36231" t="s">
        <v>125654</v>
      </c>
      <c r="D36231" t="s">
        <v>125655</v>
      </c>
      <c r="E36231">
        <v>15750000</v>
      </c>
      <c r="F36231" t="s">
        <v>689</v>
      </c>
      <c r="G36231" t="s">
        <v>25</v>
      </c>
      <c r="H36231" t="s">
        <v>64</v>
      </c>
      <c r="I36231" t="s">
        <v>1221</v>
      </c>
      <c r="J36231" t="s">
        <v>1221</v>
      </c>
      <c r="K36231">
        <v>2</v>
      </c>
      <c r="M36231" s="1">
        <v>40452</v>
      </c>
      <c r="N36231" s="1">
        <v>40683</v>
      </c>
      <c r="O36231"/>
      <c r="P36231"/>
      <c r="Q36231"/>
      <c r="R36231"/>
    </row>
    <row r="36232" spans="1:18" hidden="1" x14ac:dyDescent="0.2">
      <c r="A36232" t="s">
        <v>125656</v>
      </c>
      <c r="B36232" t="s">
        <v>125657</v>
      </c>
      <c r="C36232" t="s">
        <v>125658</v>
      </c>
      <c r="D36232" t="s">
        <v>56</v>
      </c>
      <c r="E36232">
        <v>4158499</v>
      </c>
      <c r="F36232" t="s">
        <v>207</v>
      </c>
      <c r="G36232" t="s">
        <v>25</v>
      </c>
      <c r="H36232" t="s">
        <v>190</v>
      </c>
      <c r="I36232" t="s">
        <v>191</v>
      </c>
      <c r="J36232" t="s">
        <v>191</v>
      </c>
      <c r="K36232">
        <v>2</v>
      </c>
      <c r="M36232" s="1">
        <v>39834</v>
      </c>
      <c r="N36232" s="1">
        <v>40554</v>
      </c>
      <c r="O36232"/>
      <c r="P36232"/>
      <c r="Q36232"/>
      <c r="R36232"/>
    </row>
    <row r="36233" spans="1:18" hidden="1" x14ac:dyDescent="0.2">
      <c r="A36233" t="s">
        <v>125659</v>
      </c>
      <c r="B36233" t="s">
        <v>125660</v>
      </c>
      <c r="C36233" t="s">
        <v>125661</v>
      </c>
      <c r="D36233" t="s">
        <v>3110</v>
      </c>
      <c r="E36233" t="s">
        <v>43</v>
      </c>
      <c r="F36233" t="s">
        <v>18</v>
      </c>
      <c r="G36233" t="s">
        <v>366</v>
      </c>
      <c r="H36233">
        <v>26</v>
      </c>
      <c r="I36233" t="s">
        <v>367</v>
      </c>
      <c r="J36233" t="s">
        <v>367</v>
      </c>
      <c r="K36233">
        <v>1</v>
      </c>
      <c r="L36233" s="1">
        <v>41640</v>
      </c>
      <c r="M36233" s="1">
        <v>41736</v>
      </c>
      <c r="N36233" s="1">
        <v>41736</v>
      </c>
      <c r="O36233"/>
      <c r="P36233"/>
      <c r="Q36233"/>
      <c r="R36233"/>
    </row>
    <row r="36234" spans="1:18" hidden="1" x14ac:dyDescent="0.2">
      <c r="A36234" t="s">
        <v>125662</v>
      </c>
      <c r="B36234" t="s">
        <v>125663</v>
      </c>
      <c r="C36234" t="s">
        <v>125664</v>
      </c>
      <c r="D36234" t="s">
        <v>2966</v>
      </c>
      <c r="E36234" t="s">
        <v>43</v>
      </c>
      <c r="F36234" t="s">
        <v>18</v>
      </c>
      <c r="G36234" t="s">
        <v>25</v>
      </c>
      <c r="H36234" t="s">
        <v>644</v>
      </c>
      <c r="I36234" t="s">
        <v>645</v>
      </c>
      <c r="J36234" t="s">
        <v>46888</v>
      </c>
      <c r="K36234">
        <v>1</v>
      </c>
      <c r="L36234" s="1">
        <v>38017</v>
      </c>
      <c r="M36234" s="1">
        <v>41528</v>
      </c>
      <c r="N36234" s="1">
        <v>41528</v>
      </c>
      <c r="O36234"/>
      <c r="P36234"/>
      <c r="Q36234"/>
      <c r="R36234"/>
    </row>
    <row r="36235" spans="1:18" hidden="1" x14ac:dyDescent="0.2">
      <c r="A36235" t="s">
        <v>125665</v>
      </c>
      <c r="B36235" t="s">
        <v>125666</v>
      </c>
      <c r="C36235" t="s">
        <v>125667</v>
      </c>
      <c r="D36235" t="s">
        <v>63911</v>
      </c>
      <c r="E36235">
        <v>300000</v>
      </c>
      <c r="F36235" t="s">
        <v>18</v>
      </c>
      <c r="G36235" t="s">
        <v>25</v>
      </c>
      <c r="H36235" t="s">
        <v>1011</v>
      </c>
      <c r="I36235" t="s">
        <v>1012</v>
      </c>
      <c r="J36235" t="s">
        <v>38319</v>
      </c>
      <c r="K36235">
        <v>1</v>
      </c>
      <c r="M36235" s="1">
        <v>41948</v>
      </c>
      <c r="N36235" s="1">
        <v>41948</v>
      </c>
      <c r="O36235"/>
      <c r="P36235"/>
      <c r="Q36235"/>
      <c r="R36235"/>
    </row>
    <row r="36236" spans="1:18" x14ac:dyDescent="0.2">
      <c r="A36236" t="s">
        <v>125668</v>
      </c>
      <c r="B36236" t="s">
        <v>125669</v>
      </c>
      <c r="C36236" t="s">
        <v>125670</v>
      </c>
      <c r="D36236" t="s">
        <v>56</v>
      </c>
      <c r="E36236">
        <v>640000</v>
      </c>
      <c r="F36236" t="s">
        <v>207</v>
      </c>
      <c r="G36236" t="s">
        <v>25</v>
      </c>
      <c r="H36236" t="s">
        <v>64</v>
      </c>
      <c r="I36236" t="s">
        <v>507</v>
      </c>
      <c r="J36236" t="s">
        <v>6788</v>
      </c>
      <c r="K36236">
        <v>1</v>
      </c>
      <c r="L36236" s="1">
        <v>38718</v>
      </c>
      <c r="M36236" s="1">
        <v>40273</v>
      </c>
      <c r="N36236" s="1">
        <v>40273</v>
      </c>
    </row>
    <row r="36237" spans="1:18" hidden="1" x14ac:dyDescent="0.2">
      <c r="A36237" t="s">
        <v>125671</v>
      </c>
      <c r="B36237" t="s">
        <v>125672</v>
      </c>
      <c r="C36237" t="s">
        <v>125673</v>
      </c>
      <c r="D36237" t="s">
        <v>125674</v>
      </c>
      <c r="E36237">
        <v>245560</v>
      </c>
      <c r="F36237" t="s">
        <v>18</v>
      </c>
      <c r="G36237" t="s">
        <v>128</v>
      </c>
      <c r="H36237" t="s">
        <v>3010</v>
      </c>
      <c r="I36237" t="s">
        <v>3220</v>
      </c>
      <c r="J36237" t="s">
        <v>80529</v>
      </c>
      <c r="K36237">
        <v>1</v>
      </c>
      <c r="M36237" s="1">
        <v>41609</v>
      </c>
      <c r="N36237" s="1">
        <v>41609</v>
      </c>
      <c r="O36237"/>
      <c r="P36237"/>
      <c r="Q36237"/>
      <c r="R36237"/>
    </row>
    <row r="36238" spans="1:18" hidden="1" x14ac:dyDescent="0.2">
      <c r="A36238" t="s">
        <v>125675</v>
      </c>
      <c r="B36238" t="s">
        <v>125676</v>
      </c>
      <c r="C36238" t="s">
        <v>125673</v>
      </c>
      <c r="E36238">
        <v>246080.4847</v>
      </c>
      <c r="F36238" t="s">
        <v>207</v>
      </c>
      <c r="K36238">
        <v>1</v>
      </c>
      <c r="L36238" s="1">
        <v>40909</v>
      </c>
      <c r="M36238" s="1">
        <v>41618</v>
      </c>
      <c r="N36238" s="1">
        <v>41618</v>
      </c>
      <c r="O36238"/>
      <c r="P36238"/>
      <c r="Q36238"/>
      <c r="R36238"/>
    </row>
    <row r="36239" spans="1:18" hidden="1" x14ac:dyDescent="0.2">
      <c r="A36239" t="s">
        <v>125677</v>
      </c>
      <c r="B36239" t="s">
        <v>125678</v>
      </c>
      <c r="D36239" t="s">
        <v>56</v>
      </c>
      <c r="E36239">
        <v>1485000</v>
      </c>
      <c r="F36239" t="s">
        <v>18</v>
      </c>
      <c r="K36239">
        <v>1</v>
      </c>
      <c r="M36239" s="1">
        <v>41701</v>
      </c>
      <c r="N36239" s="1">
        <v>41701</v>
      </c>
      <c r="O36239"/>
      <c r="P36239"/>
      <c r="Q36239"/>
      <c r="R36239"/>
    </row>
    <row r="36240" spans="1:18" hidden="1" x14ac:dyDescent="0.2">
      <c r="A36240" t="s">
        <v>125679</v>
      </c>
      <c r="B36240" t="s">
        <v>125680</v>
      </c>
      <c r="D36240" t="s">
        <v>56</v>
      </c>
      <c r="E36240">
        <v>5222321</v>
      </c>
      <c r="F36240" t="s">
        <v>18</v>
      </c>
      <c r="G36240" t="s">
        <v>25</v>
      </c>
      <c r="H36240" t="s">
        <v>158</v>
      </c>
      <c r="I36240" t="s">
        <v>244</v>
      </c>
      <c r="J36240" t="s">
        <v>244</v>
      </c>
      <c r="K36240">
        <v>1</v>
      </c>
      <c r="M36240" s="1">
        <v>41551</v>
      </c>
      <c r="N36240" s="1">
        <v>41551</v>
      </c>
      <c r="O36240"/>
      <c r="P36240"/>
      <c r="Q36240"/>
      <c r="R36240"/>
    </row>
    <row r="36241" spans="1:18" hidden="1" x14ac:dyDescent="0.2">
      <c r="A36241" t="s">
        <v>125681</v>
      </c>
      <c r="B36241" t="s">
        <v>125682</v>
      </c>
      <c r="C36241" t="s">
        <v>125683</v>
      </c>
      <c r="D36241" t="s">
        <v>56</v>
      </c>
      <c r="E36241">
        <v>2943716</v>
      </c>
      <c r="F36241" t="s">
        <v>18</v>
      </c>
      <c r="G36241" t="s">
        <v>57</v>
      </c>
      <c r="H36241" t="s">
        <v>4487</v>
      </c>
      <c r="I36241" t="s">
        <v>82177</v>
      </c>
      <c r="J36241" t="s">
        <v>82177</v>
      </c>
      <c r="K36241">
        <v>3</v>
      </c>
      <c r="L36241" s="1">
        <v>36892</v>
      </c>
      <c r="M36241" s="1">
        <v>40521</v>
      </c>
      <c r="N36241" s="1">
        <v>42181</v>
      </c>
      <c r="O36241"/>
      <c r="P36241"/>
      <c r="Q36241"/>
      <c r="R36241"/>
    </row>
    <row r="36242" spans="1:18" hidden="1" x14ac:dyDescent="0.2">
      <c r="A36242" t="s">
        <v>125684</v>
      </c>
      <c r="B36242" t="s">
        <v>125685</v>
      </c>
      <c r="D36242" t="s">
        <v>1401</v>
      </c>
      <c r="E36242" t="s">
        <v>43</v>
      </c>
      <c r="F36242" t="s">
        <v>18</v>
      </c>
      <c r="G36242" t="s">
        <v>128</v>
      </c>
      <c r="H36242" t="s">
        <v>129</v>
      </c>
      <c r="I36242" t="s">
        <v>130</v>
      </c>
      <c r="J36242" t="s">
        <v>130</v>
      </c>
      <c r="K36242">
        <v>1</v>
      </c>
      <c r="M36242" s="1">
        <v>41861</v>
      </c>
      <c r="N36242" s="1">
        <v>41861</v>
      </c>
      <c r="O36242"/>
      <c r="P36242"/>
      <c r="Q36242"/>
      <c r="R36242"/>
    </row>
    <row r="36243" spans="1:18" hidden="1" x14ac:dyDescent="0.2">
      <c r="A36243" t="s">
        <v>125686</v>
      </c>
      <c r="B36243" t="s">
        <v>125687</v>
      </c>
      <c r="C36243" t="s">
        <v>125688</v>
      </c>
      <c r="D36243" t="s">
        <v>56</v>
      </c>
      <c r="E36243">
        <v>2216560</v>
      </c>
      <c r="F36243" t="s">
        <v>18</v>
      </c>
      <c r="G36243" t="s">
        <v>165</v>
      </c>
      <c r="H36243">
        <v>97</v>
      </c>
      <c r="I36243" t="s">
        <v>18244</v>
      </c>
      <c r="J36243" t="s">
        <v>18244</v>
      </c>
      <c r="K36243">
        <v>2</v>
      </c>
      <c r="M36243" s="1">
        <v>38489</v>
      </c>
      <c r="N36243" s="1">
        <v>38902</v>
      </c>
      <c r="O36243"/>
      <c r="P36243"/>
      <c r="Q36243"/>
      <c r="R36243"/>
    </row>
    <row r="36244" spans="1:18" hidden="1" x14ac:dyDescent="0.2">
      <c r="A36244" t="s">
        <v>125689</v>
      </c>
      <c r="B36244" t="s">
        <v>125690</v>
      </c>
      <c r="C36244" t="s">
        <v>125691</v>
      </c>
      <c r="E36244" t="s">
        <v>43</v>
      </c>
      <c r="F36244" t="s">
        <v>18</v>
      </c>
      <c r="G36244" t="s">
        <v>25</v>
      </c>
      <c r="H36244" t="s">
        <v>1080</v>
      </c>
      <c r="I36244" t="s">
        <v>1081</v>
      </c>
      <c r="J36244" t="s">
        <v>1081</v>
      </c>
      <c r="K36244">
        <v>1</v>
      </c>
      <c r="L36244" s="1">
        <v>39448</v>
      </c>
      <c r="M36244" s="1">
        <v>41144</v>
      </c>
      <c r="N36244" s="1">
        <v>41144</v>
      </c>
      <c r="O36244"/>
      <c r="P36244"/>
      <c r="Q36244"/>
      <c r="R36244"/>
    </row>
    <row r="36245" spans="1:18" hidden="1" x14ac:dyDescent="0.2">
      <c r="A36245" t="s">
        <v>125692</v>
      </c>
      <c r="B36245" t="s">
        <v>125693</v>
      </c>
      <c r="C36245" t="s">
        <v>125694</v>
      </c>
      <c r="D36245" t="s">
        <v>56</v>
      </c>
      <c r="E36245">
        <v>7111591</v>
      </c>
      <c r="F36245" t="s">
        <v>18</v>
      </c>
      <c r="K36245">
        <v>2</v>
      </c>
      <c r="L36245" s="1">
        <v>39814</v>
      </c>
      <c r="M36245" s="1">
        <v>40179</v>
      </c>
      <c r="N36245" s="1">
        <v>41571</v>
      </c>
      <c r="O36245"/>
      <c r="P36245"/>
      <c r="Q36245"/>
      <c r="R36245"/>
    </row>
    <row r="36246" spans="1:18" x14ac:dyDescent="0.2">
      <c r="A36246" t="s">
        <v>125695</v>
      </c>
      <c r="B36246" t="s">
        <v>125696</v>
      </c>
      <c r="D36246" t="s">
        <v>1247</v>
      </c>
      <c r="E36246">
        <v>4250000</v>
      </c>
      <c r="F36246" t="s">
        <v>18</v>
      </c>
      <c r="G36246" t="s">
        <v>366</v>
      </c>
      <c r="H36246">
        <v>27</v>
      </c>
      <c r="I36246" t="s">
        <v>5348</v>
      </c>
      <c r="J36246" t="s">
        <v>14648</v>
      </c>
      <c r="K36246">
        <v>1</v>
      </c>
      <c r="L36246" s="1">
        <v>35065</v>
      </c>
      <c r="M36246" s="1">
        <v>38446</v>
      </c>
      <c r="N36246" s="1">
        <v>38446</v>
      </c>
    </row>
    <row r="36247" spans="1:18" hidden="1" x14ac:dyDescent="0.2">
      <c r="A36247" t="s">
        <v>125697</v>
      </c>
      <c r="B36247" t="s">
        <v>125698</v>
      </c>
      <c r="C36247" t="s">
        <v>125699</v>
      </c>
      <c r="D36247" t="s">
        <v>94</v>
      </c>
      <c r="E36247">
        <v>74000000</v>
      </c>
      <c r="F36247" t="s">
        <v>18</v>
      </c>
      <c r="G36247" t="s">
        <v>25</v>
      </c>
      <c r="H36247" t="s">
        <v>158</v>
      </c>
      <c r="I36247" t="s">
        <v>244</v>
      </c>
      <c r="J36247" t="s">
        <v>10561</v>
      </c>
      <c r="K36247">
        <v>4</v>
      </c>
      <c r="M36247" s="1">
        <v>39447</v>
      </c>
      <c r="N36247" s="1">
        <v>41810</v>
      </c>
      <c r="O36247"/>
      <c r="P36247"/>
      <c r="Q36247"/>
      <c r="R36247"/>
    </row>
    <row r="36248" spans="1:18" hidden="1" x14ac:dyDescent="0.2">
      <c r="A36248" t="s">
        <v>125700</v>
      </c>
      <c r="B36248" t="s">
        <v>125701</v>
      </c>
      <c r="C36248" t="s">
        <v>125702</v>
      </c>
      <c r="D36248" t="s">
        <v>56</v>
      </c>
      <c r="E36248">
        <v>2699999</v>
      </c>
      <c r="F36248" t="s">
        <v>18</v>
      </c>
      <c r="G36248" t="s">
        <v>25</v>
      </c>
      <c r="H36248" t="s">
        <v>158</v>
      </c>
      <c r="I36248" t="s">
        <v>244</v>
      </c>
      <c r="J36248" t="s">
        <v>2277</v>
      </c>
      <c r="K36248">
        <v>2</v>
      </c>
      <c r="L36248" s="1">
        <v>40909</v>
      </c>
      <c r="M36248" s="1">
        <v>41103</v>
      </c>
      <c r="N36248" s="1">
        <v>41857</v>
      </c>
      <c r="O36248"/>
      <c r="P36248"/>
      <c r="Q36248"/>
      <c r="R36248"/>
    </row>
    <row r="36249" spans="1:18" x14ac:dyDescent="0.2">
      <c r="A36249" t="s">
        <v>125703</v>
      </c>
      <c r="B36249" t="s">
        <v>125704</v>
      </c>
      <c r="C36249" t="s">
        <v>125705</v>
      </c>
      <c r="D36249" t="s">
        <v>56</v>
      </c>
      <c r="E36249">
        <v>1000000</v>
      </c>
      <c r="F36249" t="s">
        <v>18</v>
      </c>
      <c r="G36249" t="s">
        <v>699</v>
      </c>
      <c r="H36249">
        <v>2</v>
      </c>
      <c r="I36249" t="s">
        <v>700</v>
      </c>
      <c r="J36249" t="s">
        <v>13379</v>
      </c>
      <c r="K36249">
        <v>1</v>
      </c>
      <c r="L36249" s="1">
        <v>39814</v>
      </c>
      <c r="M36249" s="1">
        <v>41456</v>
      </c>
      <c r="N36249" s="1">
        <v>41456</v>
      </c>
    </row>
    <row r="36250" spans="1:18" x14ac:dyDescent="0.2">
      <c r="A36250" t="s">
        <v>125706</v>
      </c>
      <c r="B36250" t="s">
        <v>125707</v>
      </c>
      <c r="C36250" t="s">
        <v>125708</v>
      </c>
      <c r="D36250" t="s">
        <v>125709</v>
      </c>
      <c r="E36250">
        <v>8600000</v>
      </c>
      <c r="F36250" t="s">
        <v>18</v>
      </c>
      <c r="G36250" t="s">
        <v>57</v>
      </c>
      <c r="H36250" t="s">
        <v>4487</v>
      </c>
      <c r="I36250" t="s">
        <v>7212</v>
      </c>
      <c r="J36250" t="s">
        <v>7212</v>
      </c>
      <c r="K36250">
        <v>1</v>
      </c>
      <c r="L36250" s="1">
        <v>40909</v>
      </c>
      <c r="M36250" s="1">
        <v>41113</v>
      </c>
      <c r="N36250" s="1">
        <v>41113</v>
      </c>
    </row>
    <row r="36251" spans="1:18" x14ac:dyDescent="0.2">
      <c r="A36251" t="s">
        <v>125710</v>
      </c>
      <c r="B36251" t="s">
        <v>125711</v>
      </c>
      <c r="C36251" t="s">
        <v>125712</v>
      </c>
      <c r="D36251" t="s">
        <v>42</v>
      </c>
      <c r="E36251">
        <v>9000000</v>
      </c>
      <c r="F36251" t="s">
        <v>18</v>
      </c>
      <c r="G36251" t="s">
        <v>366</v>
      </c>
      <c r="H36251">
        <v>27</v>
      </c>
      <c r="I36251" t="s">
        <v>5348</v>
      </c>
      <c r="J36251" t="s">
        <v>14648</v>
      </c>
      <c r="K36251">
        <v>2</v>
      </c>
      <c r="L36251" s="1">
        <v>36892</v>
      </c>
      <c r="M36251" s="1">
        <v>38442</v>
      </c>
      <c r="N36251" s="1">
        <v>39218</v>
      </c>
    </row>
    <row r="36252" spans="1:18" x14ac:dyDescent="0.2">
      <c r="A36252" t="s">
        <v>125713</v>
      </c>
      <c r="B36252" t="s">
        <v>125714</v>
      </c>
      <c r="C36252" t="s">
        <v>125715</v>
      </c>
      <c r="D36252" t="s">
        <v>42</v>
      </c>
      <c r="E36252">
        <v>2400000</v>
      </c>
      <c r="F36252" t="s">
        <v>113</v>
      </c>
      <c r="G36252" t="s">
        <v>25</v>
      </c>
      <c r="H36252" t="s">
        <v>106</v>
      </c>
      <c r="I36252" t="s">
        <v>107</v>
      </c>
      <c r="J36252" t="s">
        <v>108</v>
      </c>
      <c r="K36252">
        <v>2</v>
      </c>
      <c r="L36252" s="1">
        <v>40909</v>
      </c>
      <c r="M36252" s="1">
        <v>41193</v>
      </c>
      <c r="N36252" s="1">
        <v>41523</v>
      </c>
    </row>
    <row r="36253" spans="1:18" x14ac:dyDescent="0.2">
      <c r="A36253" t="s">
        <v>125716</v>
      </c>
      <c r="B36253" t="s">
        <v>125717</v>
      </c>
      <c r="E36253">
        <v>9000000</v>
      </c>
      <c r="F36253" t="s">
        <v>207</v>
      </c>
      <c r="K36253">
        <v>1</v>
      </c>
      <c r="L36253" s="1">
        <v>25934</v>
      </c>
      <c r="M36253" s="1">
        <v>29221</v>
      </c>
      <c r="N36253" s="1">
        <v>29221</v>
      </c>
    </row>
    <row r="36254" spans="1:18" hidden="1" x14ac:dyDescent="0.2">
      <c r="A36254" t="s">
        <v>125718</v>
      </c>
      <c r="B36254" t="s">
        <v>125719</v>
      </c>
      <c r="E36254" t="s">
        <v>43</v>
      </c>
      <c r="F36254" t="s">
        <v>207</v>
      </c>
      <c r="K36254">
        <v>1</v>
      </c>
      <c r="M36254" s="1">
        <v>42039</v>
      </c>
      <c r="N36254" s="1">
        <v>42039</v>
      </c>
      <c r="O36254"/>
      <c r="P36254"/>
      <c r="Q36254"/>
      <c r="R36254"/>
    </row>
    <row r="36255" spans="1:18" x14ac:dyDescent="0.2">
      <c r="A36255" t="s">
        <v>125720</v>
      </c>
      <c r="B36255" t="s">
        <v>125721</v>
      </c>
      <c r="C36255" t="s">
        <v>125722</v>
      </c>
      <c r="D36255" t="s">
        <v>125723</v>
      </c>
      <c r="E36255">
        <v>18000000</v>
      </c>
      <c r="F36255" t="s">
        <v>18</v>
      </c>
      <c r="G36255" t="s">
        <v>25</v>
      </c>
      <c r="H36255" t="s">
        <v>64</v>
      </c>
      <c r="I36255" t="s">
        <v>95</v>
      </c>
      <c r="J36255" t="s">
        <v>8360</v>
      </c>
      <c r="K36255">
        <v>3</v>
      </c>
      <c r="L36255" s="1">
        <v>41000</v>
      </c>
      <c r="M36255" s="1">
        <v>41255</v>
      </c>
      <c r="N36255" s="1">
        <v>42039</v>
      </c>
    </row>
    <row r="36256" spans="1:18" x14ac:dyDescent="0.2">
      <c r="A36256" t="s">
        <v>125724</v>
      </c>
      <c r="B36256" t="s">
        <v>125725</v>
      </c>
      <c r="C36256" t="s">
        <v>125726</v>
      </c>
      <c r="D36256" t="s">
        <v>2199</v>
      </c>
      <c r="E36256">
        <v>25000</v>
      </c>
      <c r="F36256" t="s">
        <v>18</v>
      </c>
      <c r="K36256">
        <v>1</v>
      </c>
      <c r="L36256" s="1">
        <v>41275</v>
      </c>
      <c r="M36256" s="1">
        <v>41699</v>
      </c>
      <c r="N36256" s="1">
        <v>41699</v>
      </c>
    </row>
    <row r="36257" spans="1:18" hidden="1" x14ac:dyDescent="0.2">
      <c r="A36257" t="s">
        <v>125727</v>
      </c>
      <c r="B36257" t="s">
        <v>125728</v>
      </c>
      <c r="C36257" t="s">
        <v>125729</v>
      </c>
      <c r="D36257" t="s">
        <v>125730</v>
      </c>
      <c r="E36257">
        <v>16000000</v>
      </c>
      <c r="F36257" t="s">
        <v>18</v>
      </c>
      <c r="G36257" t="s">
        <v>128</v>
      </c>
      <c r="H36257" t="s">
        <v>3010</v>
      </c>
      <c r="I36257" t="s">
        <v>3220</v>
      </c>
      <c r="J36257" t="s">
        <v>125731</v>
      </c>
      <c r="K36257">
        <v>1</v>
      </c>
      <c r="M36257" s="1">
        <v>42166</v>
      </c>
      <c r="N36257" s="1">
        <v>42166</v>
      </c>
      <c r="O36257"/>
      <c r="P36257"/>
      <c r="Q36257"/>
      <c r="R36257"/>
    </row>
    <row r="36258" spans="1:18" hidden="1" x14ac:dyDescent="0.2">
      <c r="A36258" t="s">
        <v>125732</v>
      </c>
      <c r="B36258" t="s">
        <v>125733</v>
      </c>
      <c r="C36258" t="s">
        <v>125734</v>
      </c>
      <c r="D36258" t="s">
        <v>1541</v>
      </c>
      <c r="E36258" t="s">
        <v>43</v>
      </c>
      <c r="F36258" t="s">
        <v>18</v>
      </c>
      <c r="G36258" t="s">
        <v>25</v>
      </c>
      <c r="H36258" t="s">
        <v>265</v>
      </c>
      <c r="I36258" t="s">
        <v>266</v>
      </c>
      <c r="J36258" t="s">
        <v>266</v>
      </c>
      <c r="K36258">
        <v>1</v>
      </c>
      <c r="L36258" s="1">
        <v>39179</v>
      </c>
      <c r="M36258" s="1">
        <v>41527</v>
      </c>
      <c r="N36258" s="1">
        <v>41527</v>
      </c>
      <c r="O36258"/>
      <c r="P36258"/>
      <c r="Q36258"/>
      <c r="R36258"/>
    </row>
    <row r="36259" spans="1:18" hidden="1" x14ac:dyDescent="0.2">
      <c r="A36259" t="s">
        <v>125735</v>
      </c>
      <c r="B36259" t="s">
        <v>125736</v>
      </c>
      <c r="C36259" t="s">
        <v>125737</v>
      </c>
      <c r="D36259" t="s">
        <v>3932</v>
      </c>
      <c r="E36259">
        <v>11420000</v>
      </c>
      <c r="F36259" t="s">
        <v>18</v>
      </c>
      <c r="G36259" t="s">
        <v>165</v>
      </c>
      <c r="H36259" t="s">
        <v>166</v>
      </c>
      <c r="I36259" t="s">
        <v>2858</v>
      </c>
      <c r="J36259" t="s">
        <v>2858</v>
      </c>
      <c r="K36259">
        <v>2</v>
      </c>
      <c r="L36259" s="1">
        <v>39083</v>
      </c>
      <c r="M36259" s="1">
        <v>39609</v>
      </c>
      <c r="N36259" s="1">
        <v>39948</v>
      </c>
      <c r="O36259"/>
      <c r="P36259"/>
      <c r="Q36259"/>
      <c r="R36259"/>
    </row>
    <row r="36260" spans="1:18" hidden="1" x14ac:dyDescent="0.2">
      <c r="A36260" t="s">
        <v>125738</v>
      </c>
      <c r="B36260" t="s">
        <v>125739</v>
      </c>
      <c r="C36260" t="s">
        <v>125740</v>
      </c>
      <c r="E36260">
        <v>6200000</v>
      </c>
      <c r="F36260" t="s">
        <v>18</v>
      </c>
      <c r="G36260" t="s">
        <v>25</v>
      </c>
      <c r="H36260" t="s">
        <v>1352</v>
      </c>
      <c r="I36260" t="s">
        <v>1353</v>
      </c>
      <c r="J36260" t="s">
        <v>1354</v>
      </c>
      <c r="K36260">
        <v>1</v>
      </c>
      <c r="M36260" s="1">
        <v>39359</v>
      </c>
      <c r="N36260" s="1">
        <v>39359</v>
      </c>
      <c r="O36260"/>
      <c r="P36260"/>
      <c r="Q36260"/>
      <c r="R36260"/>
    </row>
    <row r="36261" spans="1:18" hidden="1" x14ac:dyDescent="0.2">
      <c r="A36261" t="s">
        <v>125741</v>
      </c>
      <c r="B36261" t="s">
        <v>125742</v>
      </c>
      <c r="C36261" t="s">
        <v>125743</v>
      </c>
      <c r="D36261" t="s">
        <v>1377</v>
      </c>
      <c r="E36261" t="s">
        <v>43</v>
      </c>
      <c r="F36261" t="s">
        <v>207</v>
      </c>
      <c r="G36261" t="s">
        <v>25</v>
      </c>
      <c r="H36261" t="s">
        <v>106</v>
      </c>
      <c r="I36261" t="s">
        <v>107</v>
      </c>
      <c r="J36261" t="s">
        <v>14301</v>
      </c>
      <c r="K36261">
        <v>1</v>
      </c>
      <c r="L36261" s="1">
        <v>39114</v>
      </c>
      <c r="M36261" s="1">
        <v>39142</v>
      </c>
      <c r="N36261" s="1">
        <v>39142</v>
      </c>
      <c r="O36261"/>
      <c r="P36261"/>
      <c r="Q36261"/>
      <c r="R36261"/>
    </row>
    <row r="36262" spans="1:18" hidden="1" x14ac:dyDescent="0.2">
      <c r="A36262" t="s">
        <v>125744</v>
      </c>
      <c r="B36262" t="s">
        <v>125745</v>
      </c>
      <c r="C36262" t="s">
        <v>125746</v>
      </c>
      <c r="D36262" t="s">
        <v>42</v>
      </c>
      <c r="E36262">
        <v>11843959</v>
      </c>
      <c r="F36262" t="s">
        <v>113</v>
      </c>
      <c r="G36262" t="s">
        <v>25</v>
      </c>
      <c r="H36262" t="s">
        <v>64</v>
      </c>
      <c r="I36262" t="s">
        <v>65</v>
      </c>
      <c r="J36262" t="s">
        <v>71</v>
      </c>
      <c r="K36262">
        <v>4</v>
      </c>
      <c r="L36262" s="1">
        <v>39647</v>
      </c>
      <c r="M36262" s="1">
        <v>40021</v>
      </c>
      <c r="N36262" s="1">
        <v>41666</v>
      </c>
      <c r="O36262"/>
      <c r="P36262"/>
      <c r="Q36262"/>
      <c r="R36262"/>
    </row>
    <row r="36263" spans="1:18" x14ac:dyDescent="0.2">
      <c r="A36263" t="s">
        <v>125747</v>
      </c>
      <c r="B36263" t="s">
        <v>125748</v>
      </c>
      <c r="C36263" t="s">
        <v>125749</v>
      </c>
      <c r="D36263" t="s">
        <v>544</v>
      </c>
      <c r="E36263">
        <v>400000</v>
      </c>
      <c r="F36263" t="s">
        <v>207</v>
      </c>
      <c r="G36263" t="s">
        <v>25</v>
      </c>
      <c r="H36263" t="s">
        <v>158</v>
      </c>
      <c r="I36263" t="s">
        <v>244</v>
      </c>
      <c r="J36263" t="s">
        <v>327</v>
      </c>
      <c r="K36263">
        <v>1</v>
      </c>
      <c r="L36263" s="1">
        <v>38749</v>
      </c>
      <c r="M36263" s="1">
        <v>39536</v>
      </c>
      <c r="N36263" s="1">
        <v>39536</v>
      </c>
    </row>
    <row r="36264" spans="1:18" x14ac:dyDescent="0.2">
      <c r="A36264" t="s">
        <v>125750</v>
      </c>
      <c r="B36264" t="s">
        <v>125751</v>
      </c>
      <c r="C36264" t="s">
        <v>125752</v>
      </c>
      <c r="D36264" t="s">
        <v>36</v>
      </c>
      <c r="E36264">
        <v>11000000</v>
      </c>
      <c r="F36264" t="s">
        <v>18</v>
      </c>
      <c r="G36264" t="s">
        <v>25</v>
      </c>
      <c r="H36264" t="s">
        <v>64</v>
      </c>
      <c r="I36264" t="s">
        <v>65</v>
      </c>
      <c r="J36264" t="s">
        <v>271</v>
      </c>
      <c r="K36264">
        <v>2</v>
      </c>
      <c r="L36264" s="1">
        <v>38959</v>
      </c>
      <c r="M36264" s="1">
        <v>39448</v>
      </c>
      <c r="N36264" s="1">
        <v>40756</v>
      </c>
    </row>
    <row r="36265" spans="1:18" x14ac:dyDescent="0.2">
      <c r="A36265" t="s">
        <v>125753</v>
      </c>
      <c r="B36265" t="s">
        <v>125754</v>
      </c>
      <c r="C36265" t="s">
        <v>125755</v>
      </c>
      <c r="D36265" t="s">
        <v>38532</v>
      </c>
      <c r="E36265">
        <v>1000000</v>
      </c>
      <c r="F36265" t="s">
        <v>18</v>
      </c>
      <c r="G36265" t="s">
        <v>25</v>
      </c>
      <c r="H36265" t="s">
        <v>64</v>
      </c>
      <c r="I36265" t="s">
        <v>95</v>
      </c>
      <c r="J36265" t="s">
        <v>95</v>
      </c>
      <c r="K36265">
        <v>2</v>
      </c>
      <c r="L36265" s="1">
        <v>40544</v>
      </c>
      <c r="M36265" s="1">
        <v>42185</v>
      </c>
      <c r="N36265" s="1">
        <v>42332</v>
      </c>
    </row>
    <row r="36266" spans="1:18" hidden="1" x14ac:dyDescent="0.2">
      <c r="A36266" t="s">
        <v>125756</v>
      </c>
      <c r="B36266" t="s">
        <v>125757</v>
      </c>
      <c r="C36266" t="s">
        <v>125758</v>
      </c>
      <c r="D36266" t="s">
        <v>125759</v>
      </c>
      <c r="E36266" t="s">
        <v>43</v>
      </c>
      <c r="F36266" t="s">
        <v>18</v>
      </c>
      <c r="K36266">
        <v>1</v>
      </c>
      <c r="L36266" s="1">
        <v>39753</v>
      </c>
      <c r="M36266" s="1">
        <v>40909</v>
      </c>
      <c r="N36266" s="1">
        <v>40909</v>
      </c>
      <c r="O36266"/>
      <c r="P36266"/>
      <c r="Q36266"/>
      <c r="R36266"/>
    </row>
    <row r="36267" spans="1:18" hidden="1" x14ac:dyDescent="0.2">
      <c r="A36267" t="s">
        <v>125760</v>
      </c>
      <c r="B36267" t="s">
        <v>125761</v>
      </c>
      <c r="C36267" t="s">
        <v>125762</v>
      </c>
      <c r="D36267" t="s">
        <v>42</v>
      </c>
      <c r="E36267">
        <v>7553998</v>
      </c>
      <c r="F36267" t="s">
        <v>18</v>
      </c>
      <c r="G36267" t="s">
        <v>25</v>
      </c>
      <c r="H36267" t="s">
        <v>64</v>
      </c>
      <c r="I36267" t="s">
        <v>65</v>
      </c>
      <c r="J36267" t="s">
        <v>71</v>
      </c>
      <c r="K36267">
        <v>3</v>
      </c>
      <c r="L36267" s="1">
        <v>39814</v>
      </c>
      <c r="M36267" s="1">
        <v>40406</v>
      </c>
      <c r="N36267" s="1">
        <v>41501</v>
      </c>
      <c r="O36267"/>
      <c r="P36267"/>
      <c r="Q36267"/>
      <c r="R36267"/>
    </row>
    <row r="36268" spans="1:18" hidden="1" x14ac:dyDescent="0.2">
      <c r="A36268" t="s">
        <v>125763</v>
      </c>
      <c r="B36268" t="s">
        <v>125764</v>
      </c>
      <c r="C36268" t="s">
        <v>125765</v>
      </c>
      <c r="D36268" t="s">
        <v>134</v>
      </c>
      <c r="E36268" t="s">
        <v>43</v>
      </c>
      <c r="F36268" t="s">
        <v>113</v>
      </c>
      <c r="G36268" t="s">
        <v>25</v>
      </c>
      <c r="H36268" t="s">
        <v>64</v>
      </c>
      <c r="I36268" t="s">
        <v>65</v>
      </c>
      <c r="J36268" t="s">
        <v>1160</v>
      </c>
      <c r="K36268">
        <v>2</v>
      </c>
      <c r="M36268" s="1">
        <v>39448</v>
      </c>
      <c r="N36268" s="1">
        <v>39965</v>
      </c>
      <c r="O36268"/>
      <c r="P36268"/>
      <c r="Q36268"/>
      <c r="R36268"/>
    </row>
    <row r="36269" spans="1:18" hidden="1" x14ac:dyDescent="0.2">
      <c r="A36269" t="s">
        <v>125766</v>
      </c>
      <c r="B36269" t="s">
        <v>125767</v>
      </c>
      <c r="C36269" t="s">
        <v>125768</v>
      </c>
      <c r="E36269" t="s">
        <v>43</v>
      </c>
      <c r="F36269" t="s">
        <v>18</v>
      </c>
      <c r="G36269" t="s">
        <v>25</v>
      </c>
      <c r="H36269" t="s">
        <v>106</v>
      </c>
      <c r="I36269" t="s">
        <v>107</v>
      </c>
      <c r="J36269" t="s">
        <v>108</v>
      </c>
      <c r="K36269">
        <v>1</v>
      </c>
      <c r="L36269" s="1">
        <v>42156</v>
      </c>
      <c r="M36269" s="1">
        <v>42095</v>
      </c>
      <c r="N36269" s="1">
        <v>42095</v>
      </c>
      <c r="O36269"/>
      <c r="P36269"/>
      <c r="Q36269"/>
      <c r="R36269"/>
    </row>
    <row r="36270" spans="1:18" hidden="1" x14ac:dyDescent="0.2">
      <c r="A36270" t="s">
        <v>125769</v>
      </c>
      <c r="B36270" t="s">
        <v>125770</v>
      </c>
      <c r="C36270" t="s">
        <v>125771</v>
      </c>
      <c r="D36270" t="s">
        <v>70824</v>
      </c>
      <c r="E36270">
        <v>16950000</v>
      </c>
      <c r="F36270" t="s">
        <v>207</v>
      </c>
      <c r="G36270" t="s">
        <v>25</v>
      </c>
      <c r="H36270" t="s">
        <v>64</v>
      </c>
      <c r="I36270" t="s">
        <v>65</v>
      </c>
      <c r="J36270" t="s">
        <v>1160</v>
      </c>
      <c r="K36270">
        <v>4</v>
      </c>
      <c r="M36270" s="1">
        <v>38473</v>
      </c>
      <c r="N36270" s="1">
        <v>39920</v>
      </c>
      <c r="O36270"/>
      <c r="P36270"/>
      <c r="Q36270"/>
      <c r="R36270"/>
    </row>
    <row r="36271" spans="1:18" x14ac:dyDescent="0.2">
      <c r="A36271" t="s">
        <v>125772</v>
      </c>
      <c r="B36271" t="s">
        <v>125773</v>
      </c>
      <c r="C36271" t="s">
        <v>125774</v>
      </c>
      <c r="D36271" t="s">
        <v>125775</v>
      </c>
      <c r="E36271">
        <v>100000</v>
      </c>
      <c r="F36271" t="s">
        <v>207</v>
      </c>
      <c r="G36271" t="s">
        <v>699</v>
      </c>
      <c r="H36271">
        <v>5</v>
      </c>
      <c r="I36271" t="s">
        <v>700</v>
      </c>
      <c r="J36271" t="s">
        <v>11959</v>
      </c>
      <c r="K36271">
        <v>1</v>
      </c>
      <c r="L36271" s="1">
        <v>40715</v>
      </c>
      <c r="M36271" s="1">
        <v>40715</v>
      </c>
      <c r="N36271" s="1">
        <v>40715</v>
      </c>
    </row>
    <row r="36272" spans="1:18" hidden="1" x14ac:dyDescent="0.2">
      <c r="A36272" t="s">
        <v>125776</v>
      </c>
      <c r="B36272" t="s">
        <v>125777</v>
      </c>
      <c r="E36272" t="s">
        <v>43</v>
      </c>
      <c r="F36272" t="s">
        <v>207</v>
      </c>
      <c r="K36272">
        <v>1</v>
      </c>
      <c r="M36272" s="1">
        <v>30803</v>
      </c>
      <c r="N36272" s="1">
        <v>30803</v>
      </c>
      <c r="O36272"/>
      <c r="P36272"/>
      <c r="Q36272"/>
      <c r="R36272"/>
    </row>
    <row r="36273" spans="1:18" x14ac:dyDescent="0.2">
      <c r="A36273" t="s">
        <v>125778</v>
      </c>
      <c r="B36273" t="s">
        <v>125779</v>
      </c>
      <c r="C36273" t="s">
        <v>125780</v>
      </c>
      <c r="D36273" t="s">
        <v>125781</v>
      </c>
      <c r="E36273">
        <v>25000</v>
      </c>
      <c r="F36273" t="s">
        <v>18</v>
      </c>
      <c r="G36273" t="s">
        <v>1370</v>
      </c>
      <c r="H36273">
        <v>5</v>
      </c>
      <c r="I36273" t="s">
        <v>1371</v>
      </c>
      <c r="J36273" t="s">
        <v>1371</v>
      </c>
      <c r="K36273">
        <v>1</v>
      </c>
      <c r="L36273" s="1">
        <v>40634</v>
      </c>
      <c r="M36273" s="1">
        <v>40787</v>
      </c>
      <c r="N36273" s="1">
        <v>40787</v>
      </c>
    </row>
    <row r="36274" spans="1:18" hidden="1" x14ac:dyDescent="0.2">
      <c r="A36274" t="s">
        <v>125782</v>
      </c>
      <c r="B36274" t="s">
        <v>125783</v>
      </c>
      <c r="C36274" t="s">
        <v>125784</v>
      </c>
      <c r="D36274" t="s">
        <v>125785</v>
      </c>
      <c r="E36274">
        <v>10138503</v>
      </c>
      <c r="F36274" t="s">
        <v>18</v>
      </c>
      <c r="G36274" t="s">
        <v>57</v>
      </c>
      <c r="H36274" t="s">
        <v>3339</v>
      </c>
      <c r="I36274" t="s">
        <v>3340</v>
      </c>
      <c r="J36274" t="s">
        <v>3341</v>
      </c>
      <c r="K36274">
        <v>4</v>
      </c>
      <c r="L36274" s="1">
        <v>40909</v>
      </c>
      <c r="M36274" s="1">
        <v>41183</v>
      </c>
      <c r="N36274" s="1">
        <v>42184</v>
      </c>
      <c r="O36274"/>
      <c r="P36274"/>
      <c r="Q36274"/>
      <c r="R36274"/>
    </row>
    <row r="36275" spans="1:18" x14ac:dyDescent="0.2">
      <c r="A36275" t="s">
        <v>125786</v>
      </c>
      <c r="B36275" t="s">
        <v>125787</v>
      </c>
      <c r="C36275" t="s">
        <v>125788</v>
      </c>
      <c r="D36275" t="s">
        <v>1072</v>
      </c>
      <c r="E36275">
        <v>1800000</v>
      </c>
      <c r="F36275" t="s">
        <v>18</v>
      </c>
      <c r="G36275" t="s">
        <v>25</v>
      </c>
      <c r="H36275" t="s">
        <v>106</v>
      </c>
      <c r="I36275" t="s">
        <v>107</v>
      </c>
      <c r="J36275" t="s">
        <v>5335</v>
      </c>
      <c r="K36275">
        <v>1</v>
      </c>
      <c r="L36275" s="1">
        <v>40909</v>
      </c>
      <c r="M36275" s="1">
        <v>41795</v>
      </c>
      <c r="N36275" s="1">
        <v>41795</v>
      </c>
    </row>
    <row r="36276" spans="1:18" hidden="1" x14ac:dyDescent="0.2">
      <c r="A36276" t="s">
        <v>125789</v>
      </c>
      <c r="B36276" t="s">
        <v>125790</v>
      </c>
      <c r="C36276" t="s">
        <v>125791</v>
      </c>
      <c r="D36276" t="s">
        <v>125792</v>
      </c>
      <c r="E36276" t="s">
        <v>43</v>
      </c>
      <c r="F36276" t="s">
        <v>18</v>
      </c>
      <c r="G36276" t="s">
        <v>25</v>
      </c>
      <c r="H36276" t="s">
        <v>64</v>
      </c>
      <c r="I36276" t="s">
        <v>95</v>
      </c>
      <c r="J36276" t="s">
        <v>95</v>
      </c>
      <c r="K36276">
        <v>1</v>
      </c>
      <c r="L36276" s="1">
        <v>42095</v>
      </c>
      <c r="M36276" s="1">
        <v>42171</v>
      </c>
      <c r="N36276" s="1">
        <v>42171</v>
      </c>
      <c r="O36276"/>
      <c r="P36276"/>
      <c r="Q36276"/>
      <c r="R36276"/>
    </row>
    <row r="36277" spans="1:18" x14ac:dyDescent="0.2">
      <c r="A36277" t="s">
        <v>125793</v>
      </c>
      <c r="B36277" t="s">
        <v>125794</v>
      </c>
      <c r="C36277" t="s">
        <v>125795</v>
      </c>
      <c r="D36277" t="s">
        <v>42</v>
      </c>
      <c r="E36277">
        <v>1500000</v>
      </c>
      <c r="F36277" t="s">
        <v>18</v>
      </c>
      <c r="G36277" t="s">
        <v>25</v>
      </c>
      <c r="H36277" t="s">
        <v>64</v>
      </c>
      <c r="I36277" t="s">
        <v>65</v>
      </c>
      <c r="J36277" t="s">
        <v>71</v>
      </c>
      <c r="K36277">
        <v>1</v>
      </c>
      <c r="L36277" s="1">
        <v>41791</v>
      </c>
      <c r="M36277" s="1">
        <v>42115</v>
      </c>
      <c r="N36277" s="1">
        <v>42115</v>
      </c>
    </row>
    <row r="36278" spans="1:18" x14ac:dyDescent="0.2">
      <c r="A36278" t="s">
        <v>125796</v>
      </c>
      <c r="B36278" t="s">
        <v>125797</v>
      </c>
      <c r="C36278" t="s">
        <v>125798</v>
      </c>
      <c r="D36278" t="s">
        <v>125799</v>
      </c>
      <c r="E36278">
        <v>1350000</v>
      </c>
      <c r="F36278" t="s">
        <v>18</v>
      </c>
      <c r="G36278" t="s">
        <v>25</v>
      </c>
      <c r="H36278" t="s">
        <v>644</v>
      </c>
      <c r="I36278" t="s">
        <v>645</v>
      </c>
      <c r="J36278" t="s">
        <v>645</v>
      </c>
      <c r="K36278">
        <v>2</v>
      </c>
      <c r="L36278" s="1">
        <v>41548</v>
      </c>
      <c r="M36278" s="1">
        <v>41548</v>
      </c>
      <c r="N36278" s="1">
        <v>42278</v>
      </c>
    </row>
    <row r="36279" spans="1:18" hidden="1" x14ac:dyDescent="0.2">
      <c r="A36279" t="s">
        <v>125800</v>
      </c>
      <c r="B36279" t="s">
        <v>125801</v>
      </c>
      <c r="C36279" t="s">
        <v>125802</v>
      </c>
      <c r="D36279" t="s">
        <v>125803</v>
      </c>
      <c r="E36279">
        <v>77015000</v>
      </c>
      <c r="F36279" t="s">
        <v>18</v>
      </c>
      <c r="G36279" t="s">
        <v>25</v>
      </c>
      <c r="H36279" t="s">
        <v>64</v>
      </c>
      <c r="I36279" t="s">
        <v>65</v>
      </c>
      <c r="J36279" t="s">
        <v>71</v>
      </c>
      <c r="K36279">
        <v>5</v>
      </c>
      <c r="L36279" s="1">
        <v>39984</v>
      </c>
      <c r="M36279" s="1">
        <v>39995</v>
      </c>
      <c r="N36279" s="1">
        <v>41991</v>
      </c>
      <c r="O36279"/>
      <c r="P36279"/>
      <c r="Q36279"/>
      <c r="R36279"/>
    </row>
    <row r="36280" spans="1:18" x14ac:dyDescent="0.2">
      <c r="A36280" t="s">
        <v>125804</v>
      </c>
      <c r="B36280" t="s">
        <v>125805</v>
      </c>
      <c r="C36280" t="s">
        <v>125806</v>
      </c>
      <c r="D36280" t="s">
        <v>22806</v>
      </c>
      <c r="E36280">
        <v>10500000</v>
      </c>
      <c r="F36280" t="s">
        <v>18</v>
      </c>
      <c r="G36280" t="s">
        <v>25</v>
      </c>
      <c r="H36280" t="s">
        <v>142</v>
      </c>
      <c r="I36280" t="s">
        <v>143</v>
      </c>
      <c r="J36280" t="s">
        <v>143</v>
      </c>
      <c r="K36280">
        <v>2</v>
      </c>
      <c r="L36280" s="1">
        <v>39083</v>
      </c>
      <c r="M36280" s="1">
        <v>38718</v>
      </c>
      <c r="N36280" s="1">
        <v>39847</v>
      </c>
    </row>
    <row r="36281" spans="1:18" x14ac:dyDescent="0.2">
      <c r="A36281" t="s">
        <v>125807</v>
      </c>
      <c r="B36281" t="s">
        <v>125808</v>
      </c>
      <c r="C36281" t="s">
        <v>125809</v>
      </c>
      <c r="D36281" t="s">
        <v>125810</v>
      </c>
      <c r="E36281">
        <v>1500000</v>
      </c>
      <c r="F36281" t="s">
        <v>18</v>
      </c>
      <c r="G36281" t="s">
        <v>25</v>
      </c>
      <c r="H36281" t="s">
        <v>64</v>
      </c>
      <c r="I36281" t="s">
        <v>65</v>
      </c>
      <c r="J36281" t="s">
        <v>71</v>
      </c>
      <c r="K36281">
        <v>1</v>
      </c>
      <c r="L36281" s="1">
        <v>40544</v>
      </c>
      <c r="M36281" s="1">
        <v>40865</v>
      </c>
      <c r="N36281" s="1">
        <v>40865</v>
      </c>
    </row>
    <row r="36282" spans="1:18" hidden="1" x14ac:dyDescent="0.2">
      <c r="A36282" t="s">
        <v>125811</v>
      </c>
      <c r="B36282" t="s">
        <v>125812</v>
      </c>
      <c r="C36282" t="s">
        <v>125813</v>
      </c>
      <c r="E36282" t="s">
        <v>43</v>
      </c>
      <c r="F36282" t="s">
        <v>207</v>
      </c>
      <c r="G36282" t="s">
        <v>1062</v>
      </c>
      <c r="H36282">
        <v>2</v>
      </c>
      <c r="I36282" t="s">
        <v>1736</v>
      </c>
      <c r="J36282" t="s">
        <v>1736</v>
      </c>
      <c r="K36282">
        <v>2</v>
      </c>
      <c r="L36282" s="1">
        <v>41275</v>
      </c>
      <c r="M36282" s="1">
        <v>41518</v>
      </c>
      <c r="N36282" s="1">
        <v>41671</v>
      </c>
      <c r="O36282"/>
      <c r="P36282"/>
      <c r="Q36282"/>
      <c r="R36282"/>
    </row>
    <row r="36283" spans="1:18" hidden="1" x14ac:dyDescent="0.2">
      <c r="A36283" t="s">
        <v>125814</v>
      </c>
      <c r="B36283" t="s">
        <v>125815</v>
      </c>
      <c r="C36283" t="s">
        <v>125816</v>
      </c>
      <c r="D36283" t="s">
        <v>102550</v>
      </c>
      <c r="E36283">
        <v>13289</v>
      </c>
      <c r="F36283" t="s">
        <v>207</v>
      </c>
      <c r="K36283">
        <v>1</v>
      </c>
      <c r="L36283" s="1">
        <v>42186</v>
      </c>
      <c r="M36283" s="1">
        <v>42186</v>
      </c>
      <c r="N36283" s="1">
        <v>42186</v>
      </c>
      <c r="O36283"/>
      <c r="P36283"/>
      <c r="Q36283"/>
      <c r="R36283"/>
    </row>
    <row r="36284" spans="1:18" hidden="1" x14ac:dyDescent="0.2">
      <c r="A36284" t="s">
        <v>125817</v>
      </c>
      <c r="B36284" t="s">
        <v>125818</v>
      </c>
      <c r="C36284" t="s">
        <v>125819</v>
      </c>
      <c r="D36284" t="s">
        <v>1377</v>
      </c>
      <c r="E36284" t="s">
        <v>43</v>
      </c>
      <c r="F36284" t="s">
        <v>18</v>
      </c>
      <c r="G36284" t="s">
        <v>458</v>
      </c>
      <c r="H36284">
        <v>48</v>
      </c>
      <c r="I36284" t="s">
        <v>459</v>
      </c>
      <c r="J36284" t="s">
        <v>459</v>
      </c>
      <c r="K36284">
        <v>1</v>
      </c>
      <c r="M36284" s="1">
        <v>41575</v>
      </c>
      <c r="N36284" s="1">
        <v>41575</v>
      </c>
      <c r="O36284"/>
      <c r="P36284"/>
      <c r="Q36284"/>
      <c r="R36284"/>
    </row>
    <row r="36285" spans="1:18" x14ac:dyDescent="0.2">
      <c r="A36285" t="s">
        <v>125820</v>
      </c>
      <c r="B36285" t="s">
        <v>125821</v>
      </c>
      <c r="C36285" t="s">
        <v>125822</v>
      </c>
      <c r="D36285" t="s">
        <v>125823</v>
      </c>
      <c r="E36285">
        <v>2800000</v>
      </c>
      <c r="F36285" t="s">
        <v>18</v>
      </c>
      <c r="G36285" t="s">
        <v>458</v>
      </c>
      <c r="H36285">
        <v>48</v>
      </c>
      <c r="I36285" t="s">
        <v>459</v>
      </c>
      <c r="J36285" t="s">
        <v>459</v>
      </c>
      <c r="K36285">
        <v>3</v>
      </c>
      <c r="L36285" s="1">
        <v>40544</v>
      </c>
      <c r="M36285" s="1">
        <v>41092</v>
      </c>
      <c r="N36285" s="1">
        <v>41791</v>
      </c>
    </row>
    <row r="36286" spans="1:18" hidden="1" x14ac:dyDescent="0.2">
      <c r="A36286" t="s">
        <v>125824</v>
      </c>
      <c r="B36286" t="s">
        <v>125825</v>
      </c>
      <c r="C36286" t="s">
        <v>125826</v>
      </c>
      <c r="D36286" t="s">
        <v>1377</v>
      </c>
      <c r="E36286">
        <v>54638.563520000003</v>
      </c>
      <c r="F36286" t="s">
        <v>18</v>
      </c>
      <c r="K36286">
        <v>2</v>
      </c>
      <c r="L36286" s="1">
        <v>42095</v>
      </c>
      <c r="M36286" s="1">
        <v>42144</v>
      </c>
      <c r="N36286" s="1">
        <v>42194</v>
      </c>
      <c r="O36286"/>
      <c r="P36286"/>
      <c r="Q36286"/>
      <c r="R36286"/>
    </row>
    <row r="36287" spans="1:18" hidden="1" x14ac:dyDescent="0.2">
      <c r="A36287" t="s">
        <v>125827</v>
      </c>
      <c r="B36287" t="s">
        <v>125828</v>
      </c>
      <c r="C36287" t="s">
        <v>125829</v>
      </c>
      <c r="D36287" t="s">
        <v>68833</v>
      </c>
      <c r="E36287" t="s">
        <v>43</v>
      </c>
      <c r="F36287" t="s">
        <v>207</v>
      </c>
      <c r="K36287">
        <v>1</v>
      </c>
      <c r="M36287" s="1">
        <v>39448</v>
      </c>
      <c r="N36287" s="1">
        <v>39448</v>
      </c>
      <c r="O36287"/>
      <c r="P36287"/>
      <c r="Q36287"/>
      <c r="R36287"/>
    </row>
    <row r="36288" spans="1:18" x14ac:dyDescent="0.2">
      <c r="A36288" t="s">
        <v>125830</v>
      </c>
      <c r="B36288" t="s">
        <v>125831</v>
      </c>
      <c r="C36288" t="s">
        <v>125832</v>
      </c>
      <c r="D36288" t="s">
        <v>125833</v>
      </c>
      <c r="E36288">
        <v>3500000</v>
      </c>
      <c r="F36288" t="s">
        <v>113</v>
      </c>
      <c r="G36288" t="s">
        <v>25</v>
      </c>
      <c r="H36288" t="s">
        <v>430</v>
      </c>
      <c r="I36288" t="s">
        <v>528</v>
      </c>
      <c r="J36288" t="s">
        <v>8304</v>
      </c>
      <c r="K36288">
        <v>3</v>
      </c>
      <c r="L36288" s="1">
        <v>39203</v>
      </c>
      <c r="M36288" s="1">
        <v>39083</v>
      </c>
      <c r="N36288" s="1">
        <v>39479</v>
      </c>
    </row>
    <row r="36289" spans="1:18" hidden="1" x14ac:dyDescent="0.2">
      <c r="A36289" t="s">
        <v>125834</v>
      </c>
      <c r="B36289" t="s">
        <v>125835</v>
      </c>
      <c r="C36289" t="s">
        <v>125836</v>
      </c>
      <c r="D36289" t="s">
        <v>19434</v>
      </c>
      <c r="E36289">
        <v>80000000</v>
      </c>
      <c r="F36289" t="s">
        <v>18</v>
      </c>
      <c r="G36289" t="s">
        <v>406</v>
      </c>
      <c r="H36289">
        <v>18</v>
      </c>
      <c r="I36289" t="s">
        <v>407</v>
      </c>
      <c r="J36289" t="s">
        <v>4939</v>
      </c>
      <c r="K36289">
        <v>2</v>
      </c>
      <c r="M36289" s="1">
        <v>41841</v>
      </c>
      <c r="N36289" s="1">
        <v>41988</v>
      </c>
      <c r="O36289"/>
      <c r="P36289"/>
      <c r="Q36289"/>
      <c r="R36289"/>
    </row>
    <row r="36290" spans="1:18" hidden="1" x14ac:dyDescent="0.2">
      <c r="A36290" t="s">
        <v>125837</v>
      </c>
      <c r="B36290" t="s">
        <v>125838</v>
      </c>
      <c r="C36290" t="s">
        <v>125839</v>
      </c>
      <c r="D36290" t="s">
        <v>544</v>
      </c>
      <c r="E36290">
        <v>11725600</v>
      </c>
      <c r="F36290" t="s">
        <v>113</v>
      </c>
      <c r="G36290" t="s">
        <v>25</v>
      </c>
      <c r="H36290" t="s">
        <v>64</v>
      </c>
      <c r="I36290" t="s">
        <v>65</v>
      </c>
      <c r="J36290" t="s">
        <v>71</v>
      </c>
      <c r="K36290">
        <v>2</v>
      </c>
      <c r="L36290" s="1">
        <v>37725</v>
      </c>
      <c r="M36290" s="1">
        <v>38964</v>
      </c>
      <c r="N36290" s="1">
        <v>39576</v>
      </c>
      <c r="O36290"/>
      <c r="P36290"/>
      <c r="Q36290"/>
      <c r="R36290"/>
    </row>
    <row r="36291" spans="1:18" x14ac:dyDescent="0.2">
      <c r="A36291" t="s">
        <v>125840</v>
      </c>
      <c r="B36291" t="s">
        <v>125841</v>
      </c>
      <c r="C36291" t="s">
        <v>125842</v>
      </c>
      <c r="D36291" t="s">
        <v>75</v>
      </c>
      <c r="E36291">
        <v>1603420</v>
      </c>
      <c r="F36291" t="s">
        <v>18</v>
      </c>
      <c r="G36291" t="s">
        <v>37</v>
      </c>
      <c r="H36291">
        <v>2</v>
      </c>
      <c r="I36291" t="s">
        <v>313</v>
      </c>
      <c r="J36291" t="s">
        <v>313</v>
      </c>
      <c r="K36291">
        <v>1</v>
      </c>
      <c r="L36291" s="1">
        <v>40756</v>
      </c>
      <c r="M36291" s="1">
        <v>41285</v>
      </c>
      <c r="N36291" s="1">
        <v>41285</v>
      </c>
    </row>
    <row r="36292" spans="1:18" x14ac:dyDescent="0.2">
      <c r="A36292" t="s">
        <v>125843</v>
      </c>
      <c r="B36292" t="s">
        <v>125844</v>
      </c>
      <c r="C36292" t="s">
        <v>125845</v>
      </c>
      <c r="D36292" t="s">
        <v>11181</v>
      </c>
      <c r="E36292">
        <v>1550000</v>
      </c>
      <c r="F36292" t="s">
        <v>18</v>
      </c>
      <c r="G36292" t="s">
        <v>25</v>
      </c>
      <c r="H36292" t="s">
        <v>286</v>
      </c>
      <c r="I36292" t="s">
        <v>874</v>
      </c>
      <c r="J36292" t="s">
        <v>874</v>
      </c>
      <c r="K36292">
        <v>3</v>
      </c>
      <c r="L36292" s="1">
        <v>40909</v>
      </c>
      <c r="M36292" s="1">
        <v>41579</v>
      </c>
      <c r="N36292" s="1">
        <v>41879</v>
      </c>
    </row>
    <row r="36293" spans="1:18" hidden="1" x14ac:dyDescent="0.2">
      <c r="A36293" t="s">
        <v>125846</v>
      </c>
      <c r="B36293" t="s">
        <v>125847</v>
      </c>
      <c r="D36293" t="s">
        <v>1503</v>
      </c>
      <c r="E36293" t="s">
        <v>43</v>
      </c>
      <c r="F36293" t="s">
        <v>18</v>
      </c>
      <c r="G36293" t="s">
        <v>25</v>
      </c>
      <c r="H36293" t="s">
        <v>44</v>
      </c>
      <c r="I36293" t="s">
        <v>282</v>
      </c>
      <c r="J36293" t="s">
        <v>282</v>
      </c>
      <c r="K36293">
        <v>1</v>
      </c>
      <c r="L36293" s="1">
        <v>41014</v>
      </c>
      <c r="M36293" s="1">
        <v>41014</v>
      </c>
      <c r="N36293" s="1">
        <v>41014</v>
      </c>
      <c r="O36293"/>
      <c r="P36293"/>
      <c r="Q36293"/>
      <c r="R36293"/>
    </row>
    <row r="36294" spans="1:18" x14ac:dyDescent="0.2">
      <c r="A36294" t="s">
        <v>125848</v>
      </c>
      <c r="B36294" t="s">
        <v>125849</v>
      </c>
      <c r="C36294" t="s">
        <v>125850</v>
      </c>
      <c r="D36294" t="s">
        <v>2387</v>
      </c>
      <c r="E36294">
        <v>10000</v>
      </c>
      <c r="F36294" t="s">
        <v>18</v>
      </c>
      <c r="G36294" t="s">
        <v>25</v>
      </c>
      <c r="H36294" t="s">
        <v>64</v>
      </c>
      <c r="I36294" t="s">
        <v>12688</v>
      </c>
      <c r="J36294" t="s">
        <v>96514</v>
      </c>
      <c r="K36294">
        <v>1</v>
      </c>
      <c r="L36294" s="1">
        <v>37257</v>
      </c>
      <c r="M36294" s="1">
        <v>41099</v>
      </c>
      <c r="N36294" s="1">
        <v>41099</v>
      </c>
    </row>
    <row r="36295" spans="1:18" hidden="1" x14ac:dyDescent="0.2">
      <c r="A36295" t="s">
        <v>125851</v>
      </c>
      <c r="B36295" t="s">
        <v>125852</v>
      </c>
      <c r="D36295" t="s">
        <v>379</v>
      </c>
      <c r="E36295" t="s">
        <v>43</v>
      </c>
      <c r="F36295" t="s">
        <v>18</v>
      </c>
      <c r="G36295" t="s">
        <v>25</v>
      </c>
      <c r="H36295" t="s">
        <v>1234</v>
      </c>
      <c r="I36295" t="s">
        <v>1235</v>
      </c>
      <c r="J36295" t="s">
        <v>1235</v>
      </c>
      <c r="K36295">
        <v>1</v>
      </c>
      <c r="L36295" s="1">
        <v>40400</v>
      </c>
      <c r="M36295" s="1">
        <v>42033</v>
      </c>
      <c r="N36295" s="1">
        <v>42033</v>
      </c>
      <c r="O36295"/>
      <c r="P36295"/>
      <c r="Q36295"/>
      <c r="R36295"/>
    </row>
    <row r="36296" spans="1:18" hidden="1" x14ac:dyDescent="0.2">
      <c r="A36296" t="s">
        <v>125853</v>
      </c>
      <c r="B36296" t="s">
        <v>125854</v>
      </c>
      <c r="C36296" t="s">
        <v>125855</v>
      </c>
      <c r="D36296" t="s">
        <v>2387</v>
      </c>
      <c r="E36296">
        <v>112100</v>
      </c>
      <c r="F36296" t="s">
        <v>18</v>
      </c>
      <c r="G36296" t="s">
        <v>25</v>
      </c>
      <c r="H36296" t="s">
        <v>972</v>
      </c>
      <c r="I36296" t="s">
        <v>973</v>
      </c>
      <c r="J36296" t="s">
        <v>973</v>
      </c>
      <c r="K36296">
        <v>1</v>
      </c>
      <c r="M36296" s="1">
        <v>40255</v>
      </c>
      <c r="N36296" s="1">
        <v>40255</v>
      </c>
      <c r="O36296"/>
      <c r="P36296"/>
      <c r="Q36296"/>
      <c r="R36296"/>
    </row>
    <row r="36297" spans="1:18" hidden="1" x14ac:dyDescent="0.2">
      <c r="A36297" t="s">
        <v>125856</v>
      </c>
      <c r="B36297" t="s">
        <v>125857</v>
      </c>
      <c r="C36297" t="s">
        <v>125858</v>
      </c>
      <c r="D36297" t="s">
        <v>26092</v>
      </c>
      <c r="E36297" t="s">
        <v>43</v>
      </c>
      <c r="F36297" t="s">
        <v>18</v>
      </c>
      <c r="G36297" t="s">
        <v>222</v>
      </c>
      <c r="H36297">
        <v>2</v>
      </c>
      <c r="I36297" t="s">
        <v>223</v>
      </c>
      <c r="J36297" t="s">
        <v>125859</v>
      </c>
      <c r="K36297">
        <v>1</v>
      </c>
      <c r="L36297" s="1">
        <v>39562</v>
      </c>
      <c r="M36297" s="1">
        <v>39539</v>
      </c>
      <c r="N36297" s="1">
        <v>39539</v>
      </c>
      <c r="O36297"/>
      <c r="P36297"/>
      <c r="Q36297"/>
      <c r="R36297"/>
    </row>
    <row r="36298" spans="1:18" hidden="1" x14ac:dyDescent="0.2">
      <c r="A36298" t="s">
        <v>125860</v>
      </c>
      <c r="B36298" t="s">
        <v>125861</v>
      </c>
      <c r="C36298" t="s">
        <v>125862</v>
      </c>
      <c r="D36298" t="s">
        <v>3110</v>
      </c>
      <c r="E36298" t="s">
        <v>43</v>
      </c>
      <c r="F36298" t="s">
        <v>18</v>
      </c>
      <c r="G36298" t="s">
        <v>25</v>
      </c>
      <c r="H36298" t="s">
        <v>64</v>
      </c>
      <c r="I36298" t="s">
        <v>11102</v>
      </c>
      <c r="J36298" t="s">
        <v>45156</v>
      </c>
      <c r="K36298">
        <v>1</v>
      </c>
      <c r="L36298" s="1">
        <v>41395</v>
      </c>
      <c r="M36298" s="1">
        <v>41950</v>
      </c>
      <c r="N36298" s="1">
        <v>41950</v>
      </c>
      <c r="O36298"/>
      <c r="P36298"/>
      <c r="Q36298"/>
      <c r="R36298"/>
    </row>
    <row r="36299" spans="1:18" x14ac:dyDescent="0.2">
      <c r="A36299" t="s">
        <v>125863</v>
      </c>
      <c r="B36299" t="s">
        <v>125864</v>
      </c>
      <c r="C36299" t="s">
        <v>125865</v>
      </c>
      <c r="D36299" t="s">
        <v>125866</v>
      </c>
      <c r="E36299">
        <v>1000000</v>
      </c>
      <c r="F36299" t="s">
        <v>18</v>
      </c>
      <c r="G36299" t="s">
        <v>341</v>
      </c>
      <c r="H36299">
        <v>11</v>
      </c>
      <c r="I36299" t="s">
        <v>497</v>
      </c>
      <c r="J36299" t="s">
        <v>497</v>
      </c>
      <c r="K36299">
        <v>1</v>
      </c>
      <c r="L36299" s="1">
        <v>40592</v>
      </c>
      <c r="M36299" s="1">
        <v>41759</v>
      </c>
      <c r="N36299" s="1">
        <v>41759</v>
      </c>
    </row>
    <row r="36300" spans="1:18" hidden="1" x14ac:dyDescent="0.2">
      <c r="A36300" t="s">
        <v>125867</v>
      </c>
      <c r="B36300" t="s">
        <v>125868</v>
      </c>
      <c r="C36300" t="s">
        <v>125869</v>
      </c>
      <c r="D36300" t="s">
        <v>125870</v>
      </c>
      <c r="E36300" t="s">
        <v>43</v>
      </c>
      <c r="F36300" t="s">
        <v>207</v>
      </c>
      <c r="G36300" t="s">
        <v>25</v>
      </c>
      <c r="H36300" t="s">
        <v>1080</v>
      </c>
      <c r="I36300" t="s">
        <v>1081</v>
      </c>
      <c r="J36300" t="s">
        <v>1082</v>
      </c>
      <c r="K36300">
        <v>1</v>
      </c>
      <c r="L36300" s="1">
        <v>40634</v>
      </c>
      <c r="M36300" s="1">
        <v>40993</v>
      </c>
      <c r="N36300" s="1">
        <v>40993</v>
      </c>
      <c r="O36300"/>
      <c r="P36300"/>
      <c r="Q36300"/>
      <c r="R36300"/>
    </row>
    <row r="36301" spans="1:18" hidden="1" x14ac:dyDescent="0.2">
      <c r="A36301" t="s">
        <v>125871</v>
      </c>
      <c r="B36301" t="s">
        <v>125872</v>
      </c>
      <c r="C36301" t="s">
        <v>125873</v>
      </c>
      <c r="D36301" t="s">
        <v>2479</v>
      </c>
      <c r="E36301">
        <v>5000000</v>
      </c>
      <c r="F36301" t="s">
        <v>207</v>
      </c>
      <c r="G36301" t="s">
        <v>25</v>
      </c>
      <c r="H36301" t="s">
        <v>106</v>
      </c>
      <c r="I36301" t="s">
        <v>107</v>
      </c>
      <c r="J36301" t="s">
        <v>108</v>
      </c>
      <c r="K36301">
        <v>1</v>
      </c>
      <c r="M36301" s="1">
        <v>40168</v>
      </c>
      <c r="N36301" s="1">
        <v>40168</v>
      </c>
      <c r="O36301"/>
      <c r="P36301"/>
      <c r="Q36301"/>
      <c r="R36301"/>
    </row>
    <row r="36302" spans="1:18" hidden="1" x14ac:dyDescent="0.2">
      <c r="A36302" t="s">
        <v>125874</v>
      </c>
      <c r="B36302" t="s">
        <v>125875</v>
      </c>
      <c r="C36302" t="s">
        <v>125876</v>
      </c>
      <c r="E36302" t="s">
        <v>43</v>
      </c>
      <c r="F36302" t="s">
        <v>207</v>
      </c>
      <c r="K36302">
        <v>1</v>
      </c>
      <c r="L36302" s="1">
        <v>41289</v>
      </c>
      <c r="M36302" s="1">
        <v>42156</v>
      </c>
      <c r="N36302" s="1">
        <v>42156</v>
      </c>
      <c r="O36302"/>
      <c r="P36302"/>
      <c r="Q36302"/>
      <c r="R36302"/>
    </row>
    <row r="36303" spans="1:18" hidden="1" x14ac:dyDescent="0.2">
      <c r="A36303" t="s">
        <v>125877</v>
      </c>
      <c r="B36303" t="s">
        <v>125878</v>
      </c>
      <c r="C36303" t="s">
        <v>125879</v>
      </c>
      <c r="D36303" t="s">
        <v>2326</v>
      </c>
      <c r="E36303" t="s">
        <v>43</v>
      </c>
      <c r="F36303" t="s">
        <v>18</v>
      </c>
      <c r="G36303" t="s">
        <v>25</v>
      </c>
      <c r="H36303" t="s">
        <v>286</v>
      </c>
      <c r="I36303" t="s">
        <v>1030</v>
      </c>
      <c r="J36303" t="s">
        <v>1030</v>
      </c>
      <c r="K36303">
        <v>1</v>
      </c>
      <c r="L36303" s="1">
        <v>41760</v>
      </c>
      <c r="M36303" s="1">
        <v>41820</v>
      </c>
      <c r="N36303" s="1">
        <v>41820</v>
      </c>
      <c r="O36303"/>
      <c r="P36303"/>
      <c r="Q36303"/>
      <c r="R36303"/>
    </row>
    <row r="36304" spans="1:18" hidden="1" x14ac:dyDescent="0.2">
      <c r="A36304" t="s">
        <v>125880</v>
      </c>
      <c r="B36304" t="s">
        <v>125881</v>
      </c>
      <c r="C36304" t="s">
        <v>125882</v>
      </c>
      <c r="D36304" t="s">
        <v>357</v>
      </c>
      <c r="E36304">
        <v>817953</v>
      </c>
      <c r="F36304" t="s">
        <v>18</v>
      </c>
      <c r="G36304" t="s">
        <v>128</v>
      </c>
      <c r="H36304" t="s">
        <v>4294</v>
      </c>
      <c r="I36304" t="s">
        <v>4295</v>
      </c>
      <c r="J36304" t="s">
        <v>4295</v>
      </c>
      <c r="K36304">
        <v>2</v>
      </c>
      <c r="M36304" s="1">
        <v>40361</v>
      </c>
      <c r="N36304" s="1">
        <v>41089</v>
      </c>
      <c r="O36304"/>
      <c r="P36304"/>
      <c r="Q36304"/>
      <c r="R36304"/>
    </row>
    <row r="36305" spans="1:18" x14ac:dyDescent="0.2">
      <c r="A36305" t="s">
        <v>125883</v>
      </c>
      <c r="B36305" t="s">
        <v>125884</v>
      </c>
      <c r="C36305" t="s">
        <v>125885</v>
      </c>
      <c r="D36305" t="s">
        <v>42</v>
      </c>
      <c r="E36305">
        <v>5000000</v>
      </c>
      <c r="F36305" t="s">
        <v>18</v>
      </c>
      <c r="G36305" t="s">
        <v>25</v>
      </c>
      <c r="H36305" t="s">
        <v>44</v>
      </c>
      <c r="I36305" t="s">
        <v>282</v>
      </c>
      <c r="J36305" t="s">
        <v>282</v>
      </c>
      <c r="K36305">
        <v>1</v>
      </c>
      <c r="L36305" s="1">
        <v>40909</v>
      </c>
      <c r="M36305" s="1">
        <v>42192</v>
      </c>
      <c r="N36305" s="1">
        <v>42192</v>
      </c>
    </row>
    <row r="36306" spans="1:18" hidden="1" x14ac:dyDescent="0.2">
      <c r="A36306" t="s">
        <v>125886</v>
      </c>
      <c r="B36306" t="s">
        <v>125887</v>
      </c>
      <c r="C36306" t="s">
        <v>125888</v>
      </c>
      <c r="E36306" t="s">
        <v>43</v>
      </c>
      <c r="F36306" t="s">
        <v>18</v>
      </c>
      <c r="G36306" t="s">
        <v>406</v>
      </c>
      <c r="K36306">
        <v>1</v>
      </c>
      <c r="M36306" s="1">
        <v>39873</v>
      </c>
      <c r="N36306" s="1">
        <v>39873</v>
      </c>
      <c r="O36306"/>
      <c r="P36306"/>
      <c r="Q36306"/>
      <c r="R36306"/>
    </row>
    <row r="36307" spans="1:18" hidden="1" x14ac:dyDescent="0.2">
      <c r="A36307" t="s">
        <v>125889</v>
      </c>
      <c r="B36307" t="s">
        <v>125890</v>
      </c>
      <c r="C36307" t="s">
        <v>125891</v>
      </c>
      <c r="D36307" t="s">
        <v>125892</v>
      </c>
      <c r="E36307">
        <v>43750</v>
      </c>
      <c r="F36307" t="s">
        <v>18</v>
      </c>
      <c r="G36307" t="s">
        <v>25</v>
      </c>
      <c r="H36307" t="s">
        <v>380</v>
      </c>
      <c r="I36307" t="s">
        <v>4559</v>
      </c>
      <c r="J36307" t="s">
        <v>4559</v>
      </c>
      <c r="K36307">
        <v>1</v>
      </c>
      <c r="L36307" s="1">
        <v>42128</v>
      </c>
      <c r="M36307" s="1">
        <v>42136</v>
      </c>
      <c r="N36307" s="1">
        <v>42136</v>
      </c>
      <c r="O36307"/>
      <c r="P36307"/>
      <c r="Q36307"/>
      <c r="R36307"/>
    </row>
    <row r="36308" spans="1:18" hidden="1" x14ac:dyDescent="0.2">
      <c r="A36308" t="s">
        <v>125893</v>
      </c>
      <c r="B36308" t="s">
        <v>125894</v>
      </c>
      <c r="C36308" t="s">
        <v>125895</v>
      </c>
      <c r="D36308" t="s">
        <v>125896</v>
      </c>
      <c r="E36308">
        <v>2797920</v>
      </c>
      <c r="F36308" t="s">
        <v>18</v>
      </c>
      <c r="G36308" t="s">
        <v>165</v>
      </c>
      <c r="H36308" t="s">
        <v>166</v>
      </c>
      <c r="I36308" t="s">
        <v>167</v>
      </c>
      <c r="J36308" t="s">
        <v>167</v>
      </c>
      <c r="K36308">
        <v>1</v>
      </c>
      <c r="L36308" s="1">
        <v>39295</v>
      </c>
      <c r="M36308" s="1">
        <v>39814</v>
      </c>
      <c r="N36308" s="1">
        <v>39814</v>
      </c>
      <c r="O36308"/>
      <c r="P36308"/>
      <c r="Q36308"/>
      <c r="R36308"/>
    </row>
    <row r="36309" spans="1:18" hidden="1" x14ac:dyDescent="0.2">
      <c r="A36309" t="s">
        <v>125897</v>
      </c>
      <c r="B36309" t="s">
        <v>125898</v>
      </c>
      <c r="C36309" t="s">
        <v>125899</v>
      </c>
      <c r="D36309" t="s">
        <v>125900</v>
      </c>
      <c r="E36309">
        <v>5343632</v>
      </c>
      <c r="F36309" t="s">
        <v>18</v>
      </c>
      <c r="G36309" t="s">
        <v>25</v>
      </c>
      <c r="H36309" t="s">
        <v>208</v>
      </c>
      <c r="I36309" t="s">
        <v>6943</v>
      </c>
      <c r="J36309" t="s">
        <v>6943</v>
      </c>
      <c r="K36309">
        <v>2</v>
      </c>
      <c r="L36309" s="1">
        <v>40909</v>
      </c>
      <c r="M36309" s="1">
        <v>41754</v>
      </c>
      <c r="N36309" s="1">
        <v>41926</v>
      </c>
      <c r="O36309"/>
      <c r="P36309"/>
      <c r="Q36309"/>
      <c r="R36309"/>
    </row>
    <row r="36310" spans="1:18" hidden="1" x14ac:dyDescent="0.2">
      <c r="A36310" t="s">
        <v>125901</v>
      </c>
      <c r="B36310" t="s">
        <v>125902</v>
      </c>
      <c r="C36310" t="s">
        <v>125903</v>
      </c>
      <c r="D36310" t="s">
        <v>2387</v>
      </c>
      <c r="E36310">
        <v>1499967</v>
      </c>
      <c r="F36310" t="s">
        <v>18</v>
      </c>
      <c r="G36310" t="s">
        <v>25</v>
      </c>
      <c r="H36310" t="s">
        <v>808</v>
      </c>
      <c r="I36310" t="s">
        <v>809</v>
      </c>
      <c r="J36310" t="s">
        <v>809</v>
      </c>
      <c r="K36310">
        <v>3</v>
      </c>
      <c r="L36310" s="1">
        <v>39814</v>
      </c>
      <c r="M36310" s="1">
        <v>41135</v>
      </c>
      <c r="N36310" s="1">
        <v>42229</v>
      </c>
      <c r="O36310"/>
      <c r="P36310"/>
      <c r="Q36310"/>
      <c r="R36310"/>
    </row>
    <row r="36311" spans="1:18" hidden="1" x14ac:dyDescent="0.2">
      <c r="A36311" t="s">
        <v>125904</v>
      </c>
      <c r="B36311" t="s">
        <v>125905</v>
      </c>
      <c r="C36311" t="s">
        <v>125906</v>
      </c>
      <c r="D36311" t="s">
        <v>75</v>
      </c>
      <c r="E36311">
        <v>74945600</v>
      </c>
      <c r="F36311" t="s">
        <v>18</v>
      </c>
      <c r="G36311" t="s">
        <v>37</v>
      </c>
      <c r="H36311">
        <v>22</v>
      </c>
      <c r="I36311" t="s">
        <v>38</v>
      </c>
      <c r="J36311" t="s">
        <v>38</v>
      </c>
      <c r="K36311">
        <v>4</v>
      </c>
      <c r="L36311" s="1">
        <v>38718</v>
      </c>
      <c r="M36311" s="1">
        <v>39814</v>
      </c>
      <c r="N36311" s="1">
        <v>42188</v>
      </c>
      <c r="O36311"/>
      <c r="P36311"/>
      <c r="Q36311"/>
      <c r="R36311"/>
    </row>
    <row r="36312" spans="1:18" x14ac:dyDescent="0.2">
      <c r="A36312" t="s">
        <v>125907</v>
      </c>
      <c r="B36312" t="s">
        <v>125908</v>
      </c>
      <c r="C36312" t="s">
        <v>125909</v>
      </c>
      <c r="D36312" t="s">
        <v>125910</v>
      </c>
      <c r="E36312">
        <v>3000000</v>
      </c>
      <c r="F36312" t="s">
        <v>18</v>
      </c>
      <c r="G36312" t="s">
        <v>57</v>
      </c>
      <c r="H36312" t="s">
        <v>202</v>
      </c>
      <c r="I36312" t="s">
        <v>203</v>
      </c>
      <c r="J36312" t="s">
        <v>203</v>
      </c>
      <c r="K36312">
        <v>1</v>
      </c>
      <c r="L36312" s="1">
        <v>39448</v>
      </c>
      <c r="M36312" s="1">
        <v>41609</v>
      </c>
      <c r="N36312" s="1">
        <v>41609</v>
      </c>
    </row>
    <row r="36313" spans="1:18" hidden="1" x14ac:dyDescent="0.2">
      <c r="A36313" t="s">
        <v>125911</v>
      </c>
      <c r="B36313" t="s">
        <v>125912</v>
      </c>
      <c r="C36313" t="s">
        <v>125913</v>
      </c>
      <c r="D36313" t="s">
        <v>125914</v>
      </c>
      <c r="E36313">
        <v>2977800</v>
      </c>
      <c r="F36313" t="s">
        <v>207</v>
      </c>
      <c r="G36313" t="s">
        <v>552</v>
      </c>
      <c r="H36313">
        <v>29</v>
      </c>
      <c r="I36313" t="s">
        <v>76189</v>
      </c>
      <c r="J36313" t="s">
        <v>76190</v>
      </c>
      <c r="K36313">
        <v>2</v>
      </c>
      <c r="L36313" s="1">
        <v>37742</v>
      </c>
      <c r="M36313" s="1">
        <v>39479</v>
      </c>
      <c r="N36313" s="1">
        <v>39508</v>
      </c>
      <c r="O36313"/>
      <c r="P36313"/>
      <c r="Q36313"/>
      <c r="R36313"/>
    </row>
    <row r="36314" spans="1:18" hidden="1" x14ac:dyDescent="0.2">
      <c r="A36314" t="s">
        <v>125915</v>
      </c>
      <c r="B36314" t="s">
        <v>125916</v>
      </c>
      <c r="C36314" t="s">
        <v>125917</v>
      </c>
      <c r="D36314" t="s">
        <v>285</v>
      </c>
      <c r="E36314" t="s">
        <v>43</v>
      </c>
      <c r="F36314" t="s">
        <v>18</v>
      </c>
      <c r="G36314" t="s">
        <v>25</v>
      </c>
      <c r="H36314" t="s">
        <v>265</v>
      </c>
      <c r="I36314" t="s">
        <v>70</v>
      </c>
      <c r="J36314" t="s">
        <v>70</v>
      </c>
      <c r="K36314">
        <v>1</v>
      </c>
      <c r="L36314" s="1">
        <v>41961</v>
      </c>
      <c r="M36314" s="1">
        <v>41961</v>
      </c>
      <c r="N36314" s="1">
        <v>41961</v>
      </c>
      <c r="O36314"/>
      <c r="P36314"/>
      <c r="Q36314"/>
      <c r="R36314"/>
    </row>
    <row r="36315" spans="1:18" hidden="1" x14ac:dyDescent="0.2">
      <c r="A36315" t="s">
        <v>125918</v>
      </c>
      <c r="B36315" t="s">
        <v>125919</v>
      </c>
      <c r="C36315" t="s">
        <v>125920</v>
      </c>
      <c r="D36315" t="s">
        <v>1384</v>
      </c>
      <c r="E36315">
        <v>7149177</v>
      </c>
      <c r="F36315" t="s">
        <v>18</v>
      </c>
      <c r="G36315" t="s">
        <v>128</v>
      </c>
      <c r="H36315" t="s">
        <v>79941</v>
      </c>
      <c r="I36315" t="s">
        <v>3220</v>
      </c>
      <c r="J36315" t="s">
        <v>110944</v>
      </c>
      <c r="K36315">
        <v>2</v>
      </c>
      <c r="L36315" s="1">
        <v>38554</v>
      </c>
      <c r="M36315" s="1">
        <v>39021</v>
      </c>
      <c r="N36315" s="1">
        <v>39598</v>
      </c>
      <c r="O36315"/>
      <c r="P36315"/>
      <c r="Q36315"/>
      <c r="R36315"/>
    </row>
    <row r="36316" spans="1:18" hidden="1" x14ac:dyDescent="0.2">
      <c r="A36316" t="s">
        <v>125921</v>
      </c>
      <c r="B36316" t="s">
        <v>125922</v>
      </c>
      <c r="C36316" t="s">
        <v>125923</v>
      </c>
      <c r="D36316" t="s">
        <v>933</v>
      </c>
      <c r="E36316" t="s">
        <v>43</v>
      </c>
      <c r="F36316" t="s">
        <v>18</v>
      </c>
      <c r="G36316" t="s">
        <v>37</v>
      </c>
      <c r="H36316">
        <v>22</v>
      </c>
      <c r="I36316" t="s">
        <v>38</v>
      </c>
      <c r="J36316" t="s">
        <v>38</v>
      </c>
      <c r="K36316">
        <v>3</v>
      </c>
      <c r="M36316" s="1">
        <v>38261</v>
      </c>
      <c r="N36316" s="1">
        <v>39448</v>
      </c>
      <c r="O36316"/>
      <c r="P36316"/>
      <c r="Q36316"/>
      <c r="R36316"/>
    </row>
    <row r="36317" spans="1:18" hidden="1" x14ac:dyDescent="0.2">
      <c r="A36317" t="s">
        <v>125924</v>
      </c>
      <c r="B36317" t="s">
        <v>125925</v>
      </c>
      <c r="C36317" t="s">
        <v>125926</v>
      </c>
      <c r="D36317" t="s">
        <v>104188</v>
      </c>
      <c r="E36317" t="s">
        <v>43</v>
      </c>
      <c r="F36317" t="s">
        <v>18</v>
      </c>
      <c r="G36317" t="s">
        <v>25</v>
      </c>
      <c r="H36317" t="s">
        <v>106</v>
      </c>
      <c r="I36317" t="s">
        <v>107</v>
      </c>
      <c r="J36317" t="s">
        <v>108</v>
      </c>
      <c r="K36317">
        <v>1</v>
      </c>
      <c r="L36317" s="1">
        <v>36161</v>
      </c>
      <c r="M36317" s="1">
        <v>41850</v>
      </c>
      <c r="N36317" s="1">
        <v>41850</v>
      </c>
      <c r="O36317"/>
      <c r="P36317"/>
      <c r="Q36317"/>
      <c r="R36317"/>
    </row>
    <row r="36318" spans="1:18" hidden="1" x14ac:dyDescent="0.2">
      <c r="A36318" t="s">
        <v>125927</v>
      </c>
      <c r="B36318" t="s">
        <v>125928</v>
      </c>
      <c r="C36318" t="s">
        <v>125929</v>
      </c>
      <c r="D36318" t="s">
        <v>3485</v>
      </c>
      <c r="E36318" t="s">
        <v>43</v>
      </c>
      <c r="F36318" t="s">
        <v>18</v>
      </c>
      <c r="G36318" t="s">
        <v>25</v>
      </c>
      <c r="H36318" t="s">
        <v>1011</v>
      </c>
      <c r="I36318" t="s">
        <v>1012</v>
      </c>
      <c r="J36318" t="s">
        <v>55830</v>
      </c>
      <c r="K36318">
        <v>1</v>
      </c>
      <c r="L36318" s="1">
        <v>34335</v>
      </c>
      <c r="M36318" s="1">
        <v>40643</v>
      </c>
      <c r="N36318" s="1">
        <v>40643</v>
      </c>
      <c r="O36318"/>
      <c r="P36318"/>
      <c r="Q36318"/>
      <c r="R36318"/>
    </row>
    <row r="36319" spans="1:18" hidden="1" x14ac:dyDescent="0.2">
      <c r="A36319" t="s">
        <v>125930</v>
      </c>
      <c r="B36319" t="s">
        <v>125931</v>
      </c>
      <c r="E36319" t="s">
        <v>43</v>
      </c>
      <c r="F36319" t="s">
        <v>207</v>
      </c>
      <c r="K36319">
        <v>1</v>
      </c>
      <c r="M36319" s="1">
        <v>40934</v>
      </c>
      <c r="N36319" s="1">
        <v>40934</v>
      </c>
      <c r="O36319"/>
      <c r="P36319"/>
      <c r="Q36319"/>
      <c r="R36319"/>
    </row>
    <row r="36320" spans="1:18" hidden="1" x14ac:dyDescent="0.2">
      <c r="A36320" t="s">
        <v>125932</v>
      </c>
      <c r="B36320" t="s">
        <v>125933</v>
      </c>
      <c r="D36320" t="s">
        <v>125934</v>
      </c>
      <c r="E36320">
        <v>3553574</v>
      </c>
      <c r="F36320" t="s">
        <v>18</v>
      </c>
      <c r="G36320" t="s">
        <v>25</v>
      </c>
      <c r="H36320" t="s">
        <v>64</v>
      </c>
      <c r="I36320" t="s">
        <v>65</v>
      </c>
      <c r="J36320" t="s">
        <v>71</v>
      </c>
      <c r="K36320">
        <v>3</v>
      </c>
      <c r="M36320" s="1">
        <v>40134</v>
      </c>
      <c r="N36320" s="1">
        <v>40653</v>
      </c>
      <c r="O36320"/>
      <c r="P36320"/>
      <c r="Q36320"/>
      <c r="R36320"/>
    </row>
    <row r="36321" spans="1:18" hidden="1" x14ac:dyDescent="0.2">
      <c r="A36321" t="s">
        <v>125935</v>
      </c>
      <c r="B36321" t="s">
        <v>125936</v>
      </c>
      <c r="C36321" t="s">
        <v>125937</v>
      </c>
      <c r="D36321" t="s">
        <v>125938</v>
      </c>
      <c r="E36321">
        <v>5900000</v>
      </c>
      <c r="F36321" t="s">
        <v>18</v>
      </c>
      <c r="G36321" t="s">
        <v>25</v>
      </c>
      <c r="H36321" t="s">
        <v>106</v>
      </c>
      <c r="I36321" t="s">
        <v>107</v>
      </c>
      <c r="J36321" t="s">
        <v>108</v>
      </c>
      <c r="K36321">
        <v>1</v>
      </c>
      <c r="M36321" s="1">
        <v>42277</v>
      </c>
      <c r="N36321" s="1">
        <v>42277</v>
      </c>
      <c r="O36321"/>
      <c r="P36321"/>
      <c r="Q36321"/>
      <c r="R36321"/>
    </row>
    <row r="36322" spans="1:18" hidden="1" x14ac:dyDescent="0.2">
      <c r="A36322" t="s">
        <v>125939</v>
      </c>
      <c r="B36322" t="s">
        <v>125940</v>
      </c>
      <c r="C36322" t="s">
        <v>125941</v>
      </c>
      <c r="D36322" t="s">
        <v>1247</v>
      </c>
      <c r="E36322">
        <v>33859</v>
      </c>
      <c r="F36322" t="s">
        <v>689</v>
      </c>
      <c r="G36322" t="s">
        <v>25</v>
      </c>
      <c r="H36322" t="s">
        <v>64</v>
      </c>
      <c r="I36322" t="s">
        <v>95</v>
      </c>
      <c r="J36322" t="s">
        <v>95</v>
      </c>
      <c r="K36322">
        <v>1</v>
      </c>
      <c r="M36322" s="1">
        <v>41099</v>
      </c>
      <c r="N36322" s="1">
        <v>41099</v>
      </c>
      <c r="O36322"/>
      <c r="P36322"/>
      <c r="Q36322"/>
      <c r="R36322"/>
    </row>
    <row r="36323" spans="1:18" hidden="1" x14ac:dyDescent="0.2">
      <c r="A36323" t="s">
        <v>125942</v>
      </c>
      <c r="B36323" t="s">
        <v>125943</v>
      </c>
      <c r="C36323" t="s">
        <v>125944</v>
      </c>
      <c r="D36323" t="s">
        <v>42</v>
      </c>
      <c r="E36323">
        <v>900000</v>
      </c>
      <c r="F36323" t="s">
        <v>18</v>
      </c>
      <c r="K36323">
        <v>2</v>
      </c>
      <c r="M36323" s="1">
        <v>42031</v>
      </c>
      <c r="N36323" s="1">
        <v>42057</v>
      </c>
      <c r="O36323"/>
      <c r="P36323"/>
      <c r="Q36323"/>
      <c r="R36323"/>
    </row>
    <row r="36324" spans="1:18" hidden="1" x14ac:dyDescent="0.2">
      <c r="A36324" t="s">
        <v>125945</v>
      </c>
      <c r="B36324" t="s">
        <v>125946</v>
      </c>
      <c r="C36324" t="s">
        <v>125947</v>
      </c>
      <c r="D36324" t="s">
        <v>125948</v>
      </c>
      <c r="E36324">
        <v>9625000</v>
      </c>
      <c r="F36324" t="s">
        <v>18</v>
      </c>
      <c r="G36324" t="s">
        <v>25</v>
      </c>
      <c r="H36324" t="s">
        <v>64</v>
      </c>
      <c r="I36324" t="s">
        <v>65</v>
      </c>
      <c r="J36324" t="s">
        <v>71</v>
      </c>
      <c r="K36324">
        <v>3</v>
      </c>
      <c r="L36324" s="1">
        <v>41214</v>
      </c>
      <c r="M36324" s="1">
        <v>41518</v>
      </c>
      <c r="N36324" s="1">
        <v>42018</v>
      </c>
      <c r="O36324"/>
      <c r="P36324"/>
      <c r="Q36324"/>
      <c r="R36324"/>
    </row>
    <row r="36325" spans="1:18" x14ac:dyDescent="0.2">
      <c r="A36325" t="s">
        <v>125949</v>
      </c>
      <c r="B36325" t="s">
        <v>125950</v>
      </c>
      <c r="C36325" t="s">
        <v>125951</v>
      </c>
      <c r="D36325" t="s">
        <v>56</v>
      </c>
      <c r="E36325">
        <v>11400000</v>
      </c>
      <c r="F36325" t="s">
        <v>18</v>
      </c>
      <c r="G36325" t="s">
        <v>25</v>
      </c>
      <c r="H36325" t="s">
        <v>298</v>
      </c>
      <c r="I36325" t="s">
        <v>299</v>
      </c>
      <c r="J36325" t="s">
        <v>299</v>
      </c>
      <c r="K36325">
        <v>2</v>
      </c>
      <c r="L36325" s="1">
        <v>40179</v>
      </c>
      <c r="M36325" s="1">
        <v>40955</v>
      </c>
      <c r="N36325" s="1">
        <v>41446</v>
      </c>
    </row>
    <row r="36326" spans="1:18" x14ac:dyDescent="0.2">
      <c r="A36326" t="s">
        <v>125952</v>
      </c>
      <c r="B36326" t="s">
        <v>125953</v>
      </c>
      <c r="C36326" t="s">
        <v>125954</v>
      </c>
      <c r="D36326" t="s">
        <v>379</v>
      </c>
      <c r="E36326">
        <v>1500000</v>
      </c>
      <c r="F36326" t="s">
        <v>18</v>
      </c>
      <c r="G36326" t="s">
        <v>1370</v>
      </c>
      <c r="H36326">
        <v>5</v>
      </c>
      <c r="I36326" t="s">
        <v>1371</v>
      </c>
      <c r="J36326" t="s">
        <v>1371</v>
      </c>
      <c r="K36326">
        <v>1</v>
      </c>
      <c r="L36326" s="1">
        <v>41022</v>
      </c>
      <c r="M36326" s="1">
        <v>41364</v>
      </c>
      <c r="N36326" s="1">
        <v>41364</v>
      </c>
    </row>
    <row r="36327" spans="1:18" hidden="1" x14ac:dyDescent="0.2">
      <c r="A36327" t="s">
        <v>125955</v>
      </c>
      <c r="B36327" t="s">
        <v>125956</v>
      </c>
      <c r="C36327" t="s">
        <v>125957</v>
      </c>
      <c r="D36327" t="s">
        <v>125958</v>
      </c>
      <c r="E36327" t="s">
        <v>43</v>
      </c>
      <c r="F36327" t="s">
        <v>18</v>
      </c>
      <c r="G36327" t="s">
        <v>25</v>
      </c>
      <c r="H36327" t="s">
        <v>644</v>
      </c>
      <c r="I36327" t="s">
        <v>645</v>
      </c>
      <c r="J36327" t="s">
        <v>645</v>
      </c>
      <c r="K36327">
        <v>1</v>
      </c>
      <c r="L36327" s="1">
        <v>36892</v>
      </c>
      <c r="M36327" s="1">
        <v>42122</v>
      </c>
      <c r="N36327" s="1">
        <v>42122</v>
      </c>
      <c r="O36327"/>
      <c r="P36327"/>
      <c r="Q36327"/>
      <c r="R36327"/>
    </row>
    <row r="36328" spans="1:18" x14ac:dyDescent="0.2">
      <c r="A36328" t="s">
        <v>125959</v>
      </c>
      <c r="B36328" t="s">
        <v>125960</v>
      </c>
      <c r="C36328" t="s">
        <v>125961</v>
      </c>
      <c r="D36328" t="s">
        <v>285</v>
      </c>
      <c r="E36328">
        <v>1000000</v>
      </c>
      <c r="F36328" t="s">
        <v>18</v>
      </c>
      <c r="K36328">
        <v>1</v>
      </c>
      <c r="L36328" s="1">
        <v>39630</v>
      </c>
      <c r="M36328" s="1">
        <v>39725</v>
      </c>
      <c r="N36328" s="1">
        <v>39725</v>
      </c>
    </row>
    <row r="36329" spans="1:18" x14ac:dyDescent="0.2">
      <c r="A36329" t="s">
        <v>125962</v>
      </c>
      <c r="B36329" t="s">
        <v>125963</v>
      </c>
      <c r="C36329" t="s">
        <v>125964</v>
      </c>
      <c r="D36329" t="s">
        <v>125965</v>
      </c>
      <c r="E36329">
        <v>6000000</v>
      </c>
      <c r="F36329" t="s">
        <v>18</v>
      </c>
      <c r="G36329" t="s">
        <v>57</v>
      </c>
      <c r="H36329" t="s">
        <v>3339</v>
      </c>
      <c r="I36329" t="s">
        <v>3340</v>
      </c>
      <c r="J36329" t="s">
        <v>3341</v>
      </c>
      <c r="K36329">
        <v>2</v>
      </c>
      <c r="L36329" s="1">
        <v>41000</v>
      </c>
      <c r="M36329" s="1">
        <v>41067</v>
      </c>
      <c r="N36329" s="1">
        <v>42138</v>
      </c>
    </row>
    <row r="36330" spans="1:18" hidden="1" x14ac:dyDescent="0.2">
      <c r="A36330" t="s">
        <v>125966</v>
      </c>
      <c r="B36330" t="s">
        <v>125967</v>
      </c>
      <c r="C36330" t="s">
        <v>125968</v>
      </c>
      <c r="D36330" t="s">
        <v>70</v>
      </c>
      <c r="E36330">
        <v>7158750</v>
      </c>
      <c r="F36330" t="s">
        <v>18</v>
      </c>
      <c r="G36330" t="s">
        <v>25</v>
      </c>
      <c r="H36330" t="s">
        <v>64</v>
      </c>
      <c r="I36330" t="s">
        <v>65</v>
      </c>
      <c r="J36330" t="s">
        <v>723</v>
      </c>
      <c r="K36330">
        <v>2</v>
      </c>
      <c r="M36330" s="1">
        <v>40164</v>
      </c>
      <c r="N36330" s="1">
        <v>40183</v>
      </c>
      <c r="O36330"/>
      <c r="P36330"/>
      <c r="Q36330"/>
      <c r="R36330"/>
    </row>
    <row r="36331" spans="1:18" hidden="1" x14ac:dyDescent="0.2">
      <c r="A36331" t="s">
        <v>125969</v>
      </c>
      <c r="B36331" t="s">
        <v>125970</v>
      </c>
      <c r="C36331" t="s">
        <v>125971</v>
      </c>
      <c r="E36331" t="s">
        <v>43</v>
      </c>
      <c r="F36331" t="s">
        <v>113</v>
      </c>
      <c r="G36331" t="s">
        <v>25</v>
      </c>
      <c r="H36331" t="s">
        <v>64</v>
      </c>
      <c r="I36331" t="s">
        <v>95</v>
      </c>
      <c r="J36331" t="s">
        <v>95</v>
      </c>
      <c r="K36331">
        <v>1</v>
      </c>
      <c r="L36331" s="1">
        <v>33604</v>
      </c>
      <c r="M36331" s="1">
        <v>38841</v>
      </c>
      <c r="N36331" s="1">
        <v>38841</v>
      </c>
      <c r="O36331"/>
      <c r="P36331"/>
      <c r="Q36331"/>
      <c r="R36331"/>
    </row>
    <row r="36332" spans="1:18" hidden="1" x14ac:dyDescent="0.2">
      <c r="A36332" t="s">
        <v>125972</v>
      </c>
      <c r="B36332" t="s">
        <v>125973</v>
      </c>
      <c r="C36332" t="s">
        <v>125974</v>
      </c>
      <c r="D36332" t="s">
        <v>81</v>
      </c>
      <c r="E36332" t="s">
        <v>43</v>
      </c>
      <c r="F36332" t="s">
        <v>18</v>
      </c>
      <c r="G36332" t="s">
        <v>25</v>
      </c>
      <c r="H36332" t="s">
        <v>158</v>
      </c>
      <c r="I36332" t="s">
        <v>244</v>
      </c>
      <c r="J36332" t="s">
        <v>11280</v>
      </c>
      <c r="K36332">
        <v>1</v>
      </c>
      <c r="L36332" s="1">
        <v>39349</v>
      </c>
      <c r="M36332" s="1">
        <v>41024</v>
      </c>
      <c r="N36332" s="1">
        <v>41024</v>
      </c>
      <c r="O36332"/>
      <c r="P36332"/>
      <c r="Q36332"/>
      <c r="R36332"/>
    </row>
    <row r="36333" spans="1:18" hidden="1" x14ac:dyDescent="0.2">
      <c r="A36333" t="s">
        <v>125975</v>
      </c>
      <c r="B36333" t="s">
        <v>125976</v>
      </c>
      <c r="C36333" t="s">
        <v>125977</v>
      </c>
      <c r="D36333" t="s">
        <v>50</v>
      </c>
      <c r="E36333" t="s">
        <v>43</v>
      </c>
      <c r="F36333" t="s">
        <v>18</v>
      </c>
      <c r="K36333">
        <v>1</v>
      </c>
      <c r="M36333" s="1">
        <v>40360</v>
      </c>
      <c r="N36333" s="1">
        <v>40360</v>
      </c>
      <c r="O36333"/>
      <c r="P36333"/>
      <c r="Q36333"/>
      <c r="R36333"/>
    </row>
    <row r="36334" spans="1:18" hidden="1" x14ac:dyDescent="0.2">
      <c r="A36334" t="s">
        <v>125978</v>
      </c>
      <c r="B36334" t="s">
        <v>125979</v>
      </c>
      <c r="C36334" t="s">
        <v>125980</v>
      </c>
      <c r="D36334" t="s">
        <v>181</v>
      </c>
      <c r="E36334">
        <v>6187982</v>
      </c>
      <c r="F36334" t="s">
        <v>18</v>
      </c>
      <c r="G36334" t="s">
        <v>25</v>
      </c>
      <c r="H36334" t="s">
        <v>64</v>
      </c>
      <c r="I36334" t="s">
        <v>65</v>
      </c>
      <c r="J36334" t="s">
        <v>32788</v>
      </c>
      <c r="K36334">
        <v>3</v>
      </c>
      <c r="L36334" s="1">
        <v>40179</v>
      </c>
      <c r="M36334" s="1">
        <v>40667</v>
      </c>
      <c r="N36334" s="1">
        <v>41897</v>
      </c>
      <c r="O36334"/>
      <c r="P36334"/>
      <c r="Q36334"/>
      <c r="R36334"/>
    </row>
    <row r="36335" spans="1:18" hidden="1" x14ac:dyDescent="0.2">
      <c r="A36335" t="s">
        <v>125981</v>
      </c>
      <c r="B36335" t="s">
        <v>125982</v>
      </c>
      <c r="C36335" t="s">
        <v>125983</v>
      </c>
      <c r="D36335" t="s">
        <v>125984</v>
      </c>
      <c r="E36335">
        <v>2035754</v>
      </c>
      <c r="F36335" t="s">
        <v>18</v>
      </c>
      <c r="G36335" t="s">
        <v>25</v>
      </c>
      <c r="H36335" t="s">
        <v>64</v>
      </c>
      <c r="I36335" t="s">
        <v>65</v>
      </c>
      <c r="J36335" t="s">
        <v>71</v>
      </c>
      <c r="K36335">
        <v>8</v>
      </c>
      <c r="L36335" s="1">
        <v>39814</v>
      </c>
      <c r="M36335" s="1">
        <v>40537</v>
      </c>
      <c r="N36335" s="1">
        <v>42247</v>
      </c>
      <c r="O36335"/>
      <c r="P36335"/>
      <c r="Q36335"/>
      <c r="R36335"/>
    </row>
    <row r="36336" spans="1:18" x14ac:dyDescent="0.2">
      <c r="A36336" t="s">
        <v>125985</v>
      </c>
      <c r="B36336" t="s">
        <v>125986</v>
      </c>
      <c r="C36336" t="s">
        <v>125987</v>
      </c>
      <c r="D36336" t="s">
        <v>125988</v>
      </c>
      <c r="E36336">
        <v>17500000</v>
      </c>
      <c r="F36336" t="s">
        <v>18</v>
      </c>
      <c r="G36336" t="s">
        <v>25</v>
      </c>
      <c r="H36336" t="s">
        <v>106</v>
      </c>
      <c r="I36336" t="s">
        <v>107</v>
      </c>
      <c r="J36336" t="s">
        <v>108</v>
      </c>
      <c r="K36336">
        <v>3</v>
      </c>
      <c r="L36336" s="1">
        <v>40179</v>
      </c>
      <c r="M36336" s="1">
        <v>40179</v>
      </c>
      <c r="N36336" s="1">
        <v>41022</v>
      </c>
    </row>
    <row r="36337" spans="1:18" hidden="1" x14ac:dyDescent="0.2">
      <c r="A36337" t="s">
        <v>125989</v>
      </c>
      <c r="B36337" t="s">
        <v>125990</v>
      </c>
      <c r="C36337" t="s">
        <v>125991</v>
      </c>
      <c r="D36337" t="s">
        <v>125992</v>
      </c>
      <c r="E36337" t="s">
        <v>43</v>
      </c>
      <c r="F36337" t="s">
        <v>18</v>
      </c>
      <c r="G36337" t="s">
        <v>25</v>
      </c>
      <c r="H36337" t="s">
        <v>89</v>
      </c>
      <c r="I36337" t="s">
        <v>3569</v>
      </c>
      <c r="J36337" t="s">
        <v>125993</v>
      </c>
      <c r="K36337">
        <v>1</v>
      </c>
      <c r="L36337" s="1">
        <v>41542</v>
      </c>
      <c r="M36337" s="1">
        <v>41862</v>
      </c>
      <c r="N36337" s="1">
        <v>41862</v>
      </c>
      <c r="O36337"/>
      <c r="P36337"/>
      <c r="Q36337"/>
      <c r="R36337"/>
    </row>
    <row r="36338" spans="1:18" x14ac:dyDescent="0.2">
      <c r="A36338" t="s">
        <v>125994</v>
      </c>
      <c r="B36338" t="s">
        <v>125995</v>
      </c>
      <c r="C36338" t="s">
        <v>125996</v>
      </c>
      <c r="D36338" t="s">
        <v>125997</v>
      </c>
      <c r="E36338">
        <v>1100000</v>
      </c>
      <c r="F36338" t="s">
        <v>113</v>
      </c>
      <c r="G36338" t="s">
        <v>25</v>
      </c>
      <c r="H36338" t="s">
        <v>64</v>
      </c>
      <c r="I36338" t="s">
        <v>65</v>
      </c>
      <c r="J36338" t="s">
        <v>71</v>
      </c>
      <c r="K36338">
        <v>1</v>
      </c>
      <c r="L36338" s="1">
        <v>39356</v>
      </c>
      <c r="M36338" s="1">
        <v>39508</v>
      </c>
      <c r="N36338" s="1">
        <v>39508</v>
      </c>
    </row>
    <row r="36339" spans="1:18" x14ac:dyDescent="0.2">
      <c r="A36339" t="s">
        <v>125998</v>
      </c>
      <c r="B36339" t="s">
        <v>125999</v>
      </c>
      <c r="C36339" t="s">
        <v>126000</v>
      </c>
      <c r="D36339" t="s">
        <v>50</v>
      </c>
      <c r="E36339">
        <v>1500000</v>
      </c>
      <c r="F36339" t="s">
        <v>113</v>
      </c>
      <c r="G36339" t="s">
        <v>25</v>
      </c>
      <c r="H36339" t="s">
        <v>64</v>
      </c>
      <c r="I36339" t="s">
        <v>1221</v>
      </c>
      <c r="J36339" t="s">
        <v>3048</v>
      </c>
      <c r="K36339">
        <v>2</v>
      </c>
      <c r="L36339" s="1">
        <v>39448</v>
      </c>
      <c r="M36339" s="1">
        <v>40962</v>
      </c>
      <c r="N36339" s="1">
        <v>40995</v>
      </c>
    </row>
    <row r="36340" spans="1:18" hidden="1" x14ac:dyDescent="0.2">
      <c r="A36340" t="s">
        <v>126001</v>
      </c>
      <c r="B36340" t="s">
        <v>126002</v>
      </c>
      <c r="C36340" t="s">
        <v>126003</v>
      </c>
      <c r="D36340" t="s">
        <v>126004</v>
      </c>
      <c r="E36340" t="s">
        <v>43</v>
      </c>
      <c r="F36340" t="s">
        <v>18</v>
      </c>
      <c r="G36340" t="s">
        <v>25</v>
      </c>
      <c r="H36340" t="s">
        <v>64</v>
      </c>
      <c r="I36340" t="s">
        <v>65</v>
      </c>
      <c r="J36340" t="s">
        <v>66</v>
      </c>
      <c r="K36340">
        <v>1</v>
      </c>
      <c r="M36340" s="1">
        <v>42227</v>
      </c>
      <c r="N36340" s="1">
        <v>42227</v>
      </c>
      <c r="O36340"/>
      <c r="P36340"/>
      <c r="Q36340"/>
      <c r="R36340"/>
    </row>
    <row r="36341" spans="1:18" hidden="1" x14ac:dyDescent="0.2">
      <c r="A36341" t="s">
        <v>126005</v>
      </c>
      <c r="B36341" t="s">
        <v>126006</v>
      </c>
      <c r="C36341" t="s">
        <v>126007</v>
      </c>
      <c r="D36341" t="s">
        <v>2326</v>
      </c>
      <c r="E36341">
        <v>59376</v>
      </c>
      <c r="F36341" t="s">
        <v>18</v>
      </c>
      <c r="G36341" t="s">
        <v>406</v>
      </c>
      <c r="H36341">
        <v>40</v>
      </c>
      <c r="I36341" t="s">
        <v>980</v>
      </c>
      <c r="J36341" t="s">
        <v>980</v>
      </c>
      <c r="K36341">
        <v>1</v>
      </c>
      <c r="L36341" s="1">
        <v>39908</v>
      </c>
      <c r="M36341" s="1">
        <v>40843</v>
      </c>
      <c r="N36341" s="1">
        <v>40843</v>
      </c>
      <c r="O36341"/>
      <c r="P36341"/>
      <c r="Q36341"/>
      <c r="R36341"/>
    </row>
    <row r="36342" spans="1:18" x14ac:dyDescent="0.2">
      <c r="A36342" t="s">
        <v>126008</v>
      </c>
      <c r="B36342" t="s">
        <v>126009</v>
      </c>
      <c r="C36342" t="s">
        <v>126010</v>
      </c>
      <c r="D36342" t="s">
        <v>114688</v>
      </c>
      <c r="E36342">
        <v>285000</v>
      </c>
      <c r="F36342" t="s">
        <v>207</v>
      </c>
      <c r="G36342" t="s">
        <v>1062</v>
      </c>
      <c r="H36342">
        <v>2</v>
      </c>
      <c r="I36342" t="s">
        <v>1736</v>
      </c>
      <c r="J36342" t="s">
        <v>1736</v>
      </c>
      <c r="K36342">
        <v>1</v>
      </c>
      <c r="L36342" s="1">
        <v>41340</v>
      </c>
      <c r="M36342" s="1">
        <v>42187</v>
      </c>
      <c r="N36342" s="1">
        <v>42187</v>
      </c>
    </row>
    <row r="36343" spans="1:18" hidden="1" x14ac:dyDescent="0.2">
      <c r="A36343" t="s">
        <v>126011</v>
      </c>
      <c r="B36343" t="s">
        <v>126012</v>
      </c>
      <c r="C36343" t="s">
        <v>126013</v>
      </c>
      <c r="D36343" t="s">
        <v>97020</v>
      </c>
      <c r="E36343">
        <v>533920</v>
      </c>
      <c r="F36343" t="s">
        <v>18</v>
      </c>
      <c r="G36343" t="s">
        <v>552</v>
      </c>
      <c r="H36343">
        <v>29</v>
      </c>
      <c r="I36343" t="s">
        <v>126014</v>
      </c>
      <c r="J36343" t="s">
        <v>126015</v>
      </c>
      <c r="K36343">
        <v>3</v>
      </c>
      <c r="L36343" s="1">
        <v>40179</v>
      </c>
      <c r="N36343" s="1">
        <v>41988</v>
      </c>
      <c r="O36343"/>
      <c r="P36343"/>
      <c r="Q36343"/>
      <c r="R36343"/>
    </row>
    <row r="36344" spans="1:18" hidden="1" x14ac:dyDescent="0.2">
      <c r="A36344" t="s">
        <v>126016</v>
      </c>
      <c r="B36344" t="s">
        <v>126017</v>
      </c>
      <c r="C36344" t="s">
        <v>126018</v>
      </c>
      <c r="D36344" t="s">
        <v>50</v>
      </c>
      <c r="E36344">
        <v>9575857</v>
      </c>
      <c r="F36344" t="s">
        <v>18</v>
      </c>
      <c r="G36344" t="s">
        <v>128</v>
      </c>
      <c r="H36344" t="s">
        <v>129</v>
      </c>
      <c r="I36344" t="s">
        <v>130</v>
      </c>
      <c r="J36344" t="s">
        <v>130</v>
      </c>
      <c r="K36344">
        <v>2</v>
      </c>
      <c r="L36344" s="1">
        <v>38718</v>
      </c>
      <c r="M36344" s="1">
        <v>39092</v>
      </c>
      <c r="N36344" s="1">
        <v>39538</v>
      </c>
      <c r="O36344"/>
      <c r="P36344"/>
      <c r="Q36344"/>
      <c r="R36344"/>
    </row>
    <row r="36345" spans="1:18" hidden="1" x14ac:dyDescent="0.2">
      <c r="A36345" t="s">
        <v>126019</v>
      </c>
      <c r="B36345" t="s">
        <v>126020</v>
      </c>
      <c r="C36345" t="s">
        <v>126021</v>
      </c>
      <c r="D36345" t="s">
        <v>126022</v>
      </c>
      <c r="E36345">
        <v>73703</v>
      </c>
      <c r="F36345" t="s">
        <v>18</v>
      </c>
      <c r="G36345" t="s">
        <v>25</v>
      </c>
      <c r="H36345" t="s">
        <v>89</v>
      </c>
      <c r="I36345" t="s">
        <v>589</v>
      </c>
      <c r="J36345" t="s">
        <v>589</v>
      </c>
      <c r="K36345">
        <v>2</v>
      </c>
      <c r="L36345" s="1">
        <v>41550</v>
      </c>
      <c r="M36345" s="1">
        <v>41518</v>
      </c>
      <c r="N36345" s="1">
        <v>41609</v>
      </c>
      <c r="O36345"/>
      <c r="P36345"/>
      <c r="Q36345"/>
      <c r="R36345"/>
    </row>
    <row r="36346" spans="1:18" hidden="1" x14ac:dyDescent="0.2">
      <c r="A36346" t="s">
        <v>126023</v>
      </c>
      <c r="B36346" t="s">
        <v>126024</v>
      </c>
      <c r="E36346" t="s">
        <v>43</v>
      </c>
      <c r="F36346" t="s">
        <v>18</v>
      </c>
      <c r="K36346">
        <v>1</v>
      </c>
      <c r="M36346" s="1">
        <v>40544</v>
      </c>
      <c r="N36346" s="1">
        <v>40544</v>
      </c>
      <c r="O36346"/>
      <c r="P36346"/>
      <c r="Q36346"/>
      <c r="R36346"/>
    </row>
    <row r="36347" spans="1:18" x14ac:dyDescent="0.2">
      <c r="A36347" t="s">
        <v>126025</v>
      </c>
      <c r="B36347" t="s">
        <v>126026</v>
      </c>
      <c r="C36347" t="s">
        <v>126027</v>
      </c>
      <c r="D36347" t="s">
        <v>126028</v>
      </c>
      <c r="E36347">
        <v>1220000</v>
      </c>
      <c r="F36347" t="s">
        <v>18</v>
      </c>
      <c r="G36347" t="s">
        <v>347</v>
      </c>
      <c r="H36347">
        <v>11</v>
      </c>
      <c r="I36347" t="s">
        <v>6825</v>
      </c>
      <c r="J36347" t="s">
        <v>8889</v>
      </c>
      <c r="K36347">
        <v>3</v>
      </c>
      <c r="L36347" s="1">
        <v>40909</v>
      </c>
      <c r="M36347" s="1">
        <v>41300</v>
      </c>
      <c r="N36347" s="1">
        <v>41702</v>
      </c>
    </row>
    <row r="36348" spans="1:18" x14ac:dyDescent="0.2">
      <c r="A36348" t="s">
        <v>126029</v>
      </c>
      <c r="B36348" t="s">
        <v>126030</v>
      </c>
      <c r="D36348" t="s">
        <v>126031</v>
      </c>
      <c r="E36348">
        <v>100000</v>
      </c>
      <c r="F36348" t="s">
        <v>18</v>
      </c>
      <c r="G36348" t="s">
        <v>7344</v>
      </c>
      <c r="H36348" t="s">
        <v>30747</v>
      </c>
      <c r="I36348" t="s">
        <v>7345</v>
      </c>
      <c r="J36348" t="s">
        <v>126032</v>
      </c>
      <c r="K36348">
        <v>1</v>
      </c>
      <c r="L36348" s="1">
        <v>39969</v>
      </c>
      <c r="M36348" s="1">
        <v>40026</v>
      </c>
      <c r="N36348" s="1">
        <v>40026</v>
      </c>
    </row>
    <row r="36349" spans="1:18" x14ac:dyDescent="0.2">
      <c r="A36349" t="s">
        <v>126033</v>
      </c>
      <c r="B36349" t="s">
        <v>126034</v>
      </c>
      <c r="C36349" t="s">
        <v>126035</v>
      </c>
      <c r="D36349" t="s">
        <v>9401</v>
      </c>
      <c r="E36349">
        <v>200000</v>
      </c>
      <c r="F36349" t="s">
        <v>18</v>
      </c>
      <c r="G36349" t="s">
        <v>25</v>
      </c>
      <c r="H36349" t="s">
        <v>64</v>
      </c>
      <c r="I36349" t="s">
        <v>65</v>
      </c>
      <c r="J36349" t="s">
        <v>13284</v>
      </c>
      <c r="K36349">
        <v>1</v>
      </c>
      <c r="L36349" s="1">
        <v>40544</v>
      </c>
      <c r="M36349" s="1">
        <v>40724</v>
      </c>
      <c r="N36349" s="1">
        <v>40724</v>
      </c>
    </row>
    <row r="36350" spans="1:18" hidden="1" x14ac:dyDescent="0.2">
      <c r="A36350" t="s">
        <v>126036</v>
      </c>
      <c r="B36350" t="s">
        <v>126037</v>
      </c>
      <c r="C36350" t="s">
        <v>126038</v>
      </c>
      <c r="D36350" t="s">
        <v>126039</v>
      </c>
      <c r="E36350" t="s">
        <v>43</v>
      </c>
      <c r="F36350" t="s">
        <v>113</v>
      </c>
      <c r="G36350" t="s">
        <v>25</v>
      </c>
      <c r="H36350" t="s">
        <v>64</v>
      </c>
      <c r="I36350" t="s">
        <v>65</v>
      </c>
      <c r="J36350" t="s">
        <v>271</v>
      </c>
      <c r="K36350">
        <v>1</v>
      </c>
      <c r="L36350" s="1">
        <v>39508</v>
      </c>
      <c r="M36350" s="1">
        <v>39692</v>
      </c>
      <c r="N36350" s="1">
        <v>39692</v>
      </c>
      <c r="O36350"/>
      <c r="P36350"/>
      <c r="Q36350"/>
      <c r="R36350"/>
    </row>
    <row r="36351" spans="1:18" hidden="1" x14ac:dyDescent="0.2">
      <c r="A36351" t="s">
        <v>126040</v>
      </c>
      <c r="B36351" t="s">
        <v>126041</v>
      </c>
      <c r="C36351" t="s">
        <v>126042</v>
      </c>
      <c r="D36351" t="s">
        <v>126043</v>
      </c>
      <c r="E36351">
        <v>15900000</v>
      </c>
      <c r="F36351" t="s">
        <v>18</v>
      </c>
      <c r="G36351" t="s">
        <v>25</v>
      </c>
      <c r="H36351" t="s">
        <v>64</v>
      </c>
      <c r="I36351" t="s">
        <v>95</v>
      </c>
      <c r="J36351" t="s">
        <v>95</v>
      </c>
      <c r="K36351">
        <v>2</v>
      </c>
      <c r="M36351" s="1">
        <v>42143</v>
      </c>
      <c r="N36351" s="1">
        <v>42248</v>
      </c>
      <c r="O36351"/>
      <c r="P36351"/>
      <c r="Q36351"/>
      <c r="R36351"/>
    </row>
    <row r="36352" spans="1:18" hidden="1" x14ac:dyDescent="0.2">
      <c r="A36352" t="s">
        <v>126044</v>
      </c>
      <c r="B36352" t="s">
        <v>126045</v>
      </c>
      <c r="C36352" t="s">
        <v>126046</v>
      </c>
      <c r="D36352" t="s">
        <v>70</v>
      </c>
      <c r="E36352">
        <v>28491285</v>
      </c>
      <c r="F36352" t="s">
        <v>18</v>
      </c>
      <c r="G36352" t="s">
        <v>25</v>
      </c>
      <c r="H36352" t="s">
        <v>64</v>
      </c>
      <c r="I36352" t="s">
        <v>65</v>
      </c>
      <c r="J36352" t="s">
        <v>271</v>
      </c>
      <c r="K36352">
        <v>13</v>
      </c>
      <c r="L36352" s="1">
        <v>40179</v>
      </c>
      <c r="M36352" s="1">
        <v>40296</v>
      </c>
      <c r="N36352" s="1">
        <v>42304</v>
      </c>
      <c r="O36352"/>
      <c r="P36352"/>
      <c r="Q36352"/>
      <c r="R36352"/>
    </row>
    <row r="36353" spans="1:18" x14ac:dyDescent="0.2">
      <c r="A36353" t="s">
        <v>126047</v>
      </c>
      <c r="B36353" t="s">
        <v>126048</v>
      </c>
      <c r="C36353" t="s">
        <v>126049</v>
      </c>
      <c r="D36353" t="s">
        <v>126050</v>
      </c>
      <c r="E36353">
        <v>6100000</v>
      </c>
      <c r="F36353" t="s">
        <v>18</v>
      </c>
      <c r="G36353" t="s">
        <v>25</v>
      </c>
      <c r="H36353" t="s">
        <v>158</v>
      </c>
      <c r="I36353" t="s">
        <v>244</v>
      </c>
      <c r="J36353" t="s">
        <v>244</v>
      </c>
      <c r="K36353">
        <v>2</v>
      </c>
      <c r="L36353" s="1">
        <v>40969</v>
      </c>
      <c r="M36353" s="1">
        <v>41232</v>
      </c>
      <c r="N36353" s="1">
        <v>42241</v>
      </c>
    </row>
    <row r="36354" spans="1:18" hidden="1" x14ac:dyDescent="0.2">
      <c r="A36354" t="s">
        <v>126051</v>
      </c>
      <c r="B36354" t="s">
        <v>126052</v>
      </c>
      <c r="D36354" t="s">
        <v>126053</v>
      </c>
      <c r="E36354">
        <v>5500000</v>
      </c>
      <c r="F36354" t="s">
        <v>18</v>
      </c>
      <c r="G36354" t="s">
        <v>12817</v>
      </c>
      <c r="H36354">
        <v>46</v>
      </c>
      <c r="I36354" t="s">
        <v>43570</v>
      </c>
      <c r="J36354" t="s">
        <v>126054</v>
      </c>
      <c r="K36354">
        <v>2</v>
      </c>
      <c r="M36354" s="1">
        <v>39396</v>
      </c>
      <c r="N36354" s="1">
        <v>40334</v>
      </c>
      <c r="O36354"/>
      <c r="P36354"/>
      <c r="Q36354"/>
      <c r="R36354"/>
    </row>
    <row r="36355" spans="1:18" x14ac:dyDescent="0.2">
      <c r="A36355" t="s">
        <v>126055</v>
      </c>
      <c r="B36355" t="s">
        <v>126056</v>
      </c>
      <c r="C36355" t="s">
        <v>126057</v>
      </c>
      <c r="D36355" t="s">
        <v>1384</v>
      </c>
      <c r="E36355">
        <v>6500000</v>
      </c>
      <c r="F36355" t="s">
        <v>18</v>
      </c>
      <c r="G36355" t="s">
        <v>57</v>
      </c>
      <c r="H36355" t="s">
        <v>3339</v>
      </c>
      <c r="I36355" t="s">
        <v>3340</v>
      </c>
      <c r="J36355" t="s">
        <v>3341</v>
      </c>
      <c r="K36355">
        <v>1</v>
      </c>
      <c r="L36355" s="1">
        <v>40544</v>
      </c>
      <c r="M36355" s="1">
        <v>42051</v>
      </c>
      <c r="N36355" s="1">
        <v>42051</v>
      </c>
    </row>
    <row r="36356" spans="1:18" x14ac:dyDescent="0.2">
      <c r="A36356" t="s">
        <v>126058</v>
      </c>
      <c r="B36356" t="s">
        <v>126059</v>
      </c>
      <c r="C36356" t="s">
        <v>126060</v>
      </c>
      <c r="D36356" t="s">
        <v>126061</v>
      </c>
      <c r="E36356">
        <v>1666776</v>
      </c>
      <c r="F36356" t="s">
        <v>18</v>
      </c>
      <c r="G36356" t="s">
        <v>25</v>
      </c>
      <c r="H36356" t="s">
        <v>106</v>
      </c>
      <c r="I36356" t="s">
        <v>107</v>
      </c>
      <c r="J36356" t="s">
        <v>108</v>
      </c>
      <c r="K36356">
        <v>1</v>
      </c>
      <c r="L36356" s="1">
        <v>40909</v>
      </c>
      <c r="M36356" s="1">
        <v>41444</v>
      </c>
      <c r="N36356" s="1">
        <v>41444</v>
      </c>
    </row>
    <row r="36357" spans="1:18" hidden="1" x14ac:dyDescent="0.2">
      <c r="A36357" t="s">
        <v>126062</v>
      </c>
      <c r="B36357" t="s">
        <v>126063</v>
      </c>
      <c r="D36357" t="s">
        <v>933</v>
      </c>
      <c r="E36357">
        <v>13120000</v>
      </c>
      <c r="F36357" t="s">
        <v>18</v>
      </c>
      <c r="G36357" t="s">
        <v>366</v>
      </c>
      <c r="H36357">
        <v>26</v>
      </c>
      <c r="I36357" t="s">
        <v>367</v>
      </c>
      <c r="J36357" t="s">
        <v>367</v>
      </c>
      <c r="K36357">
        <v>1</v>
      </c>
      <c r="L36357" s="1">
        <v>37622</v>
      </c>
      <c r="M36357" s="1">
        <v>38812</v>
      </c>
      <c r="N36357" s="1">
        <v>38812</v>
      </c>
      <c r="O36357"/>
      <c r="P36357"/>
      <c r="Q36357"/>
      <c r="R36357"/>
    </row>
    <row r="36358" spans="1:18" hidden="1" x14ac:dyDescent="0.2">
      <c r="A36358" t="s">
        <v>126064</v>
      </c>
      <c r="B36358" t="s">
        <v>126065</v>
      </c>
      <c r="C36358" t="s">
        <v>126066</v>
      </c>
      <c r="E36358">
        <v>4024213.0750000002</v>
      </c>
      <c r="F36358" t="s">
        <v>18</v>
      </c>
      <c r="G36358" t="s">
        <v>366</v>
      </c>
      <c r="H36358">
        <v>18</v>
      </c>
      <c r="I36358" t="s">
        <v>3209</v>
      </c>
      <c r="J36358" t="s">
        <v>47800</v>
      </c>
      <c r="K36358">
        <v>1</v>
      </c>
      <c r="L36358" s="1">
        <v>38718</v>
      </c>
      <c r="M36358" s="1">
        <v>39261</v>
      </c>
      <c r="N36358" s="1">
        <v>39261</v>
      </c>
      <c r="O36358"/>
      <c r="P36358"/>
      <c r="Q36358"/>
      <c r="R36358"/>
    </row>
    <row r="36359" spans="1:18" x14ac:dyDescent="0.2">
      <c r="A36359" t="s">
        <v>126067</v>
      </c>
      <c r="B36359" t="s">
        <v>126068</v>
      </c>
      <c r="C36359" t="s">
        <v>126069</v>
      </c>
      <c r="D36359" t="s">
        <v>1247</v>
      </c>
      <c r="E36359">
        <v>100000</v>
      </c>
      <c r="F36359" t="s">
        <v>18</v>
      </c>
      <c r="G36359" t="s">
        <v>25</v>
      </c>
      <c r="H36359" t="s">
        <v>1011</v>
      </c>
      <c r="I36359" t="s">
        <v>6381</v>
      </c>
      <c r="J36359" t="s">
        <v>95832</v>
      </c>
      <c r="K36359">
        <v>1</v>
      </c>
      <c r="L36359" s="1">
        <v>35431</v>
      </c>
      <c r="M36359" s="1">
        <v>41711</v>
      </c>
      <c r="N36359" s="1">
        <v>41711</v>
      </c>
    </row>
    <row r="36360" spans="1:18" x14ac:dyDescent="0.2">
      <c r="A36360" t="s">
        <v>126070</v>
      </c>
      <c r="B36360" t="s">
        <v>126071</v>
      </c>
      <c r="C36360" t="s">
        <v>126072</v>
      </c>
      <c r="D36360" t="s">
        <v>126073</v>
      </c>
      <c r="E36360">
        <v>1800000</v>
      </c>
      <c r="F36360" t="s">
        <v>18</v>
      </c>
      <c r="G36360" t="s">
        <v>51</v>
      </c>
      <c r="I36360" t="s">
        <v>52</v>
      </c>
      <c r="J36360" t="s">
        <v>52</v>
      </c>
      <c r="K36360">
        <v>1</v>
      </c>
      <c r="L36360" s="1">
        <v>40179</v>
      </c>
      <c r="M36360" s="1">
        <v>41591</v>
      </c>
      <c r="N36360" s="1">
        <v>41591</v>
      </c>
    </row>
    <row r="36361" spans="1:18" hidden="1" x14ac:dyDescent="0.2">
      <c r="A36361" t="s">
        <v>126074</v>
      </c>
      <c r="B36361" t="s">
        <v>126075</v>
      </c>
      <c r="C36361" t="s">
        <v>126076</v>
      </c>
      <c r="D36361" t="s">
        <v>126077</v>
      </c>
      <c r="E36361">
        <v>1420922</v>
      </c>
      <c r="F36361" t="s">
        <v>18</v>
      </c>
      <c r="G36361" t="s">
        <v>165</v>
      </c>
      <c r="H36361" t="s">
        <v>166</v>
      </c>
      <c r="I36361" t="s">
        <v>167</v>
      </c>
      <c r="J36361" t="s">
        <v>167</v>
      </c>
      <c r="K36361">
        <v>1</v>
      </c>
      <c r="L36361" s="1">
        <v>41442</v>
      </c>
      <c r="M36361" s="1">
        <v>42058</v>
      </c>
      <c r="N36361" s="1">
        <v>42058</v>
      </c>
      <c r="O36361"/>
      <c r="P36361"/>
      <c r="Q36361"/>
      <c r="R36361"/>
    </row>
    <row r="36362" spans="1:18" hidden="1" x14ac:dyDescent="0.2">
      <c r="A36362" t="s">
        <v>126078</v>
      </c>
      <c r="B36362" t="s">
        <v>126079</v>
      </c>
      <c r="C36362" t="s">
        <v>126080</v>
      </c>
      <c r="D36362" t="s">
        <v>126081</v>
      </c>
      <c r="E36362">
        <v>69830</v>
      </c>
      <c r="F36362" t="s">
        <v>113</v>
      </c>
      <c r="G36362" t="s">
        <v>322</v>
      </c>
      <c r="H36362">
        <v>9</v>
      </c>
      <c r="I36362" t="s">
        <v>323</v>
      </c>
      <c r="J36362" t="s">
        <v>323</v>
      </c>
      <c r="K36362">
        <v>1</v>
      </c>
      <c r="L36362" s="1">
        <v>40179</v>
      </c>
      <c r="M36362" s="1">
        <v>40208</v>
      </c>
      <c r="N36362" s="1">
        <v>40208</v>
      </c>
      <c r="O36362"/>
      <c r="P36362"/>
      <c r="Q36362"/>
      <c r="R36362"/>
    </row>
    <row r="36363" spans="1:18" x14ac:dyDescent="0.2">
      <c r="A36363" t="s">
        <v>126082</v>
      </c>
      <c r="B36363" t="s">
        <v>126083</v>
      </c>
      <c r="C36363" t="s">
        <v>126084</v>
      </c>
      <c r="D36363" t="s">
        <v>2479</v>
      </c>
      <c r="E36363">
        <v>14000000</v>
      </c>
      <c r="F36363" t="s">
        <v>18</v>
      </c>
      <c r="G36363" t="s">
        <v>51</v>
      </c>
      <c r="I36363" t="s">
        <v>16882</v>
      </c>
      <c r="J36363" t="s">
        <v>16882</v>
      </c>
      <c r="K36363">
        <v>2</v>
      </c>
      <c r="L36363" s="1">
        <v>39448</v>
      </c>
      <c r="M36363" s="1">
        <v>39862</v>
      </c>
      <c r="N36363" s="1">
        <v>40165</v>
      </c>
    </row>
    <row r="36364" spans="1:18" hidden="1" x14ac:dyDescent="0.2">
      <c r="A36364" t="s">
        <v>126085</v>
      </c>
      <c r="B36364" t="s">
        <v>126086</v>
      </c>
      <c r="C36364" t="s">
        <v>126087</v>
      </c>
      <c r="D36364" t="s">
        <v>741</v>
      </c>
      <c r="E36364">
        <v>1158000</v>
      </c>
      <c r="F36364" t="s">
        <v>18</v>
      </c>
      <c r="G36364" t="s">
        <v>25</v>
      </c>
      <c r="H36364" t="s">
        <v>1234</v>
      </c>
      <c r="I36364" t="s">
        <v>1235</v>
      </c>
      <c r="J36364" t="s">
        <v>4532</v>
      </c>
      <c r="K36364">
        <v>2</v>
      </c>
      <c r="L36364" s="1">
        <v>39448</v>
      </c>
      <c r="M36364" s="1">
        <v>40091</v>
      </c>
      <c r="N36364" s="1">
        <v>40976</v>
      </c>
      <c r="O36364"/>
      <c r="P36364"/>
      <c r="Q36364"/>
      <c r="R36364"/>
    </row>
    <row r="36365" spans="1:18" hidden="1" x14ac:dyDescent="0.2">
      <c r="A36365" t="s">
        <v>126088</v>
      </c>
      <c r="B36365" t="s">
        <v>126089</v>
      </c>
      <c r="C36365" t="s">
        <v>126090</v>
      </c>
      <c r="D36365" t="s">
        <v>126091</v>
      </c>
      <c r="E36365" t="s">
        <v>43</v>
      </c>
      <c r="F36365" t="s">
        <v>18</v>
      </c>
      <c r="G36365" t="s">
        <v>19</v>
      </c>
      <c r="H36365">
        <v>16</v>
      </c>
      <c r="I36365" t="s">
        <v>20</v>
      </c>
      <c r="J36365" t="s">
        <v>20</v>
      </c>
      <c r="K36365">
        <v>1</v>
      </c>
      <c r="L36365" s="1">
        <v>42005</v>
      </c>
      <c r="M36365" s="1">
        <v>42005</v>
      </c>
      <c r="N36365" s="1">
        <v>42005</v>
      </c>
      <c r="O36365"/>
      <c r="P36365"/>
      <c r="Q36365"/>
      <c r="R36365"/>
    </row>
    <row r="36366" spans="1:18" hidden="1" x14ac:dyDescent="0.2">
      <c r="A36366" t="s">
        <v>126092</v>
      </c>
      <c r="B36366" t="s">
        <v>126093</v>
      </c>
      <c r="C36366" t="s">
        <v>126094</v>
      </c>
      <c r="D36366" t="s">
        <v>126095</v>
      </c>
      <c r="E36366" t="s">
        <v>43</v>
      </c>
      <c r="F36366" t="s">
        <v>18</v>
      </c>
      <c r="G36366" t="s">
        <v>25</v>
      </c>
      <c r="H36366" t="s">
        <v>286</v>
      </c>
      <c r="I36366" t="s">
        <v>874</v>
      </c>
      <c r="J36366" t="s">
        <v>2967</v>
      </c>
      <c r="K36366">
        <v>1</v>
      </c>
      <c r="L36366" s="1">
        <v>40603</v>
      </c>
      <c r="M36366" s="1">
        <v>40644</v>
      </c>
      <c r="N36366" s="1">
        <v>40644</v>
      </c>
      <c r="O36366"/>
      <c r="P36366"/>
      <c r="Q36366"/>
      <c r="R36366"/>
    </row>
    <row r="36367" spans="1:18" hidden="1" x14ac:dyDescent="0.2">
      <c r="A36367" t="s">
        <v>126096</v>
      </c>
      <c r="B36367" t="s">
        <v>126097</v>
      </c>
      <c r="C36367" t="s">
        <v>126098</v>
      </c>
      <c r="D36367" t="s">
        <v>126099</v>
      </c>
      <c r="E36367">
        <v>130608</v>
      </c>
      <c r="F36367" t="s">
        <v>18</v>
      </c>
      <c r="G36367" t="s">
        <v>165</v>
      </c>
      <c r="H36367" t="s">
        <v>17158</v>
      </c>
      <c r="I36367" t="s">
        <v>83040</v>
      </c>
      <c r="J36367" t="s">
        <v>83041</v>
      </c>
      <c r="K36367">
        <v>1</v>
      </c>
      <c r="M36367" s="1">
        <v>41470</v>
      </c>
      <c r="N36367" s="1">
        <v>41470</v>
      </c>
      <c r="O36367"/>
      <c r="P36367"/>
      <c r="Q36367"/>
      <c r="R36367"/>
    </row>
    <row r="36368" spans="1:18" x14ac:dyDescent="0.2">
      <c r="A36368" t="s">
        <v>126100</v>
      </c>
      <c r="B36368" t="s">
        <v>126101</v>
      </c>
      <c r="C36368" t="s">
        <v>126102</v>
      </c>
      <c r="D36368" t="s">
        <v>70</v>
      </c>
      <c r="E36368">
        <v>150000</v>
      </c>
      <c r="F36368" t="s">
        <v>18</v>
      </c>
      <c r="G36368" t="s">
        <v>25</v>
      </c>
      <c r="H36368" t="s">
        <v>1330</v>
      </c>
      <c r="I36368" t="s">
        <v>1331</v>
      </c>
      <c r="J36368" t="s">
        <v>9750</v>
      </c>
      <c r="K36368">
        <v>1</v>
      </c>
      <c r="L36368" s="1">
        <v>39448</v>
      </c>
      <c r="M36368" s="1">
        <v>40289</v>
      </c>
      <c r="N36368" s="1">
        <v>40289</v>
      </c>
    </row>
    <row r="36369" spans="1:18" hidden="1" x14ac:dyDescent="0.2">
      <c r="A36369" t="s">
        <v>126103</v>
      </c>
      <c r="B36369" t="s">
        <v>126104</v>
      </c>
      <c r="C36369" t="s">
        <v>126105</v>
      </c>
      <c r="D36369" t="s">
        <v>42</v>
      </c>
      <c r="E36369">
        <v>150000</v>
      </c>
      <c r="F36369" t="s">
        <v>18</v>
      </c>
      <c r="G36369" t="s">
        <v>25</v>
      </c>
      <c r="H36369" t="s">
        <v>1330</v>
      </c>
      <c r="I36369" t="s">
        <v>1331</v>
      </c>
      <c r="J36369" t="s">
        <v>9750</v>
      </c>
      <c r="K36369">
        <v>1</v>
      </c>
      <c r="M36369" s="1">
        <v>40289</v>
      </c>
      <c r="N36369" s="1">
        <v>40289</v>
      </c>
      <c r="O36369"/>
      <c r="P36369"/>
      <c r="Q36369"/>
      <c r="R36369"/>
    </row>
    <row r="36370" spans="1:18" x14ac:dyDescent="0.2">
      <c r="A36370" t="s">
        <v>126106</v>
      </c>
      <c r="B36370" t="s">
        <v>126107</v>
      </c>
      <c r="C36370" t="s">
        <v>126108</v>
      </c>
      <c r="D36370" t="s">
        <v>10885</v>
      </c>
      <c r="E36370">
        <v>35000000</v>
      </c>
      <c r="F36370" t="s">
        <v>18</v>
      </c>
      <c r="G36370" t="s">
        <v>25</v>
      </c>
      <c r="H36370" t="s">
        <v>790</v>
      </c>
      <c r="I36370" t="s">
        <v>791</v>
      </c>
      <c r="J36370" t="s">
        <v>791</v>
      </c>
      <c r="K36370">
        <v>1</v>
      </c>
      <c r="L36370" s="1">
        <v>39814</v>
      </c>
      <c r="M36370" s="1">
        <v>42212</v>
      </c>
      <c r="N36370" s="1">
        <v>42212</v>
      </c>
    </row>
    <row r="36371" spans="1:18" hidden="1" x14ac:dyDescent="0.2">
      <c r="A36371" t="s">
        <v>126109</v>
      </c>
      <c r="B36371" t="s">
        <v>126110</v>
      </c>
      <c r="C36371" t="s">
        <v>126111</v>
      </c>
      <c r="D36371" t="s">
        <v>70</v>
      </c>
      <c r="E36371">
        <v>10000000</v>
      </c>
      <c r="F36371" t="s">
        <v>113</v>
      </c>
      <c r="K36371">
        <v>1</v>
      </c>
      <c r="M36371" s="1">
        <v>38703</v>
      </c>
      <c r="N36371" s="1">
        <v>38703</v>
      </c>
      <c r="O36371"/>
      <c r="P36371"/>
      <c r="Q36371"/>
      <c r="R36371"/>
    </row>
    <row r="36372" spans="1:18" x14ac:dyDescent="0.2">
      <c r="A36372" t="s">
        <v>126112</v>
      </c>
      <c r="B36372" t="s">
        <v>126113</v>
      </c>
      <c r="C36372" t="s">
        <v>126114</v>
      </c>
      <c r="D36372" t="s">
        <v>70</v>
      </c>
      <c r="E36372">
        <v>163309</v>
      </c>
      <c r="F36372" t="s">
        <v>18</v>
      </c>
      <c r="G36372" t="s">
        <v>37</v>
      </c>
      <c r="H36372">
        <v>30</v>
      </c>
      <c r="I36372" t="s">
        <v>2714</v>
      </c>
      <c r="J36372" t="s">
        <v>2714</v>
      </c>
      <c r="K36372">
        <v>1</v>
      </c>
      <c r="L36372" s="1">
        <v>41491</v>
      </c>
      <c r="M36372" s="1">
        <v>41548</v>
      </c>
      <c r="N36372" s="1">
        <v>41548</v>
      </c>
    </row>
    <row r="36373" spans="1:18" hidden="1" x14ac:dyDescent="0.2">
      <c r="A36373" t="s">
        <v>126115</v>
      </c>
      <c r="B36373" t="s">
        <v>126116</v>
      </c>
      <c r="C36373" t="s">
        <v>126117</v>
      </c>
      <c r="D36373" t="s">
        <v>70</v>
      </c>
      <c r="E36373">
        <v>3196320</v>
      </c>
      <c r="F36373" t="s">
        <v>18</v>
      </c>
      <c r="G36373" t="s">
        <v>165</v>
      </c>
      <c r="H36373" t="s">
        <v>166</v>
      </c>
      <c r="I36373" t="s">
        <v>167</v>
      </c>
      <c r="J36373" t="s">
        <v>167</v>
      </c>
      <c r="K36373">
        <v>1</v>
      </c>
      <c r="M36373" s="1">
        <v>39173</v>
      </c>
      <c r="N36373" s="1">
        <v>39173</v>
      </c>
      <c r="O36373"/>
      <c r="P36373"/>
      <c r="Q36373"/>
      <c r="R36373"/>
    </row>
    <row r="36374" spans="1:18" x14ac:dyDescent="0.2">
      <c r="A36374" t="s">
        <v>126118</v>
      </c>
      <c r="B36374" t="s">
        <v>126119</v>
      </c>
      <c r="C36374" t="s">
        <v>126120</v>
      </c>
      <c r="D36374" t="s">
        <v>126121</v>
      </c>
      <c r="E36374">
        <v>50000</v>
      </c>
      <c r="F36374" t="s">
        <v>18</v>
      </c>
      <c r="G36374" t="s">
        <v>2906</v>
      </c>
      <c r="H36374">
        <v>77</v>
      </c>
      <c r="I36374" t="s">
        <v>9694</v>
      </c>
      <c r="J36374" t="s">
        <v>23419</v>
      </c>
      <c r="K36374">
        <v>1</v>
      </c>
      <c r="L36374" s="1">
        <v>41429</v>
      </c>
      <c r="M36374" s="1">
        <v>41429</v>
      </c>
      <c r="N36374" s="1">
        <v>41429</v>
      </c>
    </row>
    <row r="36375" spans="1:18" x14ac:dyDescent="0.2">
      <c r="A36375" t="s">
        <v>126122</v>
      </c>
      <c r="B36375" t="s">
        <v>126123</v>
      </c>
      <c r="C36375" t="s">
        <v>126124</v>
      </c>
      <c r="D36375" t="s">
        <v>67704</v>
      </c>
      <c r="E36375">
        <v>50000</v>
      </c>
      <c r="F36375" t="s">
        <v>207</v>
      </c>
      <c r="G36375" t="s">
        <v>4881</v>
      </c>
      <c r="I36375" t="s">
        <v>4882</v>
      </c>
      <c r="J36375" t="s">
        <v>72231</v>
      </c>
      <c r="K36375">
        <v>1</v>
      </c>
      <c r="L36375" s="1">
        <v>40544</v>
      </c>
      <c r="M36375" s="1">
        <v>40575</v>
      </c>
      <c r="N36375" s="1">
        <v>40575</v>
      </c>
    </row>
    <row r="36376" spans="1:18" hidden="1" x14ac:dyDescent="0.2">
      <c r="A36376" t="s">
        <v>126125</v>
      </c>
      <c r="B36376" t="s">
        <v>126126</v>
      </c>
      <c r="C36376" t="s">
        <v>126127</v>
      </c>
      <c r="D36376" t="s">
        <v>126128</v>
      </c>
      <c r="E36376">
        <v>1055811</v>
      </c>
      <c r="F36376" t="s">
        <v>18</v>
      </c>
      <c r="G36376" t="s">
        <v>479</v>
      </c>
      <c r="I36376" t="s">
        <v>480</v>
      </c>
      <c r="J36376" t="s">
        <v>480</v>
      </c>
      <c r="K36376">
        <v>3</v>
      </c>
      <c r="L36376" s="1">
        <v>40331</v>
      </c>
      <c r="M36376" s="1">
        <v>40620</v>
      </c>
      <c r="N36376" s="1">
        <v>41791</v>
      </c>
      <c r="O36376"/>
      <c r="P36376"/>
      <c r="Q36376"/>
      <c r="R36376"/>
    </row>
    <row r="36377" spans="1:18" x14ac:dyDescent="0.2">
      <c r="A36377" t="s">
        <v>126129</v>
      </c>
      <c r="B36377" t="s">
        <v>126130</v>
      </c>
      <c r="C36377" t="s">
        <v>126131</v>
      </c>
      <c r="D36377" t="s">
        <v>70</v>
      </c>
      <c r="E36377">
        <v>4000000</v>
      </c>
      <c r="F36377" t="s">
        <v>113</v>
      </c>
      <c r="G36377" t="s">
        <v>25</v>
      </c>
      <c r="H36377" t="s">
        <v>158</v>
      </c>
      <c r="I36377" t="s">
        <v>244</v>
      </c>
      <c r="J36377" t="s">
        <v>17218</v>
      </c>
      <c r="K36377">
        <v>1</v>
      </c>
      <c r="L36377" s="1">
        <v>39083</v>
      </c>
      <c r="M36377" s="1">
        <v>39238</v>
      </c>
      <c r="N36377" s="1">
        <v>39238</v>
      </c>
    </row>
    <row r="36378" spans="1:18" hidden="1" x14ac:dyDescent="0.2">
      <c r="A36378" t="s">
        <v>126132</v>
      </c>
      <c r="B36378" t="s">
        <v>126133</v>
      </c>
      <c r="C36378" t="s">
        <v>126134</v>
      </c>
      <c r="D36378" t="s">
        <v>70</v>
      </c>
      <c r="E36378" t="s">
        <v>43</v>
      </c>
      <c r="F36378" t="s">
        <v>18</v>
      </c>
      <c r="G36378" t="s">
        <v>25</v>
      </c>
      <c r="H36378" t="s">
        <v>64</v>
      </c>
      <c r="I36378" t="s">
        <v>1221</v>
      </c>
      <c r="J36378" t="s">
        <v>1221</v>
      </c>
      <c r="K36378">
        <v>1</v>
      </c>
      <c r="L36378" s="1">
        <v>37834</v>
      </c>
      <c r="M36378" s="1">
        <v>38839</v>
      </c>
      <c r="N36378" s="1">
        <v>38839</v>
      </c>
      <c r="O36378"/>
      <c r="P36378"/>
      <c r="Q36378"/>
      <c r="R36378"/>
    </row>
    <row r="36379" spans="1:18" hidden="1" x14ac:dyDescent="0.2">
      <c r="A36379" t="s">
        <v>126135</v>
      </c>
      <c r="B36379" t="s">
        <v>126136</v>
      </c>
      <c r="C36379" t="s">
        <v>126137</v>
      </c>
      <c r="D36379" t="s">
        <v>126138</v>
      </c>
      <c r="E36379">
        <v>265761</v>
      </c>
      <c r="F36379" t="s">
        <v>18</v>
      </c>
      <c r="G36379" t="s">
        <v>1138</v>
      </c>
      <c r="H36379">
        <v>5</v>
      </c>
      <c r="I36379" t="s">
        <v>27106</v>
      </c>
      <c r="J36379" t="s">
        <v>27106</v>
      </c>
      <c r="K36379">
        <v>2</v>
      </c>
      <c r="L36379" s="1">
        <v>40360</v>
      </c>
      <c r="M36379" s="1">
        <v>40944</v>
      </c>
      <c r="N36379" s="1">
        <v>41649</v>
      </c>
      <c r="O36379"/>
      <c r="P36379"/>
      <c r="Q36379"/>
      <c r="R36379"/>
    </row>
    <row r="36380" spans="1:18" hidden="1" x14ac:dyDescent="0.2">
      <c r="A36380" t="s">
        <v>126139</v>
      </c>
      <c r="B36380" t="s">
        <v>126140</v>
      </c>
      <c r="C36380" t="s">
        <v>126141</v>
      </c>
      <c r="D36380" t="s">
        <v>126142</v>
      </c>
      <c r="E36380">
        <v>50000</v>
      </c>
      <c r="F36380" t="s">
        <v>18</v>
      </c>
      <c r="K36380">
        <v>1</v>
      </c>
      <c r="M36380" s="1">
        <v>42064</v>
      </c>
      <c r="N36380" s="1">
        <v>42064</v>
      </c>
      <c r="O36380"/>
      <c r="P36380"/>
      <c r="Q36380"/>
      <c r="R36380"/>
    </row>
    <row r="36381" spans="1:18" x14ac:dyDescent="0.2">
      <c r="A36381" t="s">
        <v>126143</v>
      </c>
      <c r="B36381" t="s">
        <v>126144</v>
      </c>
      <c r="C36381" t="s">
        <v>126145</v>
      </c>
      <c r="D36381" t="s">
        <v>126146</v>
      </c>
      <c r="E36381">
        <v>210000</v>
      </c>
      <c r="F36381" t="s">
        <v>18</v>
      </c>
      <c r="G36381" t="s">
        <v>57</v>
      </c>
      <c r="H36381" t="s">
        <v>3339</v>
      </c>
      <c r="I36381" t="s">
        <v>3340</v>
      </c>
      <c r="J36381" t="s">
        <v>3341</v>
      </c>
      <c r="K36381">
        <v>2</v>
      </c>
      <c r="L36381" s="1">
        <v>40756</v>
      </c>
      <c r="M36381" s="1">
        <v>40969</v>
      </c>
      <c r="N36381" s="1">
        <v>41365</v>
      </c>
    </row>
    <row r="36382" spans="1:18" hidden="1" x14ac:dyDescent="0.2">
      <c r="A36382" t="s">
        <v>126147</v>
      </c>
      <c r="B36382" t="s">
        <v>126148</v>
      </c>
      <c r="C36382" t="s">
        <v>126149</v>
      </c>
      <c r="D36382" t="s">
        <v>13731</v>
      </c>
      <c r="E36382" t="s">
        <v>43</v>
      </c>
      <c r="F36382" t="s">
        <v>18</v>
      </c>
      <c r="G36382" t="s">
        <v>699</v>
      </c>
      <c r="H36382">
        <v>2</v>
      </c>
      <c r="I36382" t="s">
        <v>700</v>
      </c>
      <c r="J36382" t="s">
        <v>7470</v>
      </c>
      <c r="K36382">
        <v>1</v>
      </c>
      <c r="L36382" s="1">
        <v>36526</v>
      </c>
      <c r="M36382" s="1">
        <v>41904</v>
      </c>
      <c r="N36382" s="1">
        <v>41904</v>
      </c>
      <c r="O36382"/>
      <c r="P36382"/>
      <c r="Q36382"/>
      <c r="R36382"/>
    </row>
    <row r="36383" spans="1:18" hidden="1" x14ac:dyDescent="0.2">
      <c r="A36383" t="s">
        <v>126150</v>
      </c>
      <c r="B36383" t="s">
        <v>126151</v>
      </c>
      <c r="C36383" t="s">
        <v>126152</v>
      </c>
      <c r="D36383" t="s">
        <v>70</v>
      </c>
      <c r="E36383">
        <v>500000</v>
      </c>
      <c r="F36383" t="s">
        <v>18</v>
      </c>
      <c r="G36383" t="s">
        <v>25</v>
      </c>
      <c r="H36383" t="s">
        <v>64</v>
      </c>
      <c r="I36383" t="s">
        <v>65</v>
      </c>
      <c r="J36383" t="s">
        <v>1103</v>
      </c>
      <c r="K36383">
        <v>1</v>
      </c>
      <c r="M36383" s="1">
        <v>38985</v>
      </c>
      <c r="N36383" s="1">
        <v>38985</v>
      </c>
      <c r="O36383"/>
      <c r="P36383"/>
      <c r="Q36383"/>
      <c r="R36383"/>
    </row>
    <row r="36384" spans="1:18" hidden="1" x14ac:dyDescent="0.2">
      <c r="A36384" t="s">
        <v>126153</v>
      </c>
      <c r="B36384" t="s">
        <v>126154</v>
      </c>
      <c r="C36384" t="s">
        <v>126155</v>
      </c>
      <c r="D36384" t="s">
        <v>70</v>
      </c>
      <c r="E36384">
        <v>19272264.73</v>
      </c>
      <c r="F36384" t="s">
        <v>113</v>
      </c>
      <c r="G36384" t="s">
        <v>57</v>
      </c>
      <c r="H36384" t="s">
        <v>202</v>
      </c>
      <c r="I36384" t="s">
        <v>203</v>
      </c>
      <c r="J36384" t="s">
        <v>25187</v>
      </c>
      <c r="K36384">
        <v>7</v>
      </c>
      <c r="L36384" s="1">
        <v>37987</v>
      </c>
      <c r="M36384" s="1">
        <v>38400</v>
      </c>
      <c r="N36384" s="1">
        <v>41892</v>
      </c>
      <c r="O36384"/>
      <c r="P36384"/>
      <c r="Q36384"/>
      <c r="R36384"/>
    </row>
    <row r="36385" spans="1:18" hidden="1" x14ac:dyDescent="0.2">
      <c r="A36385" t="s">
        <v>126156</v>
      </c>
      <c r="B36385" t="s">
        <v>126157</v>
      </c>
      <c r="C36385" t="s">
        <v>126158</v>
      </c>
      <c r="D36385" t="s">
        <v>42</v>
      </c>
      <c r="E36385">
        <v>3549916</v>
      </c>
      <c r="F36385" t="s">
        <v>18</v>
      </c>
      <c r="G36385" t="s">
        <v>25</v>
      </c>
      <c r="H36385" t="s">
        <v>64</v>
      </c>
      <c r="I36385" t="s">
        <v>65</v>
      </c>
      <c r="J36385" t="s">
        <v>723</v>
      </c>
      <c r="K36385">
        <v>1</v>
      </c>
      <c r="L36385" s="1">
        <v>39083</v>
      </c>
      <c r="M36385" s="1">
        <v>40673</v>
      </c>
      <c r="N36385" s="1">
        <v>40673</v>
      </c>
      <c r="O36385"/>
      <c r="P36385"/>
      <c r="Q36385"/>
      <c r="R36385"/>
    </row>
    <row r="36386" spans="1:18" hidden="1" x14ac:dyDescent="0.2">
      <c r="A36386" t="s">
        <v>126159</v>
      </c>
      <c r="B36386" t="s">
        <v>126160</v>
      </c>
      <c r="C36386" t="s">
        <v>126161</v>
      </c>
      <c r="D36386" t="s">
        <v>42</v>
      </c>
      <c r="E36386">
        <v>19200</v>
      </c>
      <c r="F36386" t="s">
        <v>18</v>
      </c>
      <c r="G36386" t="s">
        <v>25</v>
      </c>
      <c r="H36386" t="s">
        <v>89</v>
      </c>
      <c r="I36386" t="s">
        <v>3569</v>
      </c>
      <c r="J36386" t="s">
        <v>126162</v>
      </c>
      <c r="K36386">
        <v>1</v>
      </c>
      <c r="L36386" s="1">
        <v>37865</v>
      </c>
      <c r="M36386" s="1">
        <v>40070</v>
      </c>
      <c r="N36386" s="1">
        <v>40070</v>
      </c>
      <c r="O36386"/>
      <c r="P36386"/>
      <c r="Q36386"/>
      <c r="R36386"/>
    </row>
    <row r="36387" spans="1:18" hidden="1" x14ac:dyDescent="0.2">
      <c r="A36387" t="s">
        <v>126163</v>
      </c>
      <c r="B36387" t="s">
        <v>126164</v>
      </c>
      <c r="C36387" t="s">
        <v>126165</v>
      </c>
      <c r="D36387" t="s">
        <v>126166</v>
      </c>
      <c r="E36387">
        <v>205861</v>
      </c>
      <c r="F36387" t="s">
        <v>18</v>
      </c>
      <c r="G36387" t="s">
        <v>552</v>
      </c>
      <c r="H36387">
        <v>56</v>
      </c>
      <c r="I36387" t="s">
        <v>2552</v>
      </c>
      <c r="J36387" t="s">
        <v>2552</v>
      </c>
      <c r="K36387">
        <v>3</v>
      </c>
      <c r="L36387" s="1">
        <v>38650</v>
      </c>
      <c r="M36387" s="1">
        <v>38718</v>
      </c>
      <c r="N36387" s="1">
        <v>39448</v>
      </c>
      <c r="O36387"/>
      <c r="P36387"/>
      <c r="Q36387"/>
      <c r="R36387"/>
    </row>
    <row r="36388" spans="1:18" x14ac:dyDescent="0.2">
      <c r="A36388" t="s">
        <v>126167</v>
      </c>
      <c r="B36388" t="s">
        <v>126168</v>
      </c>
      <c r="C36388" t="s">
        <v>126169</v>
      </c>
      <c r="D36388" t="s">
        <v>70</v>
      </c>
      <c r="E36388">
        <v>3700000</v>
      </c>
      <c r="F36388" t="s">
        <v>18</v>
      </c>
      <c r="G36388" t="s">
        <v>25</v>
      </c>
      <c r="H36388" t="s">
        <v>64</v>
      </c>
      <c r="I36388" t="s">
        <v>65</v>
      </c>
      <c r="J36388" t="s">
        <v>1103</v>
      </c>
      <c r="K36388">
        <v>2</v>
      </c>
      <c r="L36388" s="1">
        <v>38808</v>
      </c>
      <c r="M36388" s="1">
        <v>39156</v>
      </c>
      <c r="N36388" s="1">
        <v>42237</v>
      </c>
    </row>
    <row r="36389" spans="1:18" x14ac:dyDescent="0.2">
      <c r="A36389" t="s">
        <v>126170</v>
      </c>
      <c r="B36389" t="s">
        <v>126171</v>
      </c>
      <c r="C36389" t="s">
        <v>126172</v>
      </c>
      <c r="D36389" t="s">
        <v>126173</v>
      </c>
      <c r="E36389">
        <v>40000</v>
      </c>
      <c r="F36389" t="s">
        <v>18</v>
      </c>
      <c r="G36389" t="s">
        <v>513</v>
      </c>
      <c r="H36389">
        <v>34</v>
      </c>
      <c r="I36389" t="s">
        <v>514</v>
      </c>
      <c r="J36389" t="s">
        <v>515</v>
      </c>
      <c r="K36389">
        <v>1</v>
      </c>
      <c r="L36389" s="1">
        <v>41640</v>
      </c>
      <c r="M36389" s="1">
        <v>41791</v>
      </c>
      <c r="N36389" s="1">
        <v>41791</v>
      </c>
    </row>
    <row r="36390" spans="1:18" x14ac:dyDescent="0.2">
      <c r="A36390" t="s">
        <v>126174</v>
      </c>
      <c r="B36390" t="s">
        <v>126175</v>
      </c>
      <c r="C36390" t="s">
        <v>126176</v>
      </c>
      <c r="D36390" t="s">
        <v>126177</v>
      </c>
      <c r="E36390">
        <v>4000000</v>
      </c>
      <c r="F36390" t="s">
        <v>18</v>
      </c>
      <c r="G36390" t="s">
        <v>479</v>
      </c>
      <c r="I36390" t="s">
        <v>480</v>
      </c>
      <c r="J36390" t="s">
        <v>480</v>
      </c>
      <c r="K36390">
        <v>3</v>
      </c>
      <c r="L36390" s="1">
        <v>39814</v>
      </c>
      <c r="M36390" s="1">
        <v>41103</v>
      </c>
      <c r="N36390" s="1">
        <v>42285</v>
      </c>
    </row>
    <row r="36391" spans="1:18" hidden="1" x14ac:dyDescent="0.2">
      <c r="A36391" t="s">
        <v>126178</v>
      </c>
      <c r="B36391" t="s">
        <v>126179</v>
      </c>
      <c r="C36391" t="s">
        <v>126180</v>
      </c>
      <c r="D36391" t="s">
        <v>126181</v>
      </c>
      <c r="E36391">
        <v>30250000</v>
      </c>
      <c r="F36391" t="s">
        <v>18</v>
      </c>
      <c r="G36391" t="s">
        <v>19</v>
      </c>
      <c r="H36391">
        <v>10</v>
      </c>
      <c r="I36391" t="s">
        <v>672</v>
      </c>
      <c r="J36391" t="s">
        <v>673</v>
      </c>
      <c r="K36391">
        <v>3</v>
      </c>
      <c r="L36391" s="1">
        <v>40026</v>
      </c>
      <c r="M36391" s="1">
        <v>41168</v>
      </c>
      <c r="N36391" s="1">
        <v>42102</v>
      </c>
      <c r="O36391"/>
      <c r="P36391"/>
      <c r="Q36391"/>
      <c r="R36391"/>
    </row>
    <row r="36392" spans="1:18" hidden="1" x14ac:dyDescent="0.2">
      <c r="A36392" t="s">
        <v>126182</v>
      </c>
      <c r="B36392" t="s">
        <v>126183</v>
      </c>
      <c r="C36392" t="s">
        <v>126184</v>
      </c>
      <c r="D36392" t="s">
        <v>126185</v>
      </c>
      <c r="E36392">
        <v>1362814</v>
      </c>
      <c r="F36392" t="s">
        <v>18</v>
      </c>
      <c r="G36392" t="s">
        <v>341</v>
      </c>
      <c r="H36392">
        <v>11</v>
      </c>
      <c r="I36392" t="s">
        <v>497</v>
      </c>
      <c r="J36392" t="s">
        <v>497</v>
      </c>
      <c r="K36392">
        <v>1</v>
      </c>
      <c r="M36392" s="1">
        <v>41996</v>
      </c>
      <c r="N36392" s="1">
        <v>41996</v>
      </c>
      <c r="O36392"/>
      <c r="P36392"/>
      <c r="Q36392"/>
      <c r="R36392"/>
    </row>
    <row r="36393" spans="1:18" hidden="1" x14ac:dyDescent="0.2">
      <c r="A36393" t="s">
        <v>126186</v>
      </c>
      <c r="B36393" t="s">
        <v>126187</v>
      </c>
      <c r="C36393" t="s">
        <v>126188</v>
      </c>
      <c r="D36393" t="s">
        <v>34741</v>
      </c>
      <c r="E36393" t="s">
        <v>43</v>
      </c>
      <c r="F36393" t="s">
        <v>18</v>
      </c>
      <c r="G36393" t="s">
        <v>2271</v>
      </c>
      <c r="H36393">
        <v>33</v>
      </c>
      <c r="I36393" t="s">
        <v>24255</v>
      </c>
      <c r="J36393" t="s">
        <v>126189</v>
      </c>
      <c r="K36393">
        <v>1</v>
      </c>
      <c r="L36393" s="1">
        <v>41640</v>
      </c>
      <c r="M36393" s="1">
        <v>41730</v>
      </c>
      <c r="N36393" s="1">
        <v>41730</v>
      </c>
      <c r="O36393"/>
      <c r="P36393"/>
      <c r="Q36393"/>
      <c r="R36393"/>
    </row>
    <row r="36394" spans="1:18" x14ac:dyDescent="0.2">
      <c r="A36394" t="s">
        <v>126190</v>
      </c>
      <c r="B36394" t="s">
        <v>126191</v>
      </c>
      <c r="C36394" t="s">
        <v>126192</v>
      </c>
      <c r="D36394" t="s">
        <v>45190</v>
      </c>
      <c r="E36394">
        <v>1500000</v>
      </c>
      <c r="F36394" t="s">
        <v>18</v>
      </c>
      <c r="G36394" t="s">
        <v>25</v>
      </c>
      <c r="H36394" t="s">
        <v>64</v>
      </c>
      <c r="I36394" t="s">
        <v>65</v>
      </c>
      <c r="J36394" t="s">
        <v>1103</v>
      </c>
      <c r="K36394">
        <v>2</v>
      </c>
      <c r="L36394" s="1">
        <v>41852</v>
      </c>
      <c r="M36394" s="1">
        <v>41883</v>
      </c>
      <c r="N36394" s="1">
        <v>42050</v>
      </c>
    </row>
    <row r="36395" spans="1:18" hidden="1" x14ac:dyDescent="0.2">
      <c r="A36395" t="s">
        <v>126193</v>
      </c>
      <c r="B36395" t="s">
        <v>70</v>
      </c>
      <c r="C36395" t="s">
        <v>126194</v>
      </c>
      <c r="D36395" t="s">
        <v>317</v>
      </c>
      <c r="E36395">
        <v>8653237</v>
      </c>
      <c r="F36395" t="s">
        <v>18</v>
      </c>
      <c r="G36395" t="s">
        <v>25</v>
      </c>
      <c r="H36395" t="s">
        <v>158</v>
      </c>
      <c r="I36395" t="s">
        <v>244</v>
      </c>
      <c r="J36395" t="s">
        <v>327</v>
      </c>
      <c r="K36395">
        <v>1</v>
      </c>
      <c r="L36395" s="1">
        <v>41275</v>
      </c>
      <c r="M36395" s="1">
        <v>42201</v>
      </c>
      <c r="N36395" s="1">
        <v>42201</v>
      </c>
      <c r="O36395"/>
      <c r="P36395"/>
      <c r="Q36395"/>
      <c r="R36395"/>
    </row>
    <row r="36396" spans="1:18" x14ac:dyDescent="0.2">
      <c r="A36396" t="s">
        <v>126195</v>
      </c>
      <c r="B36396" t="s">
        <v>126196</v>
      </c>
      <c r="C36396" t="s">
        <v>126197</v>
      </c>
      <c r="D36396" t="s">
        <v>75</v>
      </c>
      <c r="E36396">
        <v>6600000</v>
      </c>
      <c r="F36396" t="s">
        <v>113</v>
      </c>
      <c r="G36396" t="s">
        <v>25</v>
      </c>
      <c r="H36396" t="s">
        <v>808</v>
      </c>
      <c r="I36396" t="s">
        <v>809</v>
      </c>
      <c r="J36396" t="s">
        <v>809</v>
      </c>
      <c r="K36396">
        <v>1</v>
      </c>
      <c r="L36396" s="1">
        <v>38353</v>
      </c>
      <c r="M36396" s="1">
        <v>41585</v>
      </c>
      <c r="N36396" s="1">
        <v>41585</v>
      </c>
    </row>
    <row r="36397" spans="1:18" hidden="1" x14ac:dyDescent="0.2">
      <c r="A36397" t="s">
        <v>126198</v>
      </c>
      <c r="B36397" t="s">
        <v>126199</v>
      </c>
      <c r="C36397" t="s">
        <v>126200</v>
      </c>
      <c r="D36397" t="s">
        <v>126201</v>
      </c>
      <c r="E36397">
        <v>2805000</v>
      </c>
      <c r="F36397" t="s">
        <v>18</v>
      </c>
      <c r="G36397" t="s">
        <v>25</v>
      </c>
      <c r="H36397" t="s">
        <v>64</v>
      </c>
      <c r="I36397" t="s">
        <v>65</v>
      </c>
      <c r="J36397" t="s">
        <v>71</v>
      </c>
      <c r="K36397">
        <v>2</v>
      </c>
      <c r="L36397" s="1">
        <v>41435</v>
      </c>
      <c r="M36397" s="1">
        <v>41843</v>
      </c>
      <c r="N36397" s="1">
        <v>42124</v>
      </c>
      <c r="O36397"/>
      <c r="P36397"/>
      <c r="Q36397"/>
      <c r="R36397"/>
    </row>
    <row r="36398" spans="1:18" hidden="1" x14ac:dyDescent="0.2">
      <c r="A36398" t="s">
        <v>126202</v>
      </c>
      <c r="B36398" t="s">
        <v>126203</v>
      </c>
      <c r="C36398" t="s">
        <v>126204</v>
      </c>
      <c r="D36398" t="s">
        <v>70</v>
      </c>
      <c r="E36398">
        <v>180000</v>
      </c>
      <c r="F36398" t="s">
        <v>18</v>
      </c>
      <c r="G36398" t="s">
        <v>25</v>
      </c>
      <c r="H36398" t="s">
        <v>644</v>
      </c>
      <c r="I36398" t="s">
        <v>645</v>
      </c>
      <c r="J36398" t="s">
        <v>645</v>
      </c>
      <c r="K36398">
        <v>1</v>
      </c>
      <c r="M36398" s="1">
        <v>40353</v>
      </c>
      <c r="N36398" s="1">
        <v>40353</v>
      </c>
      <c r="O36398"/>
      <c r="P36398"/>
      <c r="Q36398"/>
      <c r="R36398"/>
    </row>
    <row r="36399" spans="1:18" hidden="1" x14ac:dyDescent="0.2">
      <c r="A36399" t="s">
        <v>126205</v>
      </c>
      <c r="B36399" t="s">
        <v>126206</v>
      </c>
      <c r="D36399" t="s">
        <v>3939</v>
      </c>
      <c r="E36399" t="s">
        <v>43</v>
      </c>
      <c r="F36399" t="s">
        <v>18</v>
      </c>
      <c r="G36399" t="s">
        <v>25</v>
      </c>
      <c r="H36399" t="s">
        <v>485</v>
      </c>
      <c r="I36399" t="s">
        <v>486</v>
      </c>
      <c r="J36399" t="s">
        <v>79677</v>
      </c>
      <c r="K36399">
        <v>1</v>
      </c>
      <c r="L36399" s="1">
        <v>40878</v>
      </c>
      <c r="M36399" s="1">
        <v>40778</v>
      </c>
      <c r="N36399" s="1">
        <v>40778</v>
      </c>
      <c r="O36399"/>
      <c r="P36399"/>
      <c r="Q36399"/>
      <c r="R36399"/>
    </row>
    <row r="36400" spans="1:18" hidden="1" x14ac:dyDescent="0.2">
      <c r="A36400" t="s">
        <v>126207</v>
      </c>
      <c r="B36400" t="s">
        <v>126208</v>
      </c>
      <c r="C36400" t="s">
        <v>126209</v>
      </c>
      <c r="D36400" t="s">
        <v>126210</v>
      </c>
      <c r="E36400">
        <v>227064</v>
      </c>
      <c r="F36400" t="s">
        <v>18</v>
      </c>
      <c r="G36400" t="s">
        <v>165</v>
      </c>
      <c r="H36400" t="s">
        <v>1266</v>
      </c>
      <c r="I36400" t="s">
        <v>167</v>
      </c>
      <c r="J36400" t="s">
        <v>5524</v>
      </c>
      <c r="K36400">
        <v>1</v>
      </c>
      <c r="L36400" s="1">
        <v>41896</v>
      </c>
      <c r="M36400" s="1">
        <v>42174</v>
      </c>
      <c r="N36400" s="1">
        <v>42174</v>
      </c>
      <c r="O36400"/>
      <c r="P36400"/>
      <c r="Q36400"/>
      <c r="R36400"/>
    </row>
    <row r="36401" spans="1:18" x14ac:dyDescent="0.2">
      <c r="A36401" t="s">
        <v>126211</v>
      </c>
      <c r="B36401" t="s">
        <v>126212</v>
      </c>
      <c r="C36401" t="s">
        <v>126213</v>
      </c>
      <c r="D36401" t="s">
        <v>1503</v>
      </c>
      <c r="E36401">
        <v>10000000</v>
      </c>
      <c r="F36401" t="s">
        <v>113</v>
      </c>
      <c r="G36401" t="s">
        <v>25</v>
      </c>
      <c r="H36401" t="s">
        <v>3993</v>
      </c>
      <c r="I36401" t="s">
        <v>3994</v>
      </c>
      <c r="J36401" t="s">
        <v>3995</v>
      </c>
      <c r="K36401">
        <v>4</v>
      </c>
      <c r="L36401" s="1">
        <v>37257</v>
      </c>
      <c r="M36401" s="1">
        <v>39247</v>
      </c>
      <c r="N36401" s="1">
        <v>40240</v>
      </c>
    </row>
    <row r="36402" spans="1:18" hidden="1" x14ac:dyDescent="0.2">
      <c r="A36402" t="s">
        <v>126214</v>
      </c>
      <c r="B36402" t="s">
        <v>126215</v>
      </c>
      <c r="C36402" t="s">
        <v>126216</v>
      </c>
      <c r="D36402" t="s">
        <v>42</v>
      </c>
      <c r="E36402">
        <v>3970000</v>
      </c>
      <c r="F36402" t="s">
        <v>18</v>
      </c>
      <c r="G36402" t="s">
        <v>25</v>
      </c>
      <c r="H36402" t="s">
        <v>1352</v>
      </c>
      <c r="I36402" t="s">
        <v>1353</v>
      </c>
      <c r="J36402" t="s">
        <v>1354</v>
      </c>
      <c r="K36402">
        <v>1</v>
      </c>
      <c r="L36402" s="1">
        <v>40909</v>
      </c>
      <c r="M36402" s="1">
        <v>41806</v>
      </c>
      <c r="N36402" s="1">
        <v>41806</v>
      </c>
      <c r="O36402"/>
      <c r="P36402"/>
      <c r="Q36402"/>
      <c r="R36402"/>
    </row>
    <row r="36403" spans="1:18" x14ac:dyDescent="0.2">
      <c r="A36403" t="s">
        <v>126217</v>
      </c>
      <c r="B36403" t="s">
        <v>126218</v>
      </c>
      <c r="D36403" t="s">
        <v>264</v>
      </c>
      <c r="E36403">
        <v>5450000</v>
      </c>
      <c r="F36403" t="s">
        <v>113</v>
      </c>
      <c r="G36403" t="s">
        <v>25</v>
      </c>
      <c r="H36403" t="s">
        <v>64</v>
      </c>
      <c r="I36403" t="s">
        <v>95</v>
      </c>
      <c r="J36403" t="s">
        <v>3082</v>
      </c>
      <c r="K36403">
        <v>4</v>
      </c>
      <c r="L36403" s="1">
        <v>36251</v>
      </c>
      <c r="M36403" s="1">
        <v>35642</v>
      </c>
      <c r="N36403" s="1">
        <v>36634</v>
      </c>
    </row>
    <row r="36404" spans="1:18" hidden="1" x14ac:dyDescent="0.2">
      <c r="A36404" t="s">
        <v>126219</v>
      </c>
      <c r="B36404" t="s">
        <v>126220</v>
      </c>
      <c r="C36404" t="s">
        <v>126221</v>
      </c>
      <c r="D36404" t="s">
        <v>70</v>
      </c>
      <c r="E36404">
        <v>1302500</v>
      </c>
      <c r="F36404" t="s">
        <v>18</v>
      </c>
      <c r="G36404" t="s">
        <v>2125</v>
      </c>
      <c r="H36404">
        <v>13</v>
      </c>
      <c r="I36404" t="s">
        <v>2126</v>
      </c>
      <c r="J36404" t="s">
        <v>2126</v>
      </c>
      <c r="K36404">
        <v>1</v>
      </c>
      <c r="L36404" s="1">
        <v>40057</v>
      </c>
      <c r="M36404" s="1">
        <v>41037</v>
      </c>
      <c r="N36404" s="1">
        <v>41037</v>
      </c>
      <c r="O36404"/>
      <c r="P36404"/>
      <c r="Q36404"/>
      <c r="R36404"/>
    </row>
    <row r="36405" spans="1:18" x14ac:dyDescent="0.2">
      <c r="A36405" t="s">
        <v>126222</v>
      </c>
      <c r="B36405" t="s">
        <v>126223</v>
      </c>
      <c r="C36405" t="s">
        <v>126224</v>
      </c>
      <c r="D36405" t="s">
        <v>64493</v>
      </c>
      <c r="E36405">
        <v>3500000</v>
      </c>
      <c r="F36405" t="s">
        <v>18</v>
      </c>
      <c r="G36405" t="s">
        <v>1126</v>
      </c>
      <c r="H36405">
        <v>24</v>
      </c>
      <c r="I36405" t="s">
        <v>1294</v>
      </c>
      <c r="J36405" t="s">
        <v>126225</v>
      </c>
      <c r="K36405">
        <v>1</v>
      </c>
      <c r="L36405" s="1">
        <v>40909</v>
      </c>
      <c r="M36405" s="1">
        <v>41640</v>
      </c>
      <c r="N36405" s="1">
        <v>41640</v>
      </c>
    </row>
    <row r="36406" spans="1:18" hidden="1" x14ac:dyDescent="0.2">
      <c r="A36406" t="s">
        <v>126226</v>
      </c>
      <c r="B36406" t="s">
        <v>126227</v>
      </c>
      <c r="C36406" t="s">
        <v>126228</v>
      </c>
      <c r="D36406" t="s">
        <v>643</v>
      </c>
      <c r="E36406">
        <v>1111200</v>
      </c>
      <c r="F36406" t="s">
        <v>18</v>
      </c>
      <c r="G36406" t="s">
        <v>25</v>
      </c>
      <c r="H36406" t="s">
        <v>64</v>
      </c>
      <c r="I36406" t="s">
        <v>65</v>
      </c>
      <c r="J36406" t="s">
        <v>71</v>
      </c>
      <c r="K36406">
        <v>2</v>
      </c>
      <c r="M36406" s="1">
        <v>40878</v>
      </c>
      <c r="N36406" s="1">
        <v>41054</v>
      </c>
      <c r="O36406"/>
      <c r="P36406"/>
      <c r="Q36406"/>
      <c r="R36406"/>
    </row>
    <row r="36407" spans="1:18" hidden="1" x14ac:dyDescent="0.2">
      <c r="A36407" t="s">
        <v>126229</v>
      </c>
      <c r="B36407" t="s">
        <v>126230</v>
      </c>
      <c r="C36407" t="s">
        <v>126231</v>
      </c>
      <c r="D36407" t="s">
        <v>14358</v>
      </c>
      <c r="E36407" t="s">
        <v>43</v>
      </c>
      <c r="F36407" t="s">
        <v>18</v>
      </c>
      <c r="G36407" t="s">
        <v>25</v>
      </c>
      <c r="H36407" t="s">
        <v>64</v>
      </c>
      <c r="I36407" t="s">
        <v>65</v>
      </c>
      <c r="J36407" t="s">
        <v>71</v>
      </c>
      <c r="K36407">
        <v>1</v>
      </c>
      <c r="L36407" s="1">
        <v>40909</v>
      </c>
      <c r="M36407" s="1">
        <v>41043</v>
      </c>
      <c r="N36407" s="1">
        <v>41043</v>
      </c>
      <c r="O36407"/>
      <c r="P36407"/>
      <c r="Q36407"/>
      <c r="R36407"/>
    </row>
    <row r="36408" spans="1:18" x14ac:dyDescent="0.2">
      <c r="A36408" t="s">
        <v>126232</v>
      </c>
      <c r="B36408" t="s">
        <v>126233</v>
      </c>
      <c r="C36408" t="s">
        <v>126234</v>
      </c>
      <c r="D36408" t="s">
        <v>3607</v>
      </c>
      <c r="E36408">
        <v>2800000</v>
      </c>
      <c r="F36408" t="s">
        <v>18</v>
      </c>
      <c r="G36408" t="s">
        <v>458</v>
      </c>
      <c r="H36408">
        <v>66</v>
      </c>
      <c r="I36408" t="s">
        <v>2692</v>
      </c>
      <c r="J36408" t="s">
        <v>2693</v>
      </c>
      <c r="K36408">
        <v>1</v>
      </c>
      <c r="L36408" s="1">
        <v>41485</v>
      </c>
      <c r="M36408" s="1">
        <v>41617</v>
      </c>
      <c r="N36408" s="1">
        <v>41617</v>
      </c>
    </row>
    <row r="36409" spans="1:18" x14ac:dyDescent="0.2">
      <c r="A36409" t="s">
        <v>126235</v>
      </c>
      <c r="B36409" t="s">
        <v>126236</v>
      </c>
      <c r="D36409" t="s">
        <v>42</v>
      </c>
      <c r="E36409">
        <v>4800000</v>
      </c>
      <c r="F36409" t="s">
        <v>207</v>
      </c>
      <c r="G36409" t="s">
        <v>128</v>
      </c>
      <c r="H36409" t="s">
        <v>6798</v>
      </c>
      <c r="I36409" t="s">
        <v>6799</v>
      </c>
      <c r="J36409" t="s">
        <v>6799</v>
      </c>
      <c r="K36409">
        <v>1</v>
      </c>
      <c r="L36409" s="1">
        <v>36892</v>
      </c>
      <c r="M36409" s="1">
        <v>38985</v>
      </c>
      <c r="N36409" s="1">
        <v>38985</v>
      </c>
    </row>
    <row r="36410" spans="1:18" hidden="1" x14ac:dyDescent="0.2">
      <c r="A36410" t="s">
        <v>126237</v>
      </c>
      <c r="B36410" t="s">
        <v>31769</v>
      </c>
      <c r="C36410" t="s">
        <v>126238</v>
      </c>
      <c r="E36410" t="s">
        <v>43</v>
      </c>
      <c r="F36410" t="s">
        <v>18</v>
      </c>
      <c r="K36410">
        <v>1</v>
      </c>
      <c r="M36410" s="1">
        <v>37153</v>
      </c>
      <c r="N36410" s="1">
        <v>37153</v>
      </c>
      <c r="O36410"/>
      <c r="P36410"/>
      <c r="Q36410"/>
      <c r="R36410"/>
    </row>
    <row r="36411" spans="1:18" hidden="1" x14ac:dyDescent="0.2">
      <c r="A36411" t="s">
        <v>126239</v>
      </c>
      <c r="B36411" t="s">
        <v>126240</v>
      </c>
      <c r="E36411" t="s">
        <v>43</v>
      </c>
      <c r="F36411" t="s">
        <v>207</v>
      </c>
      <c r="K36411">
        <v>1</v>
      </c>
      <c r="M36411" s="1">
        <v>39057</v>
      </c>
      <c r="N36411" s="1">
        <v>39057</v>
      </c>
      <c r="O36411"/>
      <c r="P36411"/>
      <c r="Q36411"/>
      <c r="R36411"/>
    </row>
    <row r="36412" spans="1:18" hidden="1" x14ac:dyDescent="0.2">
      <c r="A36412" t="s">
        <v>126241</v>
      </c>
      <c r="B36412" t="s">
        <v>126242</v>
      </c>
      <c r="C36412" t="s">
        <v>126243</v>
      </c>
      <c r="D36412" t="s">
        <v>70</v>
      </c>
      <c r="E36412">
        <v>16000000</v>
      </c>
      <c r="F36412" t="s">
        <v>18</v>
      </c>
      <c r="G36412" t="s">
        <v>25</v>
      </c>
      <c r="H36412" t="s">
        <v>64</v>
      </c>
      <c r="I36412" t="s">
        <v>65</v>
      </c>
      <c r="J36412" t="s">
        <v>1160</v>
      </c>
      <c r="K36412">
        <v>2</v>
      </c>
      <c r="M36412" s="1">
        <v>39014</v>
      </c>
      <c r="N36412" s="1">
        <v>39105</v>
      </c>
      <c r="O36412"/>
      <c r="P36412"/>
      <c r="Q36412"/>
      <c r="R36412"/>
    </row>
    <row r="36413" spans="1:18" hidden="1" x14ac:dyDescent="0.2">
      <c r="A36413" t="s">
        <v>126244</v>
      </c>
      <c r="B36413" t="s">
        <v>126245</v>
      </c>
      <c r="C36413" t="s">
        <v>126246</v>
      </c>
      <c r="E36413" t="s">
        <v>43</v>
      </c>
      <c r="F36413" t="s">
        <v>18</v>
      </c>
      <c r="G36413" t="s">
        <v>57</v>
      </c>
      <c r="H36413" t="s">
        <v>4487</v>
      </c>
      <c r="K36413">
        <v>1</v>
      </c>
      <c r="M36413" s="1">
        <v>41512</v>
      </c>
      <c r="N36413" s="1">
        <v>41512</v>
      </c>
      <c r="O36413"/>
      <c r="P36413"/>
      <c r="Q36413"/>
      <c r="R36413"/>
    </row>
    <row r="36414" spans="1:18" hidden="1" x14ac:dyDescent="0.2">
      <c r="A36414" t="s">
        <v>126247</v>
      </c>
      <c r="B36414" t="s">
        <v>126248</v>
      </c>
      <c r="C36414" t="s">
        <v>126249</v>
      </c>
      <c r="D36414" t="s">
        <v>42</v>
      </c>
      <c r="E36414">
        <v>2000000</v>
      </c>
      <c r="F36414" t="s">
        <v>18</v>
      </c>
      <c r="G36414" t="s">
        <v>25</v>
      </c>
      <c r="H36414" t="s">
        <v>64</v>
      </c>
      <c r="I36414" t="s">
        <v>65</v>
      </c>
      <c r="J36414" t="s">
        <v>66</v>
      </c>
      <c r="K36414">
        <v>1</v>
      </c>
      <c r="M36414" s="1">
        <v>39535</v>
      </c>
      <c r="N36414" s="1">
        <v>39535</v>
      </c>
      <c r="O36414"/>
      <c r="P36414"/>
      <c r="Q36414"/>
      <c r="R36414"/>
    </row>
    <row r="36415" spans="1:18" hidden="1" x14ac:dyDescent="0.2">
      <c r="A36415" t="s">
        <v>126250</v>
      </c>
      <c r="B36415" t="s">
        <v>126251</v>
      </c>
      <c r="C36415" t="s">
        <v>126252</v>
      </c>
      <c r="D36415" t="s">
        <v>285</v>
      </c>
      <c r="E36415">
        <v>750000</v>
      </c>
      <c r="F36415" t="s">
        <v>18</v>
      </c>
      <c r="G36415" t="s">
        <v>25</v>
      </c>
      <c r="H36415" t="s">
        <v>44</v>
      </c>
      <c r="I36415" t="s">
        <v>282</v>
      </c>
      <c r="J36415" t="s">
        <v>282</v>
      </c>
      <c r="K36415">
        <v>1</v>
      </c>
      <c r="M36415" s="1">
        <v>42276</v>
      </c>
      <c r="N36415" s="1">
        <v>42276</v>
      </c>
      <c r="O36415"/>
      <c r="P36415"/>
      <c r="Q36415"/>
      <c r="R36415"/>
    </row>
    <row r="36416" spans="1:18" x14ac:dyDescent="0.2">
      <c r="A36416" t="s">
        <v>126253</v>
      </c>
      <c r="B36416" t="s">
        <v>126254</v>
      </c>
      <c r="C36416" t="s">
        <v>126255</v>
      </c>
      <c r="D36416" t="s">
        <v>70</v>
      </c>
      <c r="E36416">
        <v>11750000</v>
      </c>
      <c r="F36416" t="s">
        <v>207</v>
      </c>
      <c r="G36416" t="s">
        <v>222</v>
      </c>
      <c r="H36416">
        <v>2</v>
      </c>
      <c r="I36416" t="s">
        <v>223</v>
      </c>
      <c r="J36416" t="s">
        <v>223</v>
      </c>
      <c r="K36416">
        <v>1</v>
      </c>
      <c r="L36416" s="1">
        <v>39814</v>
      </c>
      <c r="M36416" s="1">
        <v>41724</v>
      </c>
      <c r="N36416" s="1">
        <v>41724</v>
      </c>
    </row>
    <row r="36417" spans="1:18" hidden="1" x14ac:dyDescent="0.2">
      <c r="A36417" t="s">
        <v>126256</v>
      </c>
      <c r="B36417" t="s">
        <v>126257</v>
      </c>
      <c r="C36417" t="s">
        <v>126258</v>
      </c>
      <c r="D36417" t="s">
        <v>14358</v>
      </c>
      <c r="E36417">
        <v>718350</v>
      </c>
      <c r="F36417" t="s">
        <v>18</v>
      </c>
      <c r="K36417">
        <v>2</v>
      </c>
      <c r="L36417" s="1">
        <v>40133</v>
      </c>
      <c r="M36417" s="1">
        <v>40765</v>
      </c>
      <c r="N36417" s="1">
        <v>41959</v>
      </c>
      <c r="O36417"/>
      <c r="P36417"/>
      <c r="Q36417"/>
      <c r="R36417"/>
    </row>
    <row r="36418" spans="1:18" x14ac:dyDescent="0.2">
      <c r="A36418" t="s">
        <v>126259</v>
      </c>
      <c r="B36418" t="s">
        <v>126260</v>
      </c>
      <c r="C36418" t="s">
        <v>126261</v>
      </c>
      <c r="D36418" t="s">
        <v>70</v>
      </c>
      <c r="E36418">
        <v>750000</v>
      </c>
      <c r="F36418" t="s">
        <v>18</v>
      </c>
      <c r="G36418" t="s">
        <v>25</v>
      </c>
      <c r="H36418" t="s">
        <v>142</v>
      </c>
      <c r="I36418" t="s">
        <v>143</v>
      </c>
      <c r="J36418" t="s">
        <v>88488</v>
      </c>
      <c r="K36418">
        <v>2</v>
      </c>
      <c r="L36418" s="1">
        <v>40817</v>
      </c>
      <c r="M36418" s="1">
        <v>41374</v>
      </c>
      <c r="N36418" s="1">
        <v>41374</v>
      </c>
    </row>
    <row r="36419" spans="1:18" hidden="1" x14ac:dyDescent="0.2">
      <c r="A36419" t="s">
        <v>126262</v>
      </c>
      <c r="B36419" t="s">
        <v>126263</v>
      </c>
      <c r="C36419" t="s">
        <v>126264</v>
      </c>
      <c r="D36419" t="s">
        <v>70</v>
      </c>
      <c r="E36419" t="s">
        <v>43</v>
      </c>
      <c r="F36419" t="s">
        <v>18</v>
      </c>
      <c r="G36419" t="s">
        <v>406</v>
      </c>
      <c r="K36419">
        <v>2</v>
      </c>
      <c r="L36419" s="1">
        <v>37175</v>
      </c>
      <c r="M36419" s="1">
        <v>38961</v>
      </c>
      <c r="N36419" s="1">
        <v>40025</v>
      </c>
      <c r="O36419"/>
      <c r="P36419"/>
      <c r="Q36419"/>
      <c r="R36419"/>
    </row>
    <row r="36420" spans="1:18" x14ac:dyDescent="0.2">
      <c r="A36420" t="s">
        <v>126265</v>
      </c>
      <c r="B36420" t="s">
        <v>126266</v>
      </c>
      <c r="C36420" t="s">
        <v>126267</v>
      </c>
      <c r="D36420" t="s">
        <v>126268</v>
      </c>
      <c r="E36420">
        <v>1150000</v>
      </c>
      <c r="F36420" t="s">
        <v>18</v>
      </c>
      <c r="G36420" t="s">
        <v>25</v>
      </c>
      <c r="H36420" t="s">
        <v>644</v>
      </c>
      <c r="I36420" t="s">
        <v>645</v>
      </c>
      <c r="J36420" t="s">
        <v>645</v>
      </c>
      <c r="K36420">
        <v>3</v>
      </c>
      <c r="L36420" s="1">
        <v>40452</v>
      </c>
      <c r="M36420" s="1">
        <v>41490</v>
      </c>
      <c r="N36420" s="1">
        <v>42259</v>
      </c>
    </row>
    <row r="36421" spans="1:18" hidden="1" x14ac:dyDescent="0.2">
      <c r="A36421" t="s">
        <v>126269</v>
      </c>
      <c r="B36421" t="s">
        <v>126270</v>
      </c>
      <c r="C36421" t="s">
        <v>126271</v>
      </c>
      <c r="D36421" t="s">
        <v>117</v>
      </c>
      <c r="E36421" t="s">
        <v>43</v>
      </c>
      <c r="F36421" t="s">
        <v>18</v>
      </c>
      <c r="G36421" t="s">
        <v>25</v>
      </c>
      <c r="H36421" t="s">
        <v>1080</v>
      </c>
      <c r="I36421" t="s">
        <v>1081</v>
      </c>
      <c r="J36421" t="s">
        <v>1170</v>
      </c>
      <c r="K36421">
        <v>1</v>
      </c>
      <c r="M36421" s="1">
        <v>41550</v>
      </c>
      <c r="N36421" s="1">
        <v>41550</v>
      </c>
      <c r="O36421"/>
      <c r="P36421"/>
      <c r="Q36421"/>
      <c r="R36421"/>
    </row>
    <row r="36422" spans="1:18" x14ac:dyDescent="0.2">
      <c r="A36422" t="s">
        <v>126272</v>
      </c>
      <c r="B36422" t="s">
        <v>126273</v>
      </c>
      <c r="C36422" t="s">
        <v>126274</v>
      </c>
      <c r="D36422" t="s">
        <v>50</v>
      </c>
      <c r="E36422">
        <v>100000</v>
      </c>
      <c r="F36422" t="s">
        <v>18</v>
      </c>
      <c r="G36422" t="s">
        <v>458</v>
      </c>
      <c r="H36422">
        <v>48</v>
      </c>
      <c r="I36422" t="s">
        <v>459</v>
      </c>
      <c r="J36422" t="s">
        <v>459</v>
      </c>
      <c r="K36422">
        <v>1</v>
      </c>
      <c r="L36422" s="1">
        <v>41395</v>
      </c>
      <c r="M36422" s="1">
        <v>41365</v>
      </c>
      <c r="N36422" s="1">
        <v>41365</v>
      </c>
    </row>
    <row r="36423" spans="1:18" hidden="1" x14ac:dyDescent="0.2">
      <c r="A36423" t="s">
        <v>126275</v>
      </c>
      <c r="B36423" t="s">
        <v>126276</v>
      </c>
      <c r="C36423" t="s">
        <v>126277</v>
      </c>
      <c r="D36423" t="s">
        <v>126278</v>
      </c>
      <c r="E36423" t="s">
        <v>43</v>
      </c>
      <c r="F36423" t="s">
        <v>18</v>
      </c>
      <c r="G36423" t="s">
        <v>25</v>
      </c>
      <c r="H36423" t="s">
        <v>64</v>
      </c>
      <c r="I36423" t="s">
        <v>65</v>
      </c>
      <c r="J36423" t="s">
        <v>271</v>
      </c>
      <c r="K36423">
        <v>1</v>
      </c>
      <c r="L36423" s="1">
        <v>41000</v>
      </c>
      <c r="M36423" s="1">
        <v>41122</v>
      </c>
      <c r="N36423" s="1">
        <v>41122</v>
      </c>
      <c r="O36423"/>
      <c r="P36423"/>
      <c r="Q36423"/>
      <c r="R36423"/>
    </row>
    <row r="36424" spans="1:18" hidden="1" x14ac:dyDescent="0.2">
      <c r="A36424" t="s">
        <v>126279</v>
      </c>
      <c r="B36424" t="s">
        <v>126280</v>
      </c>
      <c r="C36424" t="s">
        <v>126281</v>
      </c>
      <c r="D36424" t="s">
        <v>655</v>
      </c>
      <c r="E36424">
        <v>1429754.7209999999</v>
      </c>
      <c r="F36424" t="s">
        <v>18</v>
      </c>
      <c r="G36424" t="s">
        <v>276</v>
      </c>
      <c r="H36424">
        <v>21</v>
      </c>
      <c r="I36424" t="s">
        <v>20555</v>
      </c>
      <c r="J36424" t="s">
        <v>20555</v>
      </c>
      <c r="K36424">
        <v>1</v>
      </c>
      <c r="M36424" s="1">
        <v>42327</v>
      </c>
      <c r="N36424" s="1">
        <v>42327</v>
      </c>
      <c r="O36424"/>
      <c r="P36424"/>
      <c r="Q36424"/>
      <c r="R36424"/>
    </row>
    <row r="36425" spans="1:18" hidden="1" x14ac:dyDescent="0.2">
      <c r="A36425" t="s">
        <v>126282</v>
      </c>
      <c r="B36425" t="s">
        <v>126283</v>
      </c>
      <c r="C36425" t="s">
        <v>126284</v>
      </c>
      <c r="D36425" t="s">
        <v>23795</v>
      </c>
      <c r="E36425" t="s">
        <v>43</v>
      </c>
      <c r="F36425" t="s">
        <v>18</v>
      </c>
      <c r="G36425" t="s">
        <v>366</v>
      </c>
      <c r="H36425">
        <v>26</v>
      </c>
      <c r="I36425" t="s">
        <v>367</v>
      </c>
      <c r="J36425" t="s">
        <v>367</v>
      </c>
      <c r="K36425">
        <v>1</v>
      </c>
      <c r="L36425" s="1">
        <v>37257</v>
      </c>
      <c r="M36425" s="1">
        <v>38565</v>
      </c>
      <c r="N36425" s="1">
        <v>38565</v>
      </c>
      <c r="O36425"/>
      <c r="P36425"/>
      <c r="Q36425"/>
      <c r="R36425"/>
    </row>
    <row r="36426" spans="1:18" hidden="1" x14ac:dyDescent="0.2">
      <c r="A36426" t="s">
        <v>126285</v>
      </c>
      <c r="B36426" t="s">
        <v>126286</v>
      </c>
      <c r="C36426" t="s">
        <v>126287</v>
      </c>
      <c r="D36426" t="s">
        <v>70</v>
      </c>
      <c r="E36426">
        <v>147584247</v>
      </c>
      <c r="F36426" t="s">
        <v>18</v>
      </c>
      <c r="G36426" t="s">
        <v>25</v>
      </c>
      <c r="H36426" t="s">
        <v>64</v>
      </c>
      <c r="I36426" t="s">
        <v>65</v>
      </c>
      <c r="J36426" t="s">
        <v>66</v>
      </c>
      <c r="K36426">
        <v>5</v>
      </c>
      <c r="L36426" s="1">
        <v>39083</v>
      </c>
      <c r="M36426" s="1">
        <v>40038</v>
      </c>
      <c r="N36426" s="1">
        <v>41515</v>
      </c>
      <c r="O36426"/>
      <c r="P36426"/>
      <c r="Q36426"/>
      <c r="R36426"/>
    </row>
    <row r="36427" spans="1:18" hidden="1" x14ac:dyDescent="0.2">
      <c r="A36427" t="s">
        <v>126288</v>
      </c>
      <c r="B36427" t="s">
        <v>126289</v>
      </c>
      <c r="C36427" t="s">
        <v>126290</v>
      </c>
      <c r="D36427" t="s">
        <v>70</v>
      </c>
      <c r="E36427">
        <v>48059</v>
      </c>
      <c r="F36427" t="s">
        <v>18</v>
      </c>
      <c r="K36427">
        <v>1</v>
      </c>
      <c r="M36427" s="1">
        <v>41161</v>
      </c>
      <c r="N36427" s="1">
        <v>41161</v>
      </c>
      <c r="O36427"/>
      <c r="P36427"/>
      <c r="Q36427"/>
      <c r="R36427"/>
    </row>
    <row r="36428" spans="1:18" hidden="1" x14ac:dyDescent="0.2">
      <c r="A36428" t="s">
        <v>126291</v>
      </c>
      <c r="B36428" t="s">
        <v>126292</v>
      </c>
      <c r="C36428" t="s">
        <v>126293</v>
      </c>
      <c r="D36428" t="s">
        <v>13950</v>
      </c>
      <c r="E36428">
        <v>10463843</v>
      </c>
      <c r="F36428" t="s">
        <v>18</v>
      </c>
      <c r="G36428" t="s">
        <v>25</v>
      </c>
      <c r="H36428" t="s">
        <v>644</v>
      </c>
      <c r="I36428" t="s">
        <v>645</v>
      </c>
      <c r="J36428" t="s">
        <v>645</v>
      </c>
      <c r="K36428">
        <v>2</v>
      </c>
      <c r="L36428" s="1">
        <v>40544</v>
      </c>
      <c r="M36428" s="1">
        <v>41393</v>
      </c>
      <c r="N36428" s="1">
        <v>41985</v>
      </c>
      <c r="O36428"/>
      <c r="P36428"/>
      <c r="Q36428"/>
      <c r="R36428"/>
    </row>
    <row r="36429" spans="1:18" x14ac:dyDescent="0.2">
      <c r="A36429" t="s">
        <v>126294</v>
      </c>
      <c r="B36429" t="s">
        <v>126295</v>
      </c>
      <c r="C36429" t="s">
        <v>126296</v>
      </c>
      <c r="D36429" t="s">
        <v>42</v>
      </c>
      <c r="E36429">
        <v>350000</v>
      </c>
      <c r="F36429" t="s">
        <v>18</v>
      </c>
      <c r="G36429" t="s">
        <v>25</v>
      </c>
      <c r="H36429" t="s">
        <v>64</v>
      </c>
      <c r="I36429" t="s">
        <v>1221</v>
      </c>
      <c r="J36429" t="s">
        <v>1221</v>
      </c>
      <c r="K36429">
        <v>1</v>
      </c>
      <c r="L36429" s="1">
        <v>40909</v>
      </c>
      <c r="M36429" s="1">
        <v>41586</v>
      </c>
      <c r="N36429" s="1">
        <v>41586</v>
      </c>
    </row>
    <row r="36430" spans="1:18" x14ac:dyDescent="0.2">
      <c r="A36430" t="s">
        <v>126297</v>
      </c>
      <c r="B36430" t="s">
        <v>126298</v>
      </c>
      <c r="D36430" t="s">
        <v>126299</v>
      </c>
      <c r="E36430">
        <v>18000000</v>
      </c>
      <c r="F36430" t="s">
        <v>18</v>
      </c>
      <c r="G36430" t="s">
        <v>25</v>
      </c>
      <c r="H36430" t="s">
        <v>99</v>
      </c>
      <c r="I36430" t="s">
        <v>3295</v>
      </c>
      <c r="J36430" t="s">
        <v>126300</v>
      </c>
      <c r="K36430">
        <v>1</v>
      </c>
      <c r="L36430" s="1">
        <v>39448</v>
      </c>
      <c r="M36430" s="1">
        <v>40695</v>
      </c>
      <c r="N36430" s="1">
        <v>40695</v>
      </c>
    </row>
    <row r="36431" spans="1:18" x14ac:dyDescent="0.2">
      <c r="A36431" t="s">
        <v>126301</v>
      </c>
      <c r="B36431" t="s">
        <v>126302</v>
      </c>
      <c r="C36431" t="s">
        <v>126303</v>
      </c>
      <c r="D36431" t="s">
        <v>126304</v>
      </c>
      <c r="E36431">
        <v>5000000</v>
      </c>
      <c r="F36431" t="s">
        <v>18</v>
      </c>
      <c r="G36431" t="s">
        <v>699</v>
      </c>
      <c r="H36431">
        <v>5</v>
      </c>
      <c r="I36431" t="s">
        <v>700</v>
      </c>
      <c r="J36431" t="s">
        <v>11459</v>
      </c>
      <c r="K36431">
        <v>1</v>
      </c>
      <c r="L36431" s="1">
        <v>37987</v>
      </c>
      <c r="M36431" s="1">
        <v>40234</v>
      </c>
      <c r="N36431" s="1">
        <v>40234</v>
      </c>
    </row>
    <row r="36432" spans="1:18" x14ac:dyDescent="0.2">
      <c r="A36432" t="s">
        <v>126305</v>
      </c>
      <c r="B36432" t="s">
        <v>126306</v>
      </c>
      <c r="C36432" t="s">
        <v>126307</v>
      </c>
      <c r="D36432" t="s">
        <v>126308</v>
      </c>
      <c r="E36432">
        <v>400000</v>
      </c>
      <c r="F36432" t="s">
        <v>18</v>
      </c>
      <c r="G36432" t="s">
        <v>25</v>
      </c>
      <c r="H36432" t="s">
        <v>89</v>
      </c>
      <c r="I36432" t="s">
        <v>589</v>
      </c>
      <c r="J36432" t="s">
        <v>589</v>
      </c>
      <c r="K36432">
        <v>1</v>
      </c>
      <c r="L36432" s="1">
        <v>41030</v>
      </c>
      <c r="M36432" s="1">
        <v>41810</v>
      </c>
      <c r="N36432" s="1">
        <v>41810</v>
      </c>
    </row>
    <row r="36433" spans="1:18" x14ac:dyDescent="0.2">
      <c r="A36433" t="s">
        <v>126309</v>
      </c>
      <c r="B36433" t="s">
        <v>126310</v>
      </c>
      <c r="C36433" t="s">
        <v>126311</v>
      </c>
      <c r="D36433" t="s">
        <v>126312</v>
      </c>
      <c r="E36433">
        <v>1220000</v>
      </c>
      <c r="F36433" t="s">
        <v>18</v>
      </c>
      <c r="G36433" t="s">
        <v>1819</v>
      </c>
      <c r="H36433">
        <v>5</v>
      </c>
      <c r="I36433" t="s">
        <v>1820</v>
      </c>
      <c r="J36433" t="s">
        <v>1820</v>
      </c>
      <c r="K36433">
        <v>2</v>
      </c>
      <c r="L36433" s="1">
        <v>39238</v>
      </c>
      <c r="M36433" s="1">
        <v>41163</v>
      </c>
      <c r="N36433" s="1">
        <v>41760</v>
      </c>
    </row>
    <row r="36434" spans="1:18" x14ac:dyDescent="0.2">
      <c r="A36434" t="s">
        <v>126313</v>
      </c>
      <c r="B36434" t="s">
        <v>126314</v>
      </c>
      <c r="C36434" t="s">
        <v>126315</v>
      </c>
      <c r="D36434" t="s">
        <v>70</v>
      </c>
      <c r="E36434">
        <v>2565000</v>
      </c>
      <c r="F36434" t="s">
        <v>18</v>
      </c>
      <c r="G36434" t="s">
        <v>25</v>
      </c>
      <c r="H36434" t="s">
        <v>99</v>
      </c>
      <c r="I36434" t="s">
        <v>100</v>
      </c>
      <c r="J36434" t="s">
        <v>126316</v>
      </c>
      <c r="K36434">
        <v>3</v>
      </c>
      <c r="L36434" s="1">
        <v>40544</v>
      </c>
      <c r="M36434" s="1">
        <v>40725</v>
      </c>
      <c r="N36434" s="1">
        <v>42180</v>
      </c>
    </row>
    <row r="36435" spans="1:18" hidden="1" x14ac:dyDescent="0.2">
      <c r="A36435" t="s">
        <v>126317</v>
      </c>
      <c r="B36435" t="s">
        <v>126318</v>
      </c>
      <c r="C36435" t="s">
        <v>126319</v>
      </c>
      <c r="E36435" t="s">
        <v>43</v>
      </c>
      <c r="F36435" t="s">
        <v>18</v>
      </c>
      <c r="G36435" t="s">
        <v>25</v>
      </c>
      <c r="H36435" t="s">
        <v>616</v>
      </c>
      <c r="I36435" t="s">
        <v>617</v>
      </c>
      <c r="J36435" t="s">
        <v>126320</v>
      </c>
      <c r="K36435">
        <v>1</v>
      </c>
      <c r="M36435" s="1">
        <v>40853</v>
      </c>
      <c r="N36435" s="1">
        <v>40853</v>
      </c>
      <c r="O36435"/>
      <c r="P36435"/>
      <c r="Q36435"/>
      <c r="R36435"/>
    </row>
    <row r="36436" spans="1:18" hidden="1" x14ac:dyDescent="0.2">
      <c r="A36436" t="s">
        <v>126321</v>
      </c>
      <c r="B36436" t="s">
        <v>126322</v>
      </c>
      <c r="D36436" t="s">
        <v>2966</v>
      </c>
      <c r="E36436" t="s">
        <v>43</v>
      </c>
      <c r="F36436" t="s">
        <v>18</v>
      </c>
      <c r="G36436" t="s">
        <v>25</v>
      </c>
      <c r="H36436" t="s">
        <v>99</v>
      </c>
      <c r="I36436" t="s">
        <v>20096</v>
      </c>
      <c r="J36436" t="s">
        <v>126323</v>
      </c>
      <c r="K36436">
        <v>1</v>
      </c>
      <c r="L36436" s="1">
        <v>40823</v>
      </c>
      <c r="M36436" s="1">
        <v>40840</v>
      </c>
      <c r="N36436" s="1">
        <v>40840</v>
      </c>
      <c r="O36436"/>
      <c r="P36436"/>
      <c r="Q36436"/>
      <c r="R36436"/>
    </row>
    <row r="36437" spans="1:18" hidden="1" x14ac:dyDescent="0.2">
      <c r="A36437" t="s">
        <v>126324</v>
      </c>
      <c r="B36437" t="s">
        <v>126325</v>
      </c>
      <c r="C36437" t="s">
        <v>126326</v>
      </c>
      <c r="D36437" t="s">
        <v>126327</v>
      </c>
      <c r="E36437">
        <v>145390</v>
      </c>
      <c r="F36437" t="s">
        <v>18</v>
      </c>
      <c r="K36437">
        <v>2</v>
      </c>
      <c r="L36437" s="1">
        <v>40130</v>
      </c>
      <c r="M36437" s="1">
        <v>40087</v>
      </c>
      <c r="N36437" s="1">
        <v>40542</v>
      </c>
      <c r="O36437"/>
      <c r="P36437"/>
      <c r="Q36437"/>
      <c r="R36437"/>
    </row>
    <row r="36438" spans="1:18" hidden="1" x14ac:dyDescent="0.2">
      <c r="A36438" t="s">
        <v>126328</v>
      </c>
      <c r="B36438" t="s">
        <v>126329</v>
      </c>
      <c r="C36438" t="s">
        <v>126330</v>
      </c>
      <c r="D36438" t="s">
        <v>933</v>
      </c>
      <c r="E36438" t="s">
        <v>43</v>
      </c>
      <c r="F36438" t="s">
        <v>18</v>
      </c>
      <c r="G36438" t="s">
        <v>25</v>
      </c>
      <c r="H36438" t="s">
        <v>64</v>
      </c>
      <c r="I36438" t="s">
        <v>95</v>
      </c>
      <c r="J36438" t="s">
        <v>95</v>
      </c>
      <c r="K36438">
        <v>1</v>
      </c>
      <c r="L36438" s="1">
        <v>36161</v>
      </c>
      <c r="M36438" s="1">
        <v>39365</v>
      </c>
      <c r="N36438" s="1">
        <v>39365</v>
      </c>
      <c r="O36438"/>
      <c r="P36438"/>
      <c r="Q36438"/>
      <c r="R36438"/>
    </row>
    <row r="36439" spans="1:18" hidden="1" x14ac:dyDescent="0.2">
      <c r="A36439" t="s">
        <v>126331</v>
      </c>
      <c r="B36439" t="s">
        <v>126332</v>
      </c>
      <c r="C36439" t="s">
        <v>126333</v>
      </c>
      <c r="D36439" t="s">
        <v>264</v>
      </c>
      <c r="E36439">
        <v>3076171</v>
      </c>
      <c r="F36439" t="s">
        <v>18</v>
      </c>
      <c r="G36439" t="s">
        <v>37</v>
      </c>
      <c r="H36439">
        <v>22</v>
      </c>
      <c r="I36439" t="s">
        <v>38</v>
      </c>
      <c r="J36439" t="s">
        <v>38</v>
      </c>
      <c r="K36439">
        <v>1</v>
      </c>
      <c r="L36439" s="1">
        <v>38353</v>
      </c>
      <c r="M36439" s="1">
        <v>39814</v>
      </c>
      <c r="N36439" s="1">
        <v>39814</v>
      </c>
      <c r="O36439"/>
      <c r="P36439"/>
      <c r="Q36439"/>
      <c r="R36439"/>
    </row>
    <row r="36440" spans="1:18" x14ac:dyDescent="0.2">
      <c r="A36440" t="s">
        <v>126334</v>
      </c>
      <c r="B36440" t="s">
        <v>126335</v>
      </c>
      <c r="C36440" t="s">
        <v>126336</v>
      </c>
      <c r="D36440" t="s">
        <v>126337</v>
      </c>
      <c r="E36440">
        <v>100000</v>
      </c>
      <c r="F36440" t="s">
        <v>18</v>
      </c>
      <c r="G36440" t="s">
        <v>25</v>
      </c>
      <c r="H36440" t="s">
        <v>286</v>
      </c>
      <c r="I36440" t="s">
        <v>874</v>
      </c>
      <c r="J36440" t="s">
        <v>874</v>
      </c>
      <c r="K36440">
        <v>1</v>
      </c>
      <c r="L36440" s="1">
        <v>40547</v>
      </c>
      <c r="M36440" s="1">
        <v>40544</v>
      </c>
      <c r="N36440" s="1">
        <v>40544</v>
      </c>
    </row>
    <row r="36441" spans="1:18" hidden="1" x14ac:dyDescent="0.2">
      <c r="A36441" t="s">
        <v>126338</v>
      </c>
      <c r="B36441" t="s">
        <v>126339</v>
      </c>
      <c r="C36441" t="s">
        <v>126340</v>
      </c>
      <c r="D36441" t="s">
        <v>42</v>
      </c>
      <c r="E36441">
        <v>115000</v>
      </c>
      <c r="F36441" t="s">
        <v>18</v>
      </c>
      <c r="G36441" t="s">
        <v>25</v>
      </c>
      <c r="H36441" t="s">
        <v>1234</v>
      </c>
      <c r="I36441" t="s">
        <v>1235</v>
      </c>
      <c r="J36441" t="s">
        <v>1235</v>
      </c>
      <c r="K36441">
        <v>1</v>
      </c>
      <c r="M36441" s="1">
        <v>39961</v>
      </c>
      <c r="N36441" s="1">
        <v>39961</v>
      </c>
      <c r="O36441"/>
      <c r="P36441"/>
      <c r="Q36441"/>
      <c r="R36441"/>
    </row>
    <row r="36442" spans="1:18" hidden="1" x14ac:dyDescent="0.2">
      <c r="A36442" t="s">
        <v>126341</v>
      </c>
      <c r="B36442" t="s">
        <v>126342</v>
      </c>
      <c r="C36442" t="s">
        <v>126343</v>
      </c>
      <c r="D36442" t="s">
        <v>42</v>
      </c>
      <c r="E36442">
        <v>250000</v>
      </c>
      <c r="F36442" t="s">
        <v>113</v>
      </c>
      <c r="K36442">
        <v>1</v>
      </c>
      <c r="M36442" s="1">
        <v>40830</v>
      </c>
      <c r="N36442" s="1">
        <v>40830</v>
      </c>
      <c r="O36442"/>
      <c r="P36442"/>
      <c r="Q36442"/>
      <c r="R36442"/>
    </row>
    <row r="36443" spans="1:18" x14ac:dyDescent="0.2">
      <c r="A36443" t="s">
        <v>126344</v>
      </c>
      <c r="B36443" t="s">
        <v>126345</v>
      </c>
      <c r="C36443" t="s">
        <v>126346</v>
      </c>
      <c r="D36443" t="s">
        <v>126347</v>
      </c>
      <c r="E36443">
        <v>15000000</v>
      </c>
      <c r="F36443" t="s">
        <v>18</v>
      </c>
      <c r="G36443" t="s">
        <v>25</v>
      </c>
      <c r="H36443" t="s">
        <v>430</v>
      </c>
      <c r="I36443" t="s">
        <v>528</v>
      </c>
      <c r="J36443" t="s">
        <v>8304</v>
      </c>
      <c r="K36443">
        <v>2</v>
      </c>
      <c r="L36443" s="1">
        <v>38626</v>
      </c>
      <c r="M36443" s="1">
        <v>39429</v>
      </c>
      <c r="N36443" s="1">
        <v>41085</v>
      </c>
    </row>
    <row r="36444" spans="1:18" hidden="1" x14ac:dyDescent="0.2">
      <c r="A36444" t="s">
        <v>126348</v>
      </c>
      <c r="B36444" t="s">
        <v>126349</v>
      </c>
      <c r="C36444" t="s">
        <v>126350</v>
      </c>
      <c r="D36444" t="s">
        <v>126351</v>
      </c>
      <c r="E36444">
        <v>3130473</v>
      </c>
      <c r="F36444" t="s">
        <v>18</v>
      </c>
      <c r="G36444" t="s">
        <v>25</v>
      </c>
      <c r="H36444" t="s">
        <v>808</v>
      </c>
      <c r="I36444" t="s">
        <v>809</v>
      </c>
      <c r="J36444" t="s">
        <v>809</v>
      </c>
      <c r="K36444">
        <v>5</v>
      </c>
      <c r="L36444" s="1">
        <v>40909</v>
      </c>
      <c r="M36444" s="1">
        <v>40655</v>
      </c>
      <c r="N36444" s="1">
        <v>41778</v>
      </c>
      <c r="O36444"/>
      <c r="P36444"/>
      <c r="Q36444"/>
      <c r="R36444"/>
    </row>
    <row r="36445" spans="1:18" hidden="1" x14ac:dyDescent="0.2">
      <c r="A36445" t="s">
        <v>126352</v>
      </c>
      <c r="B36445" t="s">
        <v>126353</v>
      </c>
      <c r="C36445" t="s">
        <v>126354</v>
      </c>
      <c r="D36445" t="s">
        <v>126355</v>
      </c>
      <c r="E36445" t="s">
        <v>43</v>
      </c>
      <c r="F36445" t="s">
        <v>113</v>
      </c>
      <c r="G36445" t="s">
        <v>25</v>
      </c>
      <c r="H36445" t="s">
        <v>64</v>
      </c>
      <c r="I36445" t="s">
        <v>95</v>
      </c>
      <c r="J36445" t="s">
        <v>2000</v>
      </c>
      <c r="K36445">
        <v>1</v>
      </c>
      <c r="L36445" s="1">
        <v>39783</v>
      </c>
      <c r="M36445" s="1">
        <v>40940</v>
      </c>
      <c r="N36445" s="1">
        <v>40940</v>
      </c>
      <c r="O36445"/>
      <c r="P36445"/>
      <c r="Q36445"/>
      <c r="R36445"/>
    </row>
    <row r="36446" spans="1:18" hidden="1" x14ac:dyDescent="0.2">
      <c r="A36446" t="s">
        <v>126356</v>
      </c>
      <c r="B36446" t="s">
        <v>126357</v>
      </c>
      <c r="C36446" t="s">
        <v>126358</v>
      </c>
      <c r="D36446" t="s">
        <v>126359</v>
      </c>
      <c r="E36446">
        <v>175000</v>
      </c>
      <c r="F36446" t="s">
        <v>18</v>
      </c>
      <c r="K36446">
        <v>1</v>
      </c>
      <c r="M36446" s="1">
        <v>41807</v>
      </c>
      <c r="N36446" s="1">
        <v>41807</v>
      </c>
      <c r="O36446"/>
      <c r="P36446"/>
      <c r="Q36446"/>
      <c r="R36446"/>
    </row>
    <row r="36447" spans="1:18" hidden="1" x14ac:dyDescent="0.2">
      <c r="A36447" t="s">
        <v>126360</v>
      </c>
      <c r="B36447" t="s">
        <v>126361</v>
      </c>
      <c r="C36447" t="s">
        <v>126362</v>
      </c>
      <c r="D36447" t="s">
        <v>126363</v>
      </c>
      <c r="E36447">
        <v>21300000</v>
      </c>
      <c r="F36447" t="s">
        <v>18</v>
      </c>
      <c r="G36447" t="s">
        <v>25</v>
      </c>
      <c r="H36447" t="s">
        <v>430</v>
      </c>
      <c r="I36447" t="s">
        <v>528</v>
      </c>
      <c r="J36447" t="s">
        <v>3661</v>
      </c>
      <c r="K36447">
        <v>1</v>
      </c>
      <c r="M36447" s="1">
        <v>38125</v>
      </c>
      <c r="N36447" s="1">
        <v>38125</v>
      </c>
      <c r="O36447"/>
      <c r="P36447"/>
      <c r="Q36447"/>
      <c r="R36447"/>
    </row>
    <row r="36448" spans="1:18" hidden="1" x14ac:dyDescent="0.2">
      <c r="A36448" t="s">
        <v>126364</v>
      </c>
      <c r="B36448" t="s">
        <v>126365</v>
      </c>
      <c r="D36448" t="s">
        <v>1503</v>
      </c>
      <c r="E36448">
        <v>6280000</v>
      </c>
      <c r="F36448" t="s">
        <v>18</v>
      </c>
      <c r="G36448" t="s">
        <v>552</v>
      </c>
      <c r="H36448">
        <v>29</v>
      </c>
      <c r="I36448" t="s">
        <v>749</v>
      </c>
      <c r="J36448" t="s">
        <v>749</v>
      </c>
      <c r="K36448">
        <v>1</v>
      </c>
      <c r="M36448" s="1">
        <v>38870</v>
      </c>
      <c r="N36448" s="1">
        <v>38870</v>
      </c>
      <c r="O36448"/>
      <c r="P36448"/>
      <c r="Q36448"/>
      <c r="R36448"/>
    </row>
    <row r="36449" spans="1:18" hidden="1" x14ac:dyDescent="0.2">
      <c r="A36449" t="s">
        <v>126366</v>
      </c>
      <c r="B36449" t="s">
        <v>126367</v>
      </c>
      <c r="C36449" t="s">
        <v>126368</v>
      </c>
      <c r="E36449" t="s">
        <v>43</v>
      </c>
      <c r="F36449" t="s">
        <v>18</v>
      </c>
      <c r="G36449" t="s">
        <v>25</v>
      </c>
      <c r="H36449" t="s">
        <v>790</v>
      </c>
      <c r="I36449" t="s">
        <v>18181</v>
      </c>
      <c r="J36449" t="s">
        <v>62575</v>
      </c>
      <c r="K36449">
        <v>1</v>
      </c>
      <c r="L36449" s="1">
        <v>41456</v>
      </c>
      <c r="M36449" s="1">
        <v>41692</v>
      </c>
      <c r="N36449" s="1">
        <v>41692</v>
      </c>
      <c r="O36449"/>
      <c r="P36449"/>
      <c r="Q36449"/>
      <c r="R36449"/>
    </row>
    <row r="36450" spans="1:18" hidden="1" x14ac:dyDescent="0.2">
      <c r="A36450" t="s">
        <v>126369</v>
      </c>
      <c r="B36450" t="s">
        <v>126370</v>
      </c>
      <c r="C36450" t="s">
        <v>126371</v>
      </c>
      <c r="D36450" t="s">
        <v>126372</v>
      </c>
      <c r="E36450">
        <v>50000</v>
      </c>
      <c r="F36450" t="s">
        <v>18</v>
      </c>
      <c r="G36450" t="s">
        <v>25</v>
      </c>
      <c r="H36450" t="s">
        <v>64</v>
      </c>
      <c r="I36450" t="s">
        <v>65</v>
      </c>
      <c r="J36450" t="s">
        <v>1068</v>
      </c>
      <c r="K36450">
        <v>1</v>
      </c>
      <c r="M36450" s="1">
        <v>41103</v>
      </c>
      <c r="N36450" s="1">
        <v>41103</v>
      </c>
      <c r="O36450"/>
      <c r="P36450"/>
      <c r="Q36450"/>
      <c r="R36450"/>
    </row>
    <row r="36451" spans="1:18" x14ac:dyDescent="0.2">
      <c r="A36451" t="s">
        <v>126373</v>
      </c>
      <c r="B36451" t="s">
        <v>126374</v>
      </c>
      <c r="C36451" t="s">
        <v>126375</v>
      </c>
      <c r="D36451" t="s">
        <v>126376</v>
      </c>
      <c r="E36451">
        <v>10000</v>
      </c>
      <c r="F36451" t="s">
        <v>18</v>
      </c>
      <c r="G36451" t="s">
        <v>25</v>
      </c>
      <c r="H36451" t="s">
        <v>64</v>
      </c>
      <c r="I36451" t="s">
        <v>507</v>
      </c>
      <c r="J36451" t="s">
        <v>14787</v>
      </c>
      <c r="K36451">
        <v>1</v>
      </c>
      <c r="L36451" s="1">
        <v>41640</v>
      </c>
      <c r="M36451" s="1">
        <v>41640</v>
      </c>
      <c r="N36451" s="1">
        <v>41640</v>
      </c>
    </row>
    <row r="36452" spans="1:18" x14ac:dyDescent="0.2">
      <c r="A36452" t="s">
        <v>126377</v>
      </c>
      <c r="B36452" t="s">
        <v>126378</v>
      </c>
      <c r="C36452" t="s">
        <v>126379</v>
      </c>
      <c r="D36452" t="s">
        <v>70</v>
      </c>
      <c r="E36452">
        <v>224000</v>
      </c>
      <c r="F36452" t="s">
        <v>18</v>
      </c>
      <c r="G36452" t="s">
        <v>366</v>
      </c>
      <c r="H36452">
        <v>26</v>
      </c>
      <c r="I36452" t="s">
        <v>367</v>
      </c>
      <c r="J36452" t="s">
        <v>367</v>
      </c>
      <c r="K36452">
        <v>1</v>
      </c>
      <c r="L36452" s="1">
        <v>37987</v>
      </c>
      <c r="M36452" s="1">
        <v>39202</v>
      </c>
      <c r="N36452" s="1">
        <v>39202</v>
      </c>
    </row>
    <row r="36453" spans="1:18" x14ac:dyDescent="0.2">
      <c r="A36453" t="s">
        <v>126380</v>
      </c>
      <c r="B36453" t="s">
        <v>126381</v>
      </c>
      <c r="C36453" t="s">
        <v>126382</v>
      </c>
      <c r="D36453" t="s">
        <v>126383</v>
      </c>
      <c r="E36453">
        <v>2400000</v>
      </c>
      <c r="F36453" t="s">
        <v>18</v>
      </c>
      <c r="G36453" t="s">
        <v>25</v>
      </c>
      <c r="H36453" t="s">
        <v>430</v>
      </c>
      <c r="I36453" t="s">
        <v>528</v>
      </c>
      <c r="J36453" t="s">
        <v>8304</v>
      </c>
      <c r="K36453">
        <v>4</v>
      </c>
      <c r="L36453" s="1">
        <v>40909</v>
      </c>
      <c r="M36453" s="1">
        <v>41257</v>
      </c>
      <c r="N36453" s="1">
        <v>42059</v>
      </c>
    </row>
    <row r="36454" spans="1:18" hidden="1" x14ac:dyDescent="0.2">
      <c r="A36454" t="s">
        <v>126384</v>
      </c>
      <c r="B36454" t="s">
        <v>126385</v>
      </c>
      <c r="C36454" t="s">
        <v>126386</v>
      </c>
      <c r="D36454" t="s">
        <v>126387</v>
      </c>
      <c r="E36454" t="s">
        <v>43</v>
      </c>
      <c r="F36454" t="s">
        <v>113</v>
      </c>
      <c r="G36454" t="s">
        <v>25</v>
      </c>
      <c r="H36454" t="s">
        <v>64</v>
      </c>
      <c r="I36454" t="s">
        <v>95</v>
      </c>
      <c r="J36454" t="s">
        <v>7114</v>
      </c>
      <c r="K36454">
        <v>1</v>
      </c>
      <c r="L36454" s="1">
        <v>40412</v>
      </c>
      <c r="M36454" s="1">
        <v>40313</v>
      </c>
      <c r="N36454" s="1">
        <v>40313</v>
      </c>
      <c r="O36454"/>
      <c r="P36454"/>
      <c r="Q36454"/>
      <c r="R36454"/>
    </row>
    <row r="36455" spans="1:18" hidden="1" x14ac:dyDescent="0.2">
      <c r="A36455" t="s">
        <v>126388</v>
      </c>
      <c r="B36455" t="s">
        <v>126389</v>
      </c>
      <c r="C36455" t="s">
        <v>126390</v>
      </c>
      <c r="D36455" t="s">
        <v>126391</v>
      </c>
      <c r="E36455">
        <v>558288</v>
      </c>
      <c r="F36455" t="s">
        <v>18</v>
      </c>
      <c r="G36455" t="s">
        <v>165</v>
      </c>
      <c r="H36455" t="s">
        <v>5427</v>
      </c>
      <c r="I36455" t="s">
        <v>1229</v>
      </c>
      <c r="J36455" t="s">
        <v>126392</v>
      </c>
      <c r="K36455">
        <v>1</v>
      </c>
      <c r="L36455" s="1">
        <v>39234</v>
      </c>
      <c r="M36455" s="1">
        <v>39600</v>
      </c>
      <c r="N36455" s="1">
        <v>39600</v>
      </c>
      <c r="O36455"/>
      <c r="P36455"/>
      <c r="Q36455"/>
      <c r="R36455"/>
    </row>
    <row r="36456" spans="1:18" x14ac:dyDescent="0.2">
      <c r="A36456" t="s">
        <v>126393</v>
      </c>
      <c r="B36456" t="s">
        <v>126394</v>
      </c>
      <c r="C36456" t="s">
        <v>126395</v>
      </c>
      <c r="D36456" t="s">
        <v>126396</v>
      </c>
      <c r="E36456">
        <v>5000000</v>
      </c>
      <c r="F36456" t="s">
        <v>18</v>
      </c>
      <c r="G36456" t="s">
        <v>638</v>
      </c>
      <c r="H36456">
        <v>7</v>
      </c>
      <c r="I36456" t="s">
        <v>929</v>
      </c>
      <c r="J36456" t="s">
        <v>929</v>
      </c>
      <c r="K36456">
        <v>1</v>
      </c>
      <c r="L36456" s="1">
        <v>38718</v>
      </c>
      <c r="M36456" s="1">
        <v>41067</v>
      </c>
      <c r="N36456" s="1">
        <v>41067</v>
      </c>
    </row>
    <row r="36457" spans="1:18" x14ac:dyDescent="0.2">
      <c r="A36457" t="s">
        <v>126397</v>
      </c>
      <c r="B36457" t="s">
        <v>126398</v>
      </c>
      <c r="C36457" t="s">
        <v>126399</v>
      </c>
      <c r="D36457" t="s">
        <v>7141</v>
      </c>
      <c r="E36457">
        <v>100000</v>
      </c>
      <c r="F36457" t="s">
        <v>18</v>
      </c>
      <c r="G36457" t="s">
        <v>25</v>
      </c>
      <c r="H36457" t="s">
        <v>972</v>
      </c>
      <c r="I36457" t="s">
        <v>973</v>
      </c>
      <c r="J36457" t="s">
        <v>973</v>
      </c>
      <c r="K36457">
        <v>1</v>
      </c>
      <c r="L36457" s="1">
        <v>40422</v>
      </c>
      <c r="M36457" s="1">
        <v>41134</v>
      </c>
      <c r="N36457" s="1">
        <v>41134</v>
      </c>
    </row>
    <row r="36458" spans="1:18" x14ac:dyDescent="0.2">
      <c r="A36458" t="s">
        <v>126400</v>
      </c>
      <c r="B36458" t="s">
        <v>126401</v>
      </c>
      <c r="C36458" t="s">
        <v>126402</v>
      </c>
      <c r="D36458" t="s">
        <v>126403</v>
      </c>
      <c r="E36458">
        <v>280000</v>
      </c>
      <c r="F36458" t="s">
        <v>18</v>
      </c>
      <c r="G36458" t="s">
        <v>25</v>
      </c>
      <c r="H36458" t="s">
        <v>64</v>
      </c>
      <c r="I36458" t="s">
        <v>95</v>
      </c>
      <c r="J36458" t="s">
        <v>376</v>
      </c>
      <c r="K36458">
        <v>1</v>
      </c>
      <c r="L36458" s="1">
        <v>38504</v>
      </c>
      <c r="M36458" s="1">
        <v>39370</v>
      </c>
      <c r="N36458" s="1">
        <v>39370</v>
      </c>
    </row>
    <row r="36459" spans="1:18" x14ac:dyDescent="0.2">
      <c r="A36459" t="s">
        <v>126404</v>
      </c>
      <c r="B36459" t="s">
        <v>126405</v>
      </c>
      <c r="C36459" t="s">
        <v>126406</v>
      </c>
      <c r="D36459" t="s">
        <v>5189</v>
      </c>
      <c r="E36459">
        <v>5000</v>
      </c>
      <c r="F36459" t="s">
        <v>18</v>
      </c>
      <c r="G36459" t="s">
        <v>25</v>
      </c>
      <c r="H36459" t="s">
        <v>142</v>
      </c>
      <c r="I36459" t="s">
        <v>143</v>
      </c>
      <c r="J36459" t="s">
        <v>143</v>
      </c>
      <c r="K36459">
        <v>1</v>
      </c>
      <c r="L36459" s="1">
        <v>41619</v>
      </c>
      <c r="M36459" s="1">
        <v>41623</v>
      </c>
      <c r="N36459" s="1">
        <v>41623</v>
      </c>
    </row>
    <row r="36460" spans="1:18" hidden="1" x14ac:dyDescent="0.2">
      <c r="A36460" t="s">
        <v>126407</v>
      </c>
      <c r="B36460" t="s">
        <v>126408</v>
      </c>
      <c r="C36460" t="s">
        <v>126409</v>
      </c>
      <c r="D36460" t="s">
        <v>70</v>
      </c>
      <c r="E36460">
        <v>15000000</v>
      </c>
      <c r="F36460" t="s">
        <v>18</v>
      </c>
      <c r="G36460" t="s">
        <v>19</v>
      </c>
      <c r="H36460">
        <v>16</v>
      </c>
      <c r="I36460" t="s">
        <v>20</v>
      </c>
      <c r="J36460" t="s">
        <v>20</v>
      </c>
      <c r="K36460">
        <v>1</v>
      </c>
      <c r="M36460" s="1">
        <v>39034</v>
      </c>
      <c r="N36460" s="1">
        <v>39034</v>
      </c>
      <c r="O36460"/>
      <c r="P36460"/>
      <c r="Q36460"/>
      <c r="R36460"/>
    </row>
    <row r="36461" spans="1:18" hidden="1" x14ac:dyDescent="0.2">
      <c r="A36461" t="s">
        <v>126410</v>
      </c>
      <c r="B36461" t="s">
        <v>126411</v>
      </c>
      <c r="D36461" t="s">
        <v>45362</v>
      </c>
      <c r="E36461" t="s">
        <v>43</v>
      </c>
      <c r="F36461" t="s">
        <v>18</v>
      </c>
      <c r="G36461" t="s">
        <v>8172</v>
      </c>
      <c r="H36461">
        <v>14</v>
      </c>
      <c r="I36461" t="s">
        <v>16971</v>
      </c>
      <c r="J36461" t="s">
        <v>16971</v>
      </c>
      <c r="K36461">
        <v>1</v>
      </c>
      <c r="M36461" s="1">
        <v>42018</v>
      </c>
      <c r="N36461" s="1">
        <v>42018</v>
      </c>
      <c r="O36461"/>
      <c r="P36461"/>
      <c r="Q36461"/>
      <c r="R36461"/>
    </row>
    <row r="36462" spans="1:18" hidden="1" x14ac:dyDescent="0.2">
      <c r="A36462" t="s">
        <v>126412</v>
      </c>
      <c r="B36462" t="s">
        <v>126413</v>
      </c>
      <c r="D36462" t="s">
        <v>70</v>
      </c>
      <c r="E36462">
        <v>13500000</v>
      </c>
      <c r="F36462" t="s">
        <v>113</v>
      </c>
      <c r="K36462">
        <v>1</v>
      </c>
      <c r="M36462" s="1">
        <v>38061</v>
      </c>
      <c r="N36462" s="1">
        <v>38061</v>
      </c>
      <c r="O36462"/>
      <c r="P36462"/>
      <c r="Q36462"/>
      <c r="R36462"/>
    </row>
    <row r="36463" spans="1:18" hidden="1" x14ac:dyDescent="0.2">
      <c r="A36463" t="s">
        <v>126414</v>
      </c>
      <c r="B36463" t="s">
        <v>126415</v>
      </c>
      <c r="C36463" t="s">
        <v>126416</v>
      </c>
      <c r="D36463" t="s">
        <v>70</v>
      </c>
      <c r="E36463">
        <v>37037399</v>
      </c>
      <c r="F36463" t="s">
        <v>113</v>
      </c>
      <c r="G36463" t="s">
        <v>25</v>
      </c>
      <c r="H36463" t="s">
        <v>430</v>
      </c>
      <c r="I36463" t="s">
        <v>528</v>
      </c>
      <c r="J36463" t="s">
        <v>323</v>
      </c>
      <c r="K36463">
        <v>5</v>
      </c>
      <c r="M36463" s="1">
        <v>38490</v>
      </c>
      <c r="N36463" s="1">
        <v>40280</v>
      </c>
      <c r="O36463"/>
      <c r="P36463"/>
      <c r="Q36463"/>
      <c r="R36463"/>
    </row>
    <row r="36464" spans="1:18" hidden="1" x14ac:dyDescent="0.2">
      <c r="A36464" t="s">
        <v>126417</v>
      </c>
      <c r="B36464" t="s">
        <v>126418</v>
      </c>
      <c r="C36464" t="s">
        <v>126419</v>
      </c>
      <c r="D36464" t="s">
        <v>2479</v>
      </c>
      <c r="E36464" t="s">
        <v>43</v>
      </c>
      <c r="F36464" t="s">
        <v>18</v>
      </c>
      <c r="G36464" t="s">
        <v>8172</v>
      </c>
      <c r="H36464">
        <v>9</v>
      </c>
      <c r="I36464" t="s">
        <v>36566</v>
      </c>
      <c r="J36464" t="s">
        <v>36566</v>
      </c>
      <c r="K36464">
        <v>1</v>
      </c>
      <c r="L36464" s="1">
        <v>40909</v>
      </c>
      <c r="M36464" s="1">
        <v>41800</v>
      </c>
      <c r="N36464" s="1">
        <v>41800</v>
      </c>
      <c r="O36464"/>
      <c r="P36464"/>
      <c r="Q36464"/>
      <c r="R36464"/>
    </row>
    <row r="36465" spans="1:18" x14ac:dyDescent="0.2">
      <c r="A36465" t="s">
        <v>126420</v>
      </c>
      <c r="B36465" t="s">
        <v>126421</v>
      </c>
      <c r="C36465" t="s">
        <v>126422</v>
      </c>
      <c r="D36465" t="s">
        <v>126423</v>
      </c>
      <c r="E36465">
        <v>400000</v>
      </c>
      <c r="F36465" t="s">
        <v>18</v>
      </c>
      <c r="G36465" t="s">
        <v>479</v>
      </c>
      <c r="I36465" t="s">
        <v>480</v>
      </c>
      <c r="J36465" t="s">
        <v>480</v>
      </c>
      <c r="K36465">
        <v>1</v>
      </c>
      <c r="L36465" s="1">
        <v>40428</v>
      </c>
      <c r="M36465" s="1">
        <v>40695</v>
      </c>
      <c r="N36465" s="1">
        <v>40695</v>
      </c>
    </row>
    <row r="36466" spans="1:18" hidden="1" x14ac:dyDescent="0.2">
      <c r="A36466" t="s">
        <v>126424</v>
      </c>
      <c r="B36466" t="s">
        <v>126425</v>
      </c>
      <c r="C36466" t="s">
        <v>126426</v>
      </c>
      <c r="D36466" t="s">
        <v>126427</v>
      </c>
      <c r="E36466">
        <v>6960000</v>
      </c>
      <c r="F36466" t="s">
        <v>18</v>
      </c>
      <c r="G36466" t="s">
        <v>25</v>
      </c>
      <c r="H36466" t="s">
        <v>158</v>
      </c>
      <c r="I36466" t="s">
        <v>244</v>
      </c>
      <c r="J36466" t="s">
        <v>244</v>
      </c>
      <c r="K36466">
        <v>2</v>
      </c>
      <c r="L36466" s="1">
        <v>36526</v>
      </c>
      <c r="M36466" s="1">
        <v>38854</v>
      </c>
      <c r="N36466" s="1">
        <v>39671</v>
      </c>
      <c r="O36466"/>
      <c r="P36466"/>
      <c r="Q36466"/>
      <c r="R36466"/>
    </row>
    <row r="36467" spans="1:18" hidden="1" x14ac:dyDescent="0.2">
      <c r="A36467" t="s">
        <v>126428</v>
      </c>
      <c r="B36467" t="s">
        <v>126429</v>
      </c>
      <c r="C36467" t="s">
        <v>126430</v>
      </c>
      <c r="D36467" t="s">
        <v>126431</v>
      </c>
      <c r="E36467" t="s">
        <v>43</v>
      </c>
      <c r="F36467" t="s">
        <v>18</v>
      </c>
      <c r="G36467" t="s">
        <v>1062</v>
      </c>
      <c r="H36467">
        <v>4</v>
      </c>
      <c r="I36467" t="s">
        <v>1525</v>
      </c>
      <c r="J36467" t="s">
        <v>1525</v>
      </c>
      <c r="K36467">
        <v>1</v>
      </c>
      <c r="L36467" s="1">
        <v>39873</v>
      </c>
      <c r="M36467" s="1">
        <v>40148</v>
      </c>
      <c r="N36467" s="1">
        <v>40148</v>
      </c>
      <c r="O36467"/>
      <c r="P36467"/>
      <c r="Q36467"/>
      <c r="R36467"/>
    </row>
    <row r="36468" spans="1:18" x14ac:dyDescent="0.2">
      <c r="A36468" t="s">
        <v>126432</v>
      </c>
      <c r="B36468" t="s">
        <v>126433</v>
      </c>
      <c r="C36468" t="s">
        <v>126434</v>
      </c>
      <c r="D36468" t="s">
        <v>126435</v>
      </c>
      <c r="E36468">
        <v>425000</v>
      </c>
      <c r="F36468" t="s">
        <v>18</v>
      </c>
      <c r="G36468" t="s">
        <v>25</v>
      </c>
      <c r="H36468" t="s">
        <v>64</v>
      </c>
      <c r="I36468" t="s">
        <v>95</v>
      </c>
      <c r="J36468" t="s">
        <v>33047</v>
      </c>
      <c r="K36468">
        <v>1</v>
      </c>
      <c r="L36468" s="1">
        <v>38443</v>
      </c>
      <c r="M36468" s="1">
        <v>39814</v>
      </c>
      <c r="N36468" s="1">
        <v>39814</v>
      </c>
    </row>
    <row r="36469" spans="1:18" x14ac:dyDescent="0.2">
      <c r="A36469" t="s">
        <v>126436</v>
      </c>
      <c r="B36469" t="s">
        <v>126437</v>
      </c>
      <c r="C36469" t="s">
        <v>126438</v>
      </c>
      <c r="D36469" t="s">
        <v>264</v>
      </c>
      <c r="E36469">
        <v>1000000</v>
      </c>
      <c r="F36469" t="s">
        <v>18</v>
      </c>
      <c r="G36469" t="s">
        <v>25</v>
      </c>
      <c r="H36469" t="s">
        <v>2676</v>
      </c>
      <c r="I36469" t="s">
        <v>23892</v>
      </c>
      <c r="J36469" t="s">
        <v>19430</v>
      </c>
      <c r="K36469">
        <v>1</v>
      </c>
      <c r="L36469" s="1">
        <v>36526</v>
      </c>
      <c r="M36469" s="1">
        <v>38855</v>
      </c>
      <c r="N36469" s="1">
        <v>38855</v>
      </c>
    </row>
    <row r="36470" spans="1:18" hidden="1" x14ac:dyDescent="0.2">
      <c r="A36470" t="s">
        <v>126439</v>
      </c>
      <c r="B36470" t="s">
        <v>126440</v>
      </c>
      <c r="C36470" t="s">
        <v>126441</v>
      </c>
      <c r="D36470" t="s">
        <v>126442</v>
      </c>
      <c r="E36470">
        <v>10009001</v>
      </c>
      <c r="F36470" t="s">
        <v>18</v>
      </c>
      <c r="G36470" t="s">
        <v>25</v>
      </c>
      <c r="H36470" t="s">
        <v>808</v>
      </c>
      <c r="I36470" t="s">
        <v>809</v>
      </c>
      <c r="J36470" t="s">
        <v>810</v>
      </c>
      <c r="K36470">
        <v>4</v>
      </c>
      <c r="L36470" s="1">
        <v>40544</v>
      </c>
      <c r="M36470" s="1">
        <v>40904</v>
      </c>
      <c r="N36470" s="1">
        <v>41871</v>
      </c>
      <c r="O36470"/>
      <c r="P36470"/>
      <c r="Q36470"/>
      <c r="R36470"/>
    </row>
    <row r="36471" spans="1:18" x14ac:dyDescent="0.2">
      <c r="A36471" t="s">
        <v>126443</v>
      </c>
      <c r="B36471" t="s">
        <v>126444</v>
      </c>
      <c r="C36471" t="s">
        <v>126445</v>
      </c>
      <c r="D36471" t="s">
        <v>126446</v>
      </c>
      <c r="E36471">
        <v>650000</v>
      </c>
      <c r="F36471" t="s">
        <v>113</v>
      </c>
      <c r="G36471" t="s">
        <v>25</v>
      </c>
      <c r="H36471" t="s">
        <v>142</v>
      </c>
      <c r="I36471" t="s">
        <v>143</v>
      </c>
      <c r="J36471" t="s">
        <v>143</v>
      </c>
      <c r="K36471">
        <v>3</v>
      </c>
      <c r="L36471" s="1">
        <v>39814</v>
      </c>
      <c r="M36471" s="1">
        <v>39845</v>
      </c>
      <c r="N36471" s="1">
        <v>41263</v>
      </c>
    </row>
    <row r="36472" spans="1:18" hidden="1" x14ac:dyDescent="0.2">
      <c r="A36472" t="s">
        <v>126447</v>
      </c>
      <c r="B36472" t="s">
        <v>126448</v>
      </c>
      <c r="C36472" t="s">
        <v>126449</v>
      </c>
      <c r="D36472" t="s">
        <v>3932</v>
      </c>
      <c r="E36472">
        <v>791080</v>
      </c>
      <c r="F36472" t="s">
        <v>18</v>
      </c>
      <c r="G36472" t="s">
        <v>165</v>
      </c>
      <c r="H36472" t="s">
        <v>166</v>
      </c>
      <c r="I36472" t="s">
        <v>167</v>
      </c>
      <c r="J36472" t="s">
        <v>167</v>
      </c>
      <c r="K36472">
        <v>2</v>
      </c>
      <c r="L36472" s="1">
        <v>38692</v>
      </c>
      <c r="M36472" s="1">
        <v>38659</v>
      </c>
      <c r="N36472" s="1">
        <v>39212</v>
      </c>
      <c r="O36472"/>
      <c r="P36472"/>
      <c r="Q36472"/>
      <c r="R36472"/>
    </row>
    <row r="36473" spans="1:18" hidden="1" x14ac:dyDescent="0.2">
      <c r="A36473" t="s">
        <v>126450</v>
      </c>
      <c r="B36473" t="s">
        <v>126451</v>
      </c>
      <c r="C36473" t="s">
        <v>126452</v>
      </c>
      <c r="D36473" t="s">
        <v>126453</v>
      </c>
      <c r="E36473">
        <v>270000</v>
      </c>
      <c r="F36473" t="s">
        <v>18</v>
      </c>
      <c r="G36473" t="s">
        <v>25</v>
      </c>
      <c r="H36473" t="s">
        <v>64</v>
      </c>
      <c r="I36473" t="s">
        <v>65</v>
      </c>
      <c r="J36473" t="s">
        <v>71</v>
      </c>
      <c r="K36473">
        <v>1</v>
      </c>
      <c r="M36473" s="1">
        <v>41873</v>
      </c>
      <c r="N36473" s="1">
        <v>41873</v>
      </c>
      <c r="O36473"/>
      <c r="P36473"/>
      <c r="Q36473"/>
      <c r="R36473"/>
    </row>
    <row r="36474" spans="1:18" hidden="1" x14ac:dyDescent="0.2">
      <c r="A36474" t="s">
        <v>126454</v>
      </c>
      <c r="B36474" t="s">
        <v>126455</v>
      </c>
      <c r="C36474" t="s">
        <v>126456</v>
      </c>
      <c r="D36474" t="s">
        <v>126457</v>
      </c>
      <c r="E36474" t="s">
        <v>43</v>
      </c>
      <c r="F36474" t="s">
        <v>18</v>
      </c>
      <c r="G36474" t="s">
        <v>25</v>
      </c>
      <c r="H36474" t="s">
        <v>89</v>
      </c>
      <c r="I36474" t="s">
        <v>1132</v>
      </c>
      <c r="J36474" t="s">
        <v>1133</v>
      </c>
      <c r="K36474">
        <v>1</v>
      </c>
      <c r="L36474" s="1">
        <v>38869</v>
      </c>
      <c r="M36474" s="1">
        <v>41767</v>
      </c>
      <c r="N36474" s="1">
        <v>41767</v>
      </c>
      <c r="O36474"/>
      <c r="P36474"/>
      <c r="Q36474"/>
      <c r="R36474"/>
    </row>
    <row r="36475" spans="1:18" x14ac:dyDescent="0.2">
      <c r="A36475" t="s">
        <v>126458</v>
      </c>
      <c r="B36475" t="s">
        <v>126459</v>
      </c>
      <c r="C36475" t="s">
        <v>126460</v>
      </c>
      <c r="E36475">
        <v>2000000</v>
      </c>
      <c r="F36475" t="s">
        <v>18</v>
      </c>
      <c r="G36475" t="s">
        <v>25</v>
      </c>
      <c r="H36475" t="s">
        <v>64</v>
      </c>
      <c r="I36475" t="s">
        <v>95</v>
      </c>
      <c r="J36475" t="s">
        <v>826</v>
      </c>
      <c r="K36475">
        <v>1</v>
      </c>
      <c r="L36475" s="1">
        <v>42136</v>
      </c>
      <c r="M36475" s="1">
        <v>42277</v>
      </c>
      <c r="N36475" s="1">
        <v>42277</v>
      </c>
    </row>
    <row r="36476" spans="1:18" hidden="1" x14ac:dyDescent="0.2">
      <c r="A36476" t="s">
        <v>126461</v>
      </c>
      <c r="B36476" t="s">
        <v>126462</v>
      </c>
      <c r="C36476" t="s">
        <v>126463</v>
      </c>
      <c r="D36476" t="s">
        <v>126464</v>
      </c>
      <c r="E36476">
        <v>311000</v>
      </c>
      <c r="F36476" t="s">
        <v>18</v>
      </c>
      <c r="G36476" t="s">
        <v>25</v>
      </c>
      <c r="H36476" t="s">
        <v>190</v>
      </c>
      <c r="I36476" t="s">
        <v>191</v>
      </c>
      <c r="J36476" t="s">
        <v>191</v>
      </c>
      <c r="K36476">
        <v>3</v>
      </c>
      <c r="L36476" s="1">
        <v>40770</v>
      </c>
      <c r="M36476" s="1">
        <v>40878</v>
      </c>
      <c r="N36476" s="1">
        <v>41364</v>
      </c>
      <c r="O36476"/>
      <c r="P36476"/>
      <c r="Q36476"/>
      <c r="R36476"/>
    </row>
    <row r="36477" spans="1:18" hidden="1" x14ac:dyDescent="0.2">
      <c r="A36477" t="s">
        <v>126465</v>
      </c>
      <c r="B36477" t="s">
        <v>126466</v>
      </c>
      <c r="C36477" t="s">
        <v>126467</v>
      </c>
      <c r="D36477" t="s">
        <v>126468</v>
      </c>
      <c r="E36477">
        <v>144800000</v>
      </c>
      <c r="F36477" t="s">
        <v>689</v>
      </c>
      <c r="G36477" t="s">
        <v>25</v>
      </c>
      <c r="H36477" t="s">
        <v>64</v>
      </c>
      <c r="I36477" t="s">
        <v>65</v>
      </c>
      <c r="J36477" t="s">
        <v>66</v>
      </c>
      <c r="K36477">
        <v>8</v>
      </c>
      <c r="L36477" s="1">
        <v>39203</v>
      </c>
      <c r="M36477" s="1">
        <v>39349</v>
      </c>
      <c r="N36477" s="1">
        <v>41557</v>
      </c>
      <c r="O36477"/>
      <c r="P36477"/>
      <c r="Q36477"/>
      <c r="R36477"/>
    </row>
    <row r="36478" spans="1:18" hidden="1" x14ac:dyDescent="0.2">
      <c r="A36478" t="s">
        <v>126469</v>
      </c>
      <c r="B36478" t="s">
        <v>126470</v>
      </c>
      <c r="C36478" t="s">
        <v>126471</v>
      </c>
      <c r="D36478" t="s">
        <v>126472</v>
      </c>
      <c r="E36478" t="s">
        <v>43</v>
      </c>
      <c r="F36478" t="s">
        <v>18</v>
      </c>
      <c r="K36478">
        <v>1</v>
      </c>
      <c r="L36478" s="1">
        <v>41640</v>
      </c>
      <c r="M36478" s="1">
        <v>41985</v>
      </c>
      <c r="N36478" s="1">
        <v>41985</v>
      </c>
      <c r="O36478"/>
      <c r="P36478"/>
      <c r="Q36478"/>
      <c r="R36478"/>
    </row>
    <row r="36479" spans="1:18" x14ac:dyDescent="0.2">
      <c r="A36479" t="s">
        <v>126473</v>
      </c>
      <c r="B36479" t="s">
        <v>126474</v>
      </c>
      <c r="C36479" t="s">
        <v>126475</v>
      </c>
      <c r="D36479" t="s">
        <v>35381</v>
      </c>
      <c r="E36479">
        <v>4700000</v>
      </c>
      <c r="F36479" t="s">
        <v>113</v>
      </c>
      <c r="G36479" t="s">
        <v>25</v>
      </c>
      <c r="H36479" t="s">
        <v>1011</v>
      </c>
      <c r="I36479" t="s">
        <v>1012</v>
      </c>
      <c r="J36479" t="s">
        <v>83012</v>
      </c>
      <c r="K36479">
        <v>1</v>
      </c>
      <c r="L36479" s="1">
        <v>38353</v>
      </c>
      <c r="M36479" s="1">
        <v>40209</v>
      </c>
      <c r="N36479" s="1">
        <v>40209</v>
      </c>
    </row>
    <row r="36480" spans="1:18" x14ac:dyDescent="0.2">
      <c r="A36480" t="s">
        <v>126476</v>
      </c>
      <c r="B36480" t="s">
        <v>126477</v>
      </c>
      <c r="C36480" t="s">
        <v>126478</v>
      </c>
      <c r="D36480" t="s">
        <v>126479</v>
      </c>
      <c r="E36480">
        <v>9500000</v>
      </c>
      <c r="F36480" t="s">
        <v>18</v>
      </c>
      <c r="G36480" t="s">
        <v>25</v>
      </c>
      <c r="H36480" t="s">
        <v>158</v>
      </c>
      <c r="I36480" t="s">
        <v>244</v>
      </c>
      <c r="J36480" t="s">
        <v>244</v>
      </c>
      <c r="K36480">
        <v>2</v>
      </c>
      <c r="L36480" s="1">
        <v>39873</v>
      </c>
      <c r="M36480" s="1">
        <v>40845</v>
      </c>
      <c r="N36480" s="1">
        <v>42290</v>
      </c>
    </row>
    <row r="36481" spans="1:18" hidden="1" x14ac:dyDescent="0.2">
      <c r="A36481" t="s">
        <v>126480</v>
      </c>
      <c r="B36481" t="s">
        <v>126481</v>
      </c>
      <c r="C36481" t="s">
        <v>126482</v>
      </c>
      <c r="D36481" t="s">
        <v>27268</v>
      </c>
      <c r="E36481">
        <v>3791750</v>
      </c>
      <c r="F36481" t="s">
        <v>207</v>
      </c>
      <c r="G36481" t="s">
        <v>1062</v>
      </c>
      <c r="H36481">
        <v>4</v>
      </c>
      <c r="I36481" t="s">
        <v>1525</v>
      </c>
      <c r="J36481" t="s">
        <v>1525</v>
      </c>
      <c r="K36481">
        <v>1</v>
      </c>
      <c r="L36481" s="1">
        <v>39508</v>
      </c>
      <c r="M36481" s="1">
        <v>39508</v>
      </c>
      <c r="N36481" s="1">
        <v>39508</v>
      </c>
      <c r="O36481"/>
      <c r="P36481"/>
      <c r="Q36481"/>
      <c r="R36481"/>
    </row>
    <row r="36482" spans="1:18" hidden="1" x14ac:dyDescent="0.2">
      <c r="A36482" t="s">
        <v>126483</v>
      </c>
      <c r="B36482" t="s">
        <v>126484</v>
      </c>
      <c r="C36482" t="s">
        <v>126485</v>
      </c>
      <c r="D36482" t="s">
        <v>126486</v>
      </c>
      <c r="E36482" t="s">
        <v>43</v>
      </c>
      <c r="F36482" t="s">
        <v>18</v>
      </c>
      <c r="G36482" t="s">
        <v>699</v>
      </c>
      <c r="H36482">
        <v>5</v>
      </c>
      <c r="I36482" t="s">
        <v>700</v>
      </c>
      <c r="J36482" t="s">
        <v>700</v>
      </c>
      <c r="K36482">
        <v>1</v>
      </c>
      <c r="L36482" s="1">
        <v>41183</v>
      </c>
      <c r="M36482" s="1">
        <v>41883</v>
      </c>
      <c r="N36482" s="1">
        <v>41883</v>
      </c>
      <c r="O36482"/>
      <c r="P36482"/>
      <c r="Q36482"/>
      <c r="R36482"/>
    </row>
    <row r="36483" spans="1:18" x14ac:dyDescent="0.2">
      <c r="A36483" t="s">
        <v>126487</v>
      </c>
      <c r="B36483" t="s">
        <v>126488</v>
      </c>
      <c r="C36483" t="s">
        <v>126489</v>
      </c>
      <c r="D36483" t="s">
        <v>126490</v>
      </c>
      <c r="E36483">
        <v>2275000</v>
      </c>
      <c r="F36483" t="s">
        <v>18</v>
      </c>
      <c r="K36483">
        <v>2</v>
      </c>
      <c r="L36483" s="1">
        <v>41395</v>
      </c>
      <c r="M36483" s="1">
        <v>41760</v>
      </c>
      <c r="N36483" s="1">
        <v>41893</v>
      </c>
    </row>
    <row r="36484" spans="1:18" hidden="1" x14ac:dyDescent="0.2">
      <c r="A36484" t="s">
        <v>126491</v>
      </c>
      <c r="B36484" t="s">
        <v>126492</v>
      </c>
      <c r="C36484" t="s">
        <v>126493</v>
      </c>
      <c r="D36484" t="s">
        <v>357</v>
      </c>
      <c r="E36484" t="s">
        <v>43</v>
      </c>
      <c r="F36484" t="s">
        <v>18</v>
      </c>
      <c r="G36484" t="s">
        <v>25</v>
      </c>
      <c r="H36484" t="s">
        <v>64</v>
      </c>
      <c r="I36484" t="s">
        <v>1221</v>
      </c>
      <c r="J36484" t="s">
        <v>1221</v>
      </c>
      <c r="K36484">
        <v>1</v>
      </c>
      <c r="L36484" s="1">
        <v>38353</v>
      </c>
      <c r="M36484" s="1">
        <v>38565</v>
      </c>
      <c r="N36484" s="1">
        <v>38565</v>
      </c>
      <c r="O36484"/>
      <c r="P36484"/>
      <c r="Q36484"/>
      <c r="R36484"/>
    </row>
    <row r="36485" spans="1:18" x14ac:dyDescent="0.2">
      <c r="A36485" t="s">
        <v>126494</v>
      </c>
      <c r="B36485" t="s">
        <v>126495</v>
      </c>
      <c r="C36485" t="s">
        <v>126496</v>
      </c>
      <c r="D36485" t="s">
        <v>70</v>
      </c>
      <c r="E36485">
        <v>7520000</v>
      </c>
      <c r="F36485" t="s">
        <v>18</v>
      </c>
      <c r="G36485" t="s">
        <v>276</v>
      </c>
      <c r="H36485">
        <v>17</v>
      </c>
      <c r="I36485" t="s">
        <v>464</v>
      </c>
      <c r="J36485" t="s">
        <v>464</v>
      </c>
      <c r="K36485">
        <v>1</v>
      </c>
      <c r="L36485" s="1">
        <v>37257</v>
      </c>
      <c r="M36485" s="1">
        <v>39722</v>
      </c>
      <c r="N36485" s="1">
        <v>39722</v>
      </c>
    </row>
    <row r="36486" spans="1:18" x14ac:dyDescent="0.2">
      <c r="A36486" t="s">
        <v>126497</v>
      </c>
      <c r="B36486" t="s">
        <v>126498</v>
      </c>
      <c r="C36486" t="s">
        <v>126499</v>
      </c>
      <c r="D36486" t="s">
        <v>126500</v>
      </c>
      <c r="E36486">
        <v>30000</v>
      </c>
      <c r="F36486" t="s">
        <v>18</v>
      </c>
      <c r="K36486">
        <v>1</v>
      </c>
      <c r="L36486" s="1">
        <v>40668</v>
      </c>
      <c r="M36486" s="1">
        <v>40668</v>
      </c>
      <c r="N36486" s="1">
        <v>40668</v>
      </c>
    </row>
    <row r="36487" spans="1:18" hidden="1" x14ac:dyDescent="0.2">
      <c r="A36487" t="s">
        <v>126501</v>
      </c>
      <c r="B36487" t="s">
        <v>126502</v>
      </c>
      <c r="C36487" t="s">
        <v>126503</v>
      </c>
      <c r="D36487" t="s">
        <v>70</v>
      </c>
      <c r="E36487">
        <v>3080005</v>
      </c>
      <c r="F36487" t="s">
        <v>18</v>
      </c>
      <c r="G36487" t="s">
        <v>25</v>
      </c>
      <c r="H36487" t="s">
        <v>972</v>
      </c>
      <c r="I36487" t="s">
        <v>973</v>
      </c>
      <c r="J36487" t="s">
        <v>973</v>
      </c>
      <c r="K36487">
        <v>1</v>
      </c>
      <c r="L36487" s="1">
        <v>41275</v>
      </c>
      <c r="M36487" s="1">
        <v>41695</v>
      </c>
      <c r="N36487" s="1">
        <v>41695</v>
      </c>
      <c r="O36487"/>
      <c r="P36487"/>
      <c r="Q36487"/>
      <c r="R36487"/>
    </row>
    <row r="36488" spans="1:18" hidden="1" x14ac:dyDescent="0.2">
      <c r="A36488" t="s">
        <v>126504</v>
      </c>
      <c r="B36488" t="s">
        <v>126505</v>
      </c>
      <c r="C36488" t="s">
        <v>126506</v>
      </c>
      <c r="D36488" t="s">
        <v>126507</v>
      </c>
      <c r="E36488" t="s">
        <v>43</v>
      </c>
      <c r="F36488" t="s">
        <v>18</v>
      </c>
      <c r="G36488" t="s">
        <v>165</v>
      </c>
      <c r="H36488" t="s">
        <v>1228</v>
      </c>
      <c r="I36488" t="s">
        <v>15817</v>
      </c>
      <c r="J36488" t="s">
        <v>15817</v>
      </c>
      <c r="K36488">
        <v>1</v>
      </c>
      <c r="L36488" s="1">
        <v>41752</v>
      </c>
      <c r="M36488" s="1">
        <v>41891</v>
      </c>
      <c r="N36488" s="1">
        <v>41891</v>
      </c>
      <c r="O36488"/>
      <c r="P36488"/>
      <c r="Q36488"/>
      <c r="R36488"/>
    </row>
    <row r="36489" spans="1:18" x14ac:dyDescent="0.2">
      <c r="A36489" t="s">
        <v>126508</v>
      </c>
      <c r="B36489" t="s">
        <v>126509</v>
      </c>
      <c r="C36489" t="s">
        <v>126510</v>
      </c>
      <c r="D36489" t="s">
        <v>126511</v>
      </c>
      <c r="E36489">
        <v>3020000</v>
      </c>
      <c r="F36489" t="s">
        <v>18</v>
      </c>
      <c r="G36489" t="s">
        <v>25</v>
      </c>
      <c r="H36489" t="s">
        <v>1234</v>
      </c>
      <c r="I36489" t="s">
        <v>1235</v>
      </c>
      <c r="J36489" t="s">
        <v>1235</v>
      </c>
      <c r="K36489">
        <v>2</v>
      </c>
      <c r="L36489" s="1">
        <v>39814</v>
      </c>
      <c r="M36489" s="1">
        <v>41414</v>
      </c>
      <c r="N36489" s="1">
        <v>42030</v>
      </c>
    </row>
    <row r="36490" spans="1:18" x14ac:dyDescent="0.2">
      <c r="A36490" t="s">
        <v>126512</v>
      </c>
      <c r="B36490" t="s">
        <v>126513</v>
      </c>
      <c r="C36490" t="s">
        <v>126514</v>
      </c>
      <c r="D36490" t="s">
        <v>126515</v>
      </c>
      <c r="E36490">
        <v>6000000</v>
      </c>
      <c r="F36490" t="s">
        <v>18</v>
      </c>
      <c r="G36490" t="s">
        <v>25</v>
      </c>
      <c r="H36490" t="s">
        <v>106</v>
      </c>
      <c r="I36490" t="s">
        <v>107</v>
      </c>
      <c r="J36490" t="s">
        <v>108</v>
      </c>
      <c r="K36490">
        <v>2</v>
      </c>
      <c r="L36490" s="1">
        <v>41275</v>
      </c>
      <c r="M36490" s="1">
        <v>40299</v>
      </c>
      <c r="N36490" s="1">
        <v>40599</v>
      </c>
    </row>
    <row r="36491" spans="1:18" hidden="1" x14ac:dyDescent="0.2">
      <c r="A36491" t="s">
        <v>126516</v>
      </c>
      <c r="B36491" t="s">
        <v>126517</v>
      </c>
      <c r="C36491" t="s">
        <v>126518</v>
      </c>
      <c r="D36491" t="s">
        <v>126519</v>
      </c>
      <c r="E36491">
        <v>2805000</v>
      </c>
      <c r="F36491" t="s">
        <v>18</v>
      </c>
      <c r="G36491" t="s">
        <v>25</v>
      </c>
      <c r="H36491" t="s">
        <v>135</v>
      </c>
      <c r="I36491" t="s">
        <v>136</v>
      </c>
      <c r="J36491" t="s">
        <v>1114</v>
      </c>
      <c r="K36491">
        <v>3</v>
      </c>
      <c r="L36491" s="1">
        <v>41040</v>
      </c>
      <c r="M36491" s="1">
        <v>41528</v>
      </c>
      <c r="N36491" s="1">
        <v>42172</v>
      </c>
      <c r="O36491"/>
      <c r="P36491"/>
      <c r="Q36491"/>
      <c r="R36491"/>
    </row>
    <row r="36492" spans="1:18" x14ac:dyDescent="0.2">
      <c r="A36492" t="s">
        <v>126520</v>
      </c>
      <c r="B36492" t="s">
        <v>126521</v>
      </c>
      <c r="C36492" t="s">
        <v>126522</v>
      </c>
      <c r="D36492" t="s">
        <v>70</v>
      </c>
      <c r="E36492">
        <v>10300000</v>
      </c>
      <c r="F36492" t="s">
        <v>18</v>
      </c>
      <c r="K36492">
        <v>3</v>
      </c>
      <c r="L36492" s="1">
        <v>39448</v>
      </c>
      <c r="M36492" s="1">
        <v>39862</v>
      </c>
      <c r="N36492" s="1">
        <v>41569</v>
      </c>
    </row>
    <row r="36493" spans="1:18" hidden="1" x14ac:dyDescent="0.2">
      <c r="A36493" t="s">
        <v>126523</v>
      </c>
      <c r="B36493" t="s">
        <v>126524</v>
      </c>
      <c r="C36493" t="s">
        <v>126525</v>
      </c>
      <c r="D36493" t="s">
        <v>126526</v>
      </c>
      <c r="E36493">
        <v>15000</v>
      </c>
      <c r="F36493" t="s">
        <v>18</v>
      </c>
      <c r="K36493">
        <v>1</v>
      </c>
      <c r="M36493" s="1">
        <v>42064</v>
      </c>
      <c r="N36493" s="1">
        <v>42064</v>
      </c>
      <c r="O36493"/>
      <c r="P36493"/>
      <c r="Q36493"/>
      <c r="R36493"/>
    </row>
    <row r="36494" spans="1:18" hidden="1" x14ac:dyDescent="0.2">
      <c r="A36494" t="s">
        <v>126527</v>
      </c>
      <c r="B36494" t="s">
        <v>126528</v>
      </c>
      <c r="C36494" t="s">
        <v>126529</v>
      </c>
      <c r="D36494" t="s">
        <v>126530</v>
      </c>
      <c r="E36494">
        <v>2888200</v>
      </c>
      <c r="F36494" t="s">
        <v>18</v>
      </c>
      <c r="G36494" t="s">
        <v>552</v>
      </c>
      <c r="H36494">
        <v>29</v>
      </c>
      <c r="I36494" t="s">
        <v>749</v>
      </c>
      <c r="J36494" t="s">
        <v>749</v>
      </c>
      <c r="K36494">
        <v>1</v>
      </c>
      <c r="M36494" s="1">
        <v>39694</v>
      </c>
      <c r="N36494" s="1">
        <v>39694</v>
      </c>
      <c r="O36494"/>
      <c r="P36494"/>
      <c r="Q36494"/>
      <c r="R36494"/>
    </row>
    <row r="36495" spans="1:18" x14ac:dyDescent="0.2">
      <c r="A36495" t="s">
        <v>126531</v>
      </c>
      <c r="B36495" t="s">
        <v>126532</v>
      </c>
      <c r="C36495" t="s">
        <v>126533</v>
      </c>
      <c r="D36495" t="s">
        <v>126534</v>
      </c>
      <c r="E36495">
        <v>11600000</v>
      </c>
      <c r="F36495" t="s">
        <v>113</v>
      </c>
      <c r="G36495" t="s">
        <v>25</v>
      </c>
      <c r="H36495" t="s">
        <v>121</v>
      </c>
      <c r="I36495" t="s">
        <v>528</v>
      </c>
      <c r="J36495" t="s">
        <v>37747</v>
      </c>
      <c r="K36495">
        <v>2</v>
      </c>
      <c r="L36495" s="1">
        <v>40544</v>
      </c>
      <c r="M36495" s="1">
        <v>41144</v>
      </c>
      <c r="N36495" s="1">
        <v>41479</v>
      </c>
    </row>
    <row r="36496" spans="1:18" hidden="1" x14ac:dyDescent="0.2">
      <c r="A36496" t="s">
        <v>126535</v>
      </c>
      <c r="B36496" t="s">
        <v>126536</v>
      </c>
      <c r="C36496" t="s">
        <v>126537</v>
      </c>
      <c r="D36496" t="s">
        <v>264</v>
      </c>
      <c r="E36496">
        <v>2328000</v>
      </c>
      <c r="F36496" t="s">
        <v>113</v>
      </c>
      <c r="G36496" t="s">
        <v>25</v>
      </c>
      <c r="H36496" t="s">
        <v>64</v>
      </c>
      <c r="I36496" t="s">
        <v>65</v>
      </c>
      <c r="J36496" t="s">
        <v>1402</v>
      </c>
      <c r="K36496">
        <v>2</v>
      </c>
      <c r="L36496" s="1">
        <v>40544</v>
      </c>
      <c r="M36496" s="1">
        <v>41091</v>
      </c>
      <c r="N36496" s="1">
        <v>41291</v>
      </c>
      <c r="O36496"/>
      <c r="P36496"/>
      <c r="Q36496"/>
      <c r="R36496"/>
    </row>
    <row r="36497" spans="1:18" x14ac:dyDescent="0.2">
      <c r="A36497" t="s">
        <v>126538</v>
      </c>
      <c r="B36497" t="s">
        <v>126539</v>
      </c>
      <c r="C36497" t="s">
        <v>126540</v>
      </c>
      <c r="D36497" t="s">
        <v>126541</v>
      </c>
      <c r="E36497">
        <v>3000000</v>
      </c>
      <c r="F36497" t="s">
        <v>18</v>
      </c>
      <c r="G36497" t="s">
        <v>458</v>
      </c>
      <c r="H36497">
        <v>48</v>
      </c>
      <c r="I36497" t="s">
        <v>459</v>
      </c>
      <c r="J36497" t="s">
        <v>459</v>
      </c>
      <c r="K36497">
        <v>1</v>
      </c>
      <c r="L36497" s="1">
        <v>40878</v>
      </c>
      <c r="M36497" s="1">
        <v>42046</v>
      </c>
      <c r="N36497" s="1">
        <v>42046</v>
      </c>
    </row>
    <row r="36498" spans="1:18" x14ac:dyDescent="0.2">
      <c r="A36498" t="s">
        <v>126542</v>
      </c>
      <c r="B36498" t="s">
        <v>126543</v>
      </c>
      <c r="C36498" t="s">
        <v>126544</v>
      </c>
      <c r="D36498" t="s">
        <v>126545</v>
      </c>
      <c r="E36498">
        <v>40000</v>
      </c>
      <c r="F36498" t="s">
        <v>18</v>
      </c>
      <c r="G36498" t="s">
        <v>25</v>
      </c>
      <c r="H36498" t="s">
        <v>158</v>
      </c>
      <c r="I36498" t="s">
        <v>244</v>
      </c>
      <c r="J36498" t="s">
        <v>327</v>
      </c>
      <c r="K36498">
        <v>2</v>
      </c>
      <c r="L36498" s="1">
        <v>41275</v>
      </c>
      <c r="M36498" s="1">
        <v>41792</v>
      </c>
      <c r="N36498" s="1">
        <v>42156</v>
      </c>
    </row>
    <row r="36499" spans="1:18" hidden="1" x14ac:dyDescent="0.2">
      <c r="A36499" t="s">
        <v>126546</v>
      </c>
      <c r="B36499" t="s">
        <v>126547</v>
      </c>
      <c r="C36499" t="s">
        <v>126548</v>
      </c>
      <c r="D36499" t="s">
        <v>126549</v>
      </c>
      <c r="E36499">
        <v>20356600</v>
      </c>
      <c r="F36499" t="s">
        <v>18</v>
      </c>
      <c r="G36499" t="s">
        <v>165</v>
      </c>
      <c r="H36499" t="s">
        <v>166</v>
      </c>
      <c r="I36499" t="s">
        <v>167</v>
      </c>
      <c r="J36499" t="s">
        <v>167</v>
      </c>
      <c r="K36499">
        <v>3</v>
      </c>
      <c r="L36499" s="1">
        <v>38718</v>
      </c>
      <c r="M36499" s="1">
        <v>39692</v>
      </c>
      <c r="N36499" s="1">
        <v>40589</v>
      </c>
      <c r="O36499"/>
      <c r="P36499"/>
      <c r="Q36499"/>
      <c r="R36499"/>
    </row>
    <row r="36500" spans="1:18" x14ac:dyDescent="0.2">
      <c r="A36500" t="s">
        <v>126550</v>
      </c>
      <c r="B36500" t="s">
        <v>126551</v>
      </c>
      <c r="C36500" t="s">
        <v>126552</v>
      </c>
      <c r="D36500" t="s">
        <v>70</v>
      </c>
      <c r="E36500">
        <v>14000000</v>
      </c>
      <c r="F36500" t="s">
        <v>18</v>
      </c>
      <c r="G36500" t="s">
        <v>25</v>
      </c>
      <c r="H36500" t="s">
        <v>64</v>
      </c>
      <c r="I36500" t="s">
        <v>65</v>
      </c>
      <c r="J36500" t="s">
        <v>606</v>
      </c>
      <c r="K36500">
        <v>2</v>
      </c>
      <c r="L36500" s="1">
        <v>37257</v>
      </c>
      <c r="M36500" s="1">
        <v>38640</v>
      </c>
      <c r="N36500" s="1">
        <v>39608</v>
      </c>
    </row>
    <row r="36501" spans="1:18" x14ac:dyDescent="0.2">
      <c r="A36501" t="s">
        <v>126553</v>
      </c>
      <c r="B36501" t="s">
        <v>126554</v>
      </c>
      <c r="C36501" t="s">
        <v>126555</v>
      </c>
      <c r="D36501" t="s">
        <v>70</v>
      </c>
      <c r="E36501">
        <v>9000</v>
      </c>
      <c r="F36501" t="s">
        <v>18</v>
      </c>
      <c r="G36501" t="s">
        <v>19</v>
      </c>
      <c r="H36501">
        <v>25</v>
      </c>
      <c r="I36501" t="s">
        <v>72914</v>
      </c>
      <c r="J36501" t="s">
        <v>72914</v>
      </c>
      <c r="K36501">
        <v>1</v>
      </c>
      <c r="L36501" s="1">
        <v>39083</v>
      </c>
      <c r="M36501" s="1">
        <v>39173</v>
      </c>
      <c r="N36501" s="1">
        <v>39173</v>
      </c>
    </row>
    <row r="36502" spans="1:18" hidden="1" x14ac:dyDescent="0.2">
      <c r="A36502" t="s">
        <v>126556</v>
      </c>
      <c r="B36502" t="s">
        <v>126557</v>
      </c>
      <c r="C36502" t="s">
        <v>126558</v>
      </c>
      <c r="D36502" t="s">
        <v>126559</v>
      </c>
      <c r="E36502">
        <v>8362914</v>
      </c>
      <c r="F36502" t="s">
        <v>18</v>
      </c>
      <c r="G36502" t="s">
        <v>25</v>
      </c>
      <c r="H36502" t="s">
        <v>644</v>
      </c>
      <c r="I36502" t="s">
        <v>645</v>
      </c>
      <c r="J36502" t="s">
        <v>645</v>
      </c>
      <c r="K36502">
        <v>3</v>
      </c>
      <c r="L36502" s="1">
        <v>40179</v>
      </c>
      <c r="M36502" s="1">
        <v>41286</v>
      </c>
      <c r="N36502" s="1">
        <v>42219</v>
      </c>
      <c r="O36502"/>
      <c r="P36502"/>
      <c r="Q36502"/>
      <c r="R36502"/>
    </row>
    <row r="36503" spans="1:18" hidden="1" x14ac:dyDescent="0.2">
      <c r="A36503" t="s">
        <v>126560</v>
      </c>
      <c r="B36503" t="s">
        <v>126561</v>
      </c>
      <c r="C36503" t="s">
        <v>126562</v>
      </c>
      <c r="D36503" t="s">
        <v>786</v>
      </c>
      <c r="E36503">
        <v>17000000</v>
      </c>
      <c r="F36503" t="s">
        <v>207</v>
      </c>
      <c r="G36503" t="s">
        <v>128</v>
      </c>
      <c r="H36503" t="s">
        <v>129</v>
      </c>
      <c r="I36503" t="s">
        <v>130</v>
      </c>
      <c r="J36503" t="s">
        <v>130</v>
      </c>
      <c r="K36503">
        <v>1</v>
      </c>
      <c r="M36503" s="1">
        <v>37915</v>
      </c>
      <c r="N36503" s="1">
        <v>37915</v>
      </c>
      <c r="O36503"/>
      <c r="P36503"/>
      <c r="Q36503"/>
      <c r="R36503"/>
    </row>
    <row r="36504" spans="1:18" hidden="1" x14ac:dyDescent="0.2">
      <c r="A36504" t="s">
        <v>126563</v>
      </c>
      <c r="B36504" t="s">
        <v>126561</v>
      </c>
      <c r="D36504" t="s">
        <v>13124</v>
      </c>
      <c r="E36504">
        <v>23000000</v>
      </c>
      <c r="F36504" t="s">
        <v>18</v>
      </c>
      <c r="G36504" t="s">
        <v>25</v>
      </c>
      <c r="H36504" t="s">
        <v>64</v>
      </c>
      <c r="I36504" t="s">
        <v>65</v>
      </c>
      <c r="J36504" t="s">
        <v>1160</v>
      </c>
      <c r="K36504">
        <v>1</v>
      </c>
      <c r="M36504" s="1">
        <v>38085</v>
      </c>
      <c r="N36504" s="1">
        <v>38085</v>
      </c>
      <c r="O36504"/>
      <c r="P36504"/>
      <c r="Q36504"/>
      <c r="R36504"/>
    </row>
    <row r="36505" spans="1:18" hidden="1" x14ac:dyDescent="0.2">
      <c r="A36505" t="s">
        <v>126564</v>
      </c>
      <c r="B36505" t="s">
        <v>126565</v>
      </c>
      <c r="C36505" t="s">
        <v>126566</v>
      </c>
      <c r="D36505" t="s">
        <v>112177</v>
      </c>
      <c r="E36505">
        <v>95359</v>
      </c>
      <c r="F36505" t="s">
        <v>18</v>
      </c>
      <c r="G36505" t="s">
        <v>25</v>
      </c>
      <c r="H36505" t="s">
        <v>64</v>
      </c>
      <c r="I36505" t="s">
        <v>65</v>
      </c>
      <c r="J36505" t="s">
        <v>1402</v>
      </c>
      <c r="K36505">
        <v>1</v>
      </c>
      <c r="L36505" s="1">
        <v>40544</v>
      </c>
      <c r="M36505" s="1">
        <v>40791</v>
      </c>
      <c r="N36505" s="1">
        <v>40791</v>
      </c>
      <c r="O36505"/>
      <c r="P36505"/>
      <c r="Q36505"/>
      <c r="R36505"/>
    </row>
    <row r="36506" spans="1:18" x14ac:dyDescent="0.2">
      <c r="A36506" t="s">
        <v>126567</v>
      </c>
      <c r="B36506" t="s">
        <v>126568</v>
      </c>
      <c r="C36506" t="s">
        <v>126569</v>
      </c>
      <c r="D36506" t="s">
        <v>126570</v>
      </c>
      <c r="E36506">
        <v>6000000</v>
      </c>
      <c r="F36506" t="s">
        <v>18</v>
      </c>
      <c r="G36506" t="s">
        <v>25</v>
      </c>
      <c r="H36506" t="s">
        <v>64</v>
      </c>
      <c r="I36506" t="s">
        <v>65</v>
      </c>
      <c r="J36506" t="s">
        <v>5485</v>
      </c>
      <c r="K36506">
        <v>4</v>
      </c>
      <c r="L36506" s="1">
        <v>40725</v>
      </c>
      <c r="M36506" s="1">
        <v>40695</v>
      </c>
      <c r="N36506" s="1">
        <v>41920</v>
      </c>
    </row>
    <row r="36507" spans="1:18" x14ac:dyDescent="0.2">
      <c r="A36507" t="s">
        <v>126571</v>
      </c>
      <c r="B36507" t="s">
        <v>126572</v>
      </c>
      <c r="C36507" t="s">
        <v>126573</v>
      </c>
      <c r="D36507" t="s">
        <v>126574</v>
      </c>
      <c r="E36507">
        <v>1500000</v>
      </c>
      <c r="F36507" t="s">
        <v>18</v>
      </c>
      <c r="G36507" t="s">
        <v>25</v>
      </c>
      <c r="H36507" t="s">
        <v>44</v>
      </c>
      <c r="I36507" t="s">
        <v>282</v>
      </c>
      <c r="J36507" t="s">
        <v>282</v>
      </c>
      <c r="K36507">
        <v>1</v>
      </c>
      <c r="L36507" s="1">
        <v>41175</v>
      </c>
      <c r="M36507" s="1">
        <v>41835</v>
      </c>
      <c r="N36507" s="1">
        <v>41835</v>
      </c>
    </row>
    <row r="36508" spans="1:18" hidden="1" x14ac:dyDescent="0.2">
      <c r="A36508" t="s">
        <v>126575</v>
      </c>
      <c r="B36508" t="s">
        <v>126576</v>
      </c>
      <c r="C36508" t="s">
        <v>126577</v>
      </c>
      <c r="D36508" t="s">
        <v>126578</v>
      </c>
      <c r="E36508">
        <v>515000000</v>
      </c>
      <c r="F36508" t="s">
        <v>689</v>
      </c>
      <c r="G36508" t="s">
        <v>347</v>
      </c>
      <c r="K36508">
        <v>3</v>
      </c>
      <c r="L36508" s="1">
        <v>36161</v>
      </c>
      <c r="M36508" s="1">
        <v>38848</v>
      </c>
      <c r="N36508" s="1">
        <v>41462</v>
      </c>
      <c r="O36508"/>
      <c r="P36508"/>
      <c r="Q36508"/>
      <c r="R36508"/>
    </row>
    <row r="36509" spans="1:18" x14ac:dyDescent="0.2">
      <c r="A36509" t="s">
        <v>126579</v>
      </c>
      <c r="B36509" t="s">
        <v>126580</v>
      </c>
      <c r="C36509" t="s">
        <v>126581</v>
      </c>
      <c r="D36509" t="s">
        <v>126582</v>
      </c>
      <c r="E36509">
        <v>2100000</v>
      </c>
      <c r="F36509" t="s">
        <v>18</v>
      </c>
      <c r="G36509" t="s">
        <v>699</v>
      </c>
      <c r="H36509">
        <v>4</v>
      </c>
      <c r="I36509" t="s">
        <v>14076</v>
      </c>
      <c r="J36509" t="s">
        <v>30107</v>
      </c>
      <c r="K36509">
        <v>2</v>
      </c>
      <c r="L36509" s="1">
        <v>41602</v>
      </c>
      <c r="M36509" s="1">
        <v>41671</v>
      </c>
      <c r="N36509" s="1">
        <v>41968</v>
      </c>
    </row>
    <row r="36510" spans="1:18" hidden="1" x14ac:dyDescent="0.2">
      <c r="A36510" t="s">
        <v>126583</v>
      </c>
      <c r="B36510" t="s">
        <v>126584</v>
      </c>
      <c r="C36510" t="s">
        <v>126585</v>
      </c>
      <c r="E36510" t="s">
        <v>43</v>
      </c>
      <c r="F36510" t="s">
        <v>18</v>
      </c>
      <c r="G36510" t="s">
        <v>347</v>
      </c>
      <c r="H36510">
        <v>15</v>
      </c>
      <c r="I36510" t="s">
        <v>348</v>
      </c>
      <c r="J36510" t="s">
        <v>58071</v>
      </c>
      <c r="K36510">
        <v>1</v>
      </c>
      <c r="M36510" s="1">
        <v>40905</v>
      </c>
      <c r="N36510" s="1">
        <v>40905</v>
      </c>
      <c r="O36510"/>
      <c r="P36510"/>
      <c r="Q36510"/>
      <c r="R36510"/>
    </row>
    <row r="36511" spans="1:18" hidden="1" x14ac:dyDescent="0.2">
      <c r="A36511" t="s">
        <v>126586</v>
      </c>
      <c r="B36511" t="s">
        <v>126587</v>
      </c>
      <c r="C36511" t="s">
        <v>126588</v>
      </c>
      <c r="D36511" t="s">
        <v>126589</v>
      </c>
      <c r="E36511" t="s">
        <v>43</v>
      </c>
      <c r="F36511" t="s">
        <v>18</v>
      </c>
      <c r="G36511" t="s">
        <v>699</v>
      </c>
      <c r="H36511">
        <v>5</v>
      </c>
      <c r="I36511" t="s">
        <v>10000</v>
      </c>
      <c r="J36511" t="s">
        <v>126590</v>
      </c>
      <c r="K36511">
        <v>1</v>
      </c>
      <c r="L36511" s="1">
        <v>39083</v>
      </c>
      <c r="M36511" s="1">
        <v>39814</v>
      </c>
      <c r="N36511" s="1">
        <v>39814</v>
      </c>
      <c r="O36511"/>
      <c r="P36511"/>
      <c r="Q36511"/>
      <c r="R36511"/>
    </row>
    <row r="36512" spans="1:18" hidden="1" x14ac:dyDescent="0.2">
      <c r="A36512" t="s">
        <v>126591</v>
      </c>
      <c r="B36512" t="s">
        <v>126592</v>
      </c>
      <c r="C36512" t="s">
        <v>126593</v>
      </c>
      <c r="D36512" t="s">
        <v>113290</v>
      </c>
      <c r="E36512" t="s">
        <v>43</v>
      </c>
      <c r="F36512" t="s">
        <v>18</v>
      </c>
      <c r="G36512" t="s">
        <v>2271</v>
      </c>
      <c r="H36512">
        <v>34</v>
      </c>
      <c r="I36512" t="s">
        <v>2272</v>
      </c>
      <c r="J36512" t="s">
        <v>2272</v>
      </c>
      <c r="K36512">
        <v>1</v>
      </c>
      <c r="L36512" s="1">
        <v>40087</v>
      </c>
      <c r="M36512" s="1">
        <v>41523</v>
      </c>
      <c r="N36512" s="1">
        <v>41523</v>
      </c>
      <c r="O36512"/>
      <c r="P36512"/>
      <c r="Q36512"/>
      <c r="R36512"/>
    </row>
    <row r="36513" spans="1:18" hidden="1" x14ac:dyDescent="0.2">
      <c r="A36513" t="s">
        <v>126594</v>
      </c>
      <c r="B36513" t="s">
        <v>126595</v>
      </c>
      <c r="C36513" t="s">
        <v>126596</v>
      </c>
      <c r="D36513" t="s">
        <v>70</v>
      </c>
      <c r="E36513" t="s">
        <v>43</v>
      </c>
      <c r="F36513" t="s">
        <v>18</v>
      </c>
      <c r="G36513" t="s">
        <v>1062</v>
      </c>
      <c r="H36513">
        <v>3</v>
      </c>
      <c r="I36513" t="s">
        <v>8587</v>
      </c>
      <c r="J36513" t="s">
        <v>8588</v>
      </c>
      <c r="K36513">
        <v>1</v>
      </c>
      <c r="L36513" s="1">
        <v>39479</v>
      </c>
      <c r="M36513" s="1">
        <v>40101</v>
      </c>
      <c r="N36513" s="1">
        <v>40101</v>
      </c>
      <c r="O36513"/>
      <c r="P36513"/>
      <c r="Q36513"/>
      <c r="R36513"/>
    </row>
    <row r="36514" spans="1:18" hidden="1" x14ac:dyDescent="0.2">
      <c r="A36514" t="s">
        <v>126597</v>
      </c>
      <c r="B36514" t="s">
        <v>126598</v>
      </c>
      <c r="D36514" t="s">
        <v>655</v>
      </c>
      <c r="E36514">
        <v>10000</v>
      </c>
      <c r="F36514" t="s">
        <v>18</v>
      </c>
      <c r="G36514" t="s">
        <v>25</v>
      </c>
      <c r="H36514" t="s">
        <v>64</v>
      </c>
      <c r="I36514" t="s">
        <v>966</v>
      </c>
      <c r="J36514" t="s">
        <v>967</v>
      </c>
      <c r="K36514">
        <v>1</v>
      </c>
      <c r="M36514" s="1">
        <v>41683</v>
      </c>
      <c r="N36514" s="1">
        <v>41683</v>
      </c>
      <c r="O36514"/>
      <c r="P36514"/>
      <c r="Q36514"/>
      <c r="R36514"/>
    </row>
    <row r="36515" spans="1:18" x14ac:dyDescent="0.2">
      <c r="A36515" t="s">
        <v>126599</v>
      </c>
      <c r="B36515" t="s">
        <v>126600</v>
      </c>
      <c r="C36515" t="s">
        <v>126601</v>
      </c>
      <c r="D36515" t="s">
        <v>5928</v>
      </c>
      <c r="E36515">
        <v>1200000</v>
      </c>
      <c r="F36515" t="s">
        <v>113</v>
      </c>
      <c r="G36515" t="s">
        <v>25</v>
      </c>
      <c r="H36515" t="s">
        <v>142</v>
      </c>
      <c r="I36515" t="s">
        <v>143</v>
      </c>
      <c r="J36515" t="s">
        <v>143</v>
      </c>
      <c r="K36515">
        <v>1</v>
      </c>
      <c r="L36515" s="1">
        <v>40179</v>
      </c>
      <c r="M36515" s="1">
        <v>40664</v>
      </c>
      <c r="N36515" s="1">
        <v>40664</v>
      </c>
    </row>
    <row r="36516" spans="1:18" x14ac:dyDescent="0.2">
      <c r="A36516" t="s">
        <v>126602</v>
      </c>
      <c r="B36516" t="s">
        <v>126603</v>
      </c>
      <c r="D36516" t="s">
        <v>42</v>
      </c>
      <c r="E36516">
        <v>12100000</v>
      </c>
      <c r="F36516" t="s">
        <v>18</v>
      </c>
      <c r="G36516" t="s">
        <v>25</v>
      </c>
      <c r="H36516" t="s">
        <v>64</v>
      </c>
      <c r="I36516" t="s">
        <v>65</v>
      </c>
      <c r="J36516" t="s">
        <v>1160</v>
      </c>
      <c r="K36516">
        <v>1</v>
      </c>
      <c r="L36516" s="1">
        <v>36526</v>
      </c>
      <c r="M36516" s="1">
        <v>38390</v>
      </c>
      <c r="N36516" s="1">
        <v>38390</v>
      </c>
    </row>
    <row r="36517" spans="1:18" hidden="1" x14ac:dyDescent="0.2">
      <c r="A36517" t="s">
        <v>126604</v>
      </c>
      <c r="B36517" t="s">
        <v>126605</v>
      </c>
      <c r="C36517" t="s">
        <v>126606</v>
      </c>
      <c r="D36517" t="s">
        <v>126607</v>
      </c>
      <c r="E36517">
        <v>30290</v>
      </c>
      <c r="F36517" t="s">
        <v>18</v>
      </c>
      <c r="G36517" t="s">
        <v>57</v>
      </c>
      <c r="H36517" t="s">
        <v>202</v>
      </c>
      <c r="I36517" t="s">
        <v>12005</v>
      </c>
      <c r="J36517" t="s">
        <v>12005</v>
      </c>
      <c r="K36517">
        <v>1</v>
      </c>
      <c r="L36517" s="1">
        <v>40193</v>
      </c>
      <c r="M36517" s="1">
        <v>40984</v>
      </c>
      <c r="N36517" s="1">
        <v>40984</v>
      </c>
      <c r="O36517"/>
      <c r="P36517"/>
      <c r="Q36517"/>
      <c r="R36517"/>
    </row>
    <row r="36518" spans="1:18" hidden="1" x14ac:dyDescent="0.2">
      <c r="A36518" t="s">
        <v>126608</v>
      </c>
      <c r="B36518" t="s">
        <v>126609</v>
      </c>
      <c r="C36518" t="s">
        <v>126610</v>
      </c>
      <c r="D36518" t="s">
        <v>70</v>
      </c>
      <c r="E36518">
        <v>425000000</v>
      </c>
      <c r="F36518" t="s">
        <v>18</v>
      </c>
      <c r="G36518" t="s">
        <v>25</v>
      </c>
      <c r="H36518" t="s">
        <v>64</v>
      </c>
      <c r="I36518" t="s">
        <v>966</v>
      </c>
      <c r="J36518" t="s">
        <v>2237</v>
      </c>
      <c r="K36518">
        <v>2</v>
      </c>
      <c r="L36518" s="1">
        <v>38353</v>
      </c>
      <c r="M36518" s="1">
        <v>41324</v>
      </c>
      <c r="N36518" s="1">
        <v>42318</v>
      </c>
      <c r="O36518"/>
      <c r="P36518"/>
      <c r="Q36518"/>
      <c r="R36518"/>
    </row>
    <row r="36519" spans="1:18" x14ac:dyDescent="0.2">
      <c r="A36519" t="s">
        <v>126611</v>
      </c>
      <c r="B36519" t="s">
        <v>126612</v>
      </c>
      <c r="C36519" t="s">
        <v>126613</v>
      </c>
      <c r="D36519" t="s">
        <v>70</v>
      </c>
      <c r="E36519">
        <v>80000</v>
      </c>
      <c r="F36519" t="s">
        <v>18</v>
      </c>
      <c r="G36519" t="s">
        <v>4881</v>
      </c>
      <c r="I36519" t="s">
        <v>4882</v>
      </c>
      <c r="J36519" t="s">
        <v>4882</v>
      </c>
      <c r="K36519">
        <v>2</v>
      </c>
      <c r="L36519" s="1">
        <v>38753</v>
      </c>
      <c r="M36519" s="1">
        <v>39114</v>
      </c>
      <c r="N36519" s="1">
        <v>39326</v>
      </c>
    </row>
    <row r="36520" spans="1:18" hidden="1" x14ac:dyDescent="0.2">
      <c r="A36520" t="s">
        <v>126614</v>
      </c>
      <c r="B36520" t="s">
        <v>126615</v>
      </c>
      <c r="C36520" t="s">
        <v>126616</v>
      </c>
      <c r="D36520" t="s">
        <v>70</v>
      </c>
      <c r="E36520" t="s">
        <v>43</v>
      </c>
      <c r="F36520" t="s">
        <v>18</v>
      </c>
      <c r="G36520" t="s">
        <v>25</v>
      </c>
      <c r="H36520" t="s">
        <v>135</v>
      </c>
      <c r="I36520" t="s">
        <v>136</v>
      </c>
      <c r="J36520" t="s">
        <v>1114</v>
      </c>
      <c r="K36520">
        <v>1</v>
      </c>
      <c r="M36520" s="1">
        <v>41183</v>
      </c>
      <c r="N36520" s="1">
        <v>41183</v>
      </c>
      <c r="O36520"/>
      <c r="P36520"/>
      <c r="Q36520"/>
      <c r="R36520"/>
    </row>
    <row r="36521" spans="1:18" x14ac:dyDescent="0.2">
      <c r="A36521" t="s">
        <v>126617</v>
      </c>
      <c r="B36521" t="s">
        <v>126618</v>
      </c>
      <c r="C36521" t="s">
        <v>126619</v>
      </c>
      <c r="D36521" t="s">
        <v>126620</v>
      </c>
      <c r="E36521">
        <v>300000</v>
      </c>
      <c r="F36521" t="s">
        <v>18</v>
      </c>
      <c r="G36521" t="s">
        <v>4661</v>
      </c>
      <c r="H36521">
        <v>65</v>
      </c>
      <c r="I36521" t="s">
        <v>4662</v>
      </c>
      <c r="J36521" t="s">
        <v>4662</v>
      </c>
      <c r="K36521">
        <v>2</v>
      </c>
      <c r="L36521" s="1">
        <v>40787</v>
      </c>
      <c r="M36521" s="1">
        <v>40787</v>
      </c>
      <c r="N36521" s="1">
        <v>41703</v>
      </c>
    </row>
    <row r="36522" spans="1:18" hidden="1" x14ac:dyDescent="0.2">
      <c r="A36522" t="s">
        <v>126621</v>
      </c>
      <c r="B36522" t="s">
        <v>126622</v>
      </c>
      <c r="C36522" t="s">
        <v>126623</v>
      </c>
      <c r="D36522" t="s">
        <v>126624</v>
      </c>
      <c r="E36522">
        <v>151693.52770000001</v>
      </c>
      <c r="F36522" t="s">
        <v>18</v>
      </c>
      <c r="G36522" t="s">
        <v>25</v>
      </c>
      <c r="H36522" t="s">
        <v>89</v>
      </c>
      <c r="I36522" t="s">
        <v>589</v>
      </c>
      <c r="J36522" t="s">
        <v>589</v>
      </c>
      <c r="K36522">
        <v>2</v>
      </c>
      <c r="M36522" s="1">
        <v>41183</v>
      </c>
      <c r="N36522" s="1">
        <v>41821</v>
      </c>
      <c r="O36522"/>
      <c r="P36522"/>
      <c r="Q36522"/>
      <c r="R36522"/>
    </row>
    <row r="36523" spans="1:18" hidden="1" x14ac:dyDescent="0.2">
      <c r="A36523" t="s">
        <v>126625</v>
      </c>
      <c r="B36523" t="s">
        <v>126626</v>
      </c>
      <c r="C36523" t="s">
        <v>126627</v>
      </c>
      <c r="D36523" t="s">
        <v>126628</v>
      </c>
      <c r="E36523">
        <v>3051520</v>
      </c>
      <c r="F36523" t="s">
        <v>18</v>
      </c>
      <c r="G36523" t="s">
        <v>25</v>
      </c>
      <c r="H36523" t="s">
        <v>644</v>
      </c>
      <c r="I36523" t="s">
        <v>645</v>
      </c>
      <c r="J36523" t="s">
        <v>645</v>
      </c>
      <c r="K36523">
        <v>5</v>
      </c>
      <c r="L36523" s="1">
        <v>38359</v>
      </c>
      <c r="M36523" s="1">
        <v>38414</v>
      </c>
      <c r="N36523" s="1">
        <v>39538</v>
      </c>
      <c r="O36523"/>
      <c r="P36523"/>
      <c r="Q36523"/>
      <c r="R36523"/>
    </row>
    <row r="36524" spans="1:18" x14ac:dyDescent="0.2">
      <c r="A36524" t="s">
        <v>126629</v>
      </c>
      <c r="B36524" t="s">
        <v>126630</v>
      </c>
      <c r="C36524" t="s">
        <v>126631</v>
      </c>
      <c r="D36524" t="s">
        <v>126632</v>
      </c>
      <c r="E36524">
        <v>1200000</v>
      </c>
      <c r="F36524" t="s">
        <v>18</v>
      </c>
      <c r="G36524" t="s">
        <v>25</v>
      </c>
      <c r="H36524" t="s">
        <v>64</v>
      </c>
      <c r="I36524" t="s">
        <v>65</v>
      </c>
      <c r="J36524" t="s">
        <v>71</v>
      </c>
      <c r="K36524">
        <v>1</v>
      </c>
      <c r="L36524" s="1">
        <v>41640</v>
      </c>
      <c r="M36524" s="1">
        <v>41968</v>
      </c>
      <c r="N36524" s="1">
        <v>41968</v>
      </c>
    </row>
    <row r="36525" spans="1:18" hidden="1" x14ac:dyDescent="0.2">
      <c r="A36525" t="s">
        <v>126633</v>
      </c>
      <c r="B36525" t="s">
        <v>126634</v>
      </c>
      <c r="C36525" t="s">
        <v>126635</v>
      </c>
      <c r="D36525" t="s">
        <v>10855</v>
      </c>
      <c r="E36525">
        <v>350000</v>
      </c>
      <c r="F36525" t="s">
        <v>18</v>
      </c>
      <c r="G36525" t="s">
        <v>25</v>
      </c>
      <c r="H36525" t="s">
        <v>380</v>
      </c>
      <c r="I36525" t="s">
        <v>4559</v>
      </c>
      <c r="J36525" t="s">
        <v>4559</v>
      </c>
      <c r="K36525">
        <v>3</v>
      </c>
      <c r="M36525" s="1">
        <v>41407</v>
      </c>
      <c r="N36525" s="1">
        <v>41652</v>
      </c>
      <c r="O36525"/>
      <c r="P36525"/>
      <c r="Q36525"/>
      <c r="R36525"/>
    </row>
    <row r="36526" spans="1:18" x14ac:dyDescent="0.2">
      <c r="A36526" t="s">
        <v>126636</v>
      </c>
      <c r="B36526" t="s">
        <v>126637</v>
      </c>
      <c r="C36526" t="s">
        <v>126638</v>
      </c>
      <c r="D36526" t="s">
        <v>111789</v>
      </c>
      <c r="E36526">
        <v>3530000</v>
      </c>
      <c r="F36526" t="s">
        <v>18</v>
      </c>
      <c r="G36526" t="s">
        <v>25</v>
      </c>
      <c r="H36526" t="s">
        <v>142</v>
      </c>
      <c r="I36526" t="s">
        <v>143</v>
      </c>
      <c r="J36526" t="s">
        <v>438</v>
      </c>
      <c r="K36526">
        <v>4</v>
      </c>
      <c r="L36526" s="1">
        <v>40862</v>
      </c>
      <c r="M36526" s="1">
        <v>41151</v>
      </c>
      <c r="N36526" s="1">
        <v>42053</v>
      </c>
    </row>
    <row r="36527" spans="1:18" x14ac:dyDescent="0.2">
      <c r="A36527" t="s">
        <v>126639</v>
      </c>
      <c r="B36527" t="s">
        <v>126640</v>
      </c>
      <c r="D36527" t="s">
        <v>1384</v>
      </c>
      <c r="E36527">
        <v>10000000</v>
      </c>
      <c r="F36527" t="s">
        <v>18</v>
      </c>
      <c r="G36527" t="s">
        <v>25</v>
      </c>
      <c r="H36527" t="s">
        <v>64</v>
      </c>
      <c r="I36527" t="s">
        <v>65</v>
      </c>
      <c r="J36527" t="s">
        <v>1402</v>
      </c>
      <c r="K36527">
        <v>1</v>
      </c>
      <c r="L36527" s="1">
        <v>35796</v>
      </c>
      <c r="M36527" s="1">
        <v>38826</v>
      </c>
      <c r="N36527" s="1">
        <v>38826</v>
      </c>
    </row>
    <row r="36528" spans="1:18" hidden="1" x14ac:dyDescent="0.2">
      <c r="A36528" t="s">
        <v>126641</v>
      </c>
      <c r="B36528" t="s">
        <v>126642</v>
      </c>
      <c r="C36528" t="s">
        <v>126643</v>
      </c>
      <c r="D36528" t="s">
        <v>126644</v>
      </c>
      <c r="E36528">
        <v>367800</v>
      </c>
      <c r="F36528" t="s">
        <v>18</v>
      </c>
      <c r="G36528" t="s">
        <v>165</v>
      </c>
      <c r="H36528" t="s">
        <v>166</v>
      </c>
      <c r="I36528" t="s">
        <v>167</v>
      </c>
      <c r="J36528" t="s">
        <v>167</v>
      </c>
      <c r="K36528">
        <v>1</v>
      </c>
      <c r="M36528" s="1">
        <v>41101</v>
      </c>
      <c r="N36528" s="1">
        <v>41101</v>
      </c>
      <c r="O36528"/>
      <c r="P36528"/>
      <c r="Q36528"/>
      <c r="R36528"/>
    </row>
    <row r="36529" spans="1:18" hidden="1" x14ac:dyDescent="0.2">
      <c r="A36529" t="s">
        <v>126645</v>
      </c>
      <c r="B36529" t="s">
        <v>126646</v>
      </c>
      <c r="C36529" t="s">
        <v>126647</v>
      </c>
      <c r="D36529" t="s">
        <v>70</v>
      </c>
      <c r="E36529">
        <v>3400000</v>
      </c>
      <c r="F36529" t="s">
        <v>207</v>
      </c>
      <c r="G36529" t="s">
        <v>37</v>
      </c>
      <c r="H36529">
        <v>23</v>
      </c>
      <c r="I36529" t="s">
        <v>182</v>
      </c>
      <c r="J36529" t="s">
        <v>182</v>
      </c>
      <c r="K36529">
        <v>1</v>
      </c>
      <c r="M36529" s="1">
        <v>40159</v>
      </c>
      <c r="N36529" s="1">
        <v>40159</v>
      </c>
      <c r="O36529"/>
      <c r="P36529"/>
      <c r="Q36529"/>
      <c r="R36529"/>
    </row>
    <row r="36530" spans="1:18" x14ac:dyDescent="0.2">
      <c r="A36530" t="s">
        <v>126648</v>
      </c>
      <c r="B36530" t="s">
        <v>126649</v>
      </c>
      <c r="C36530" t="s">
        <v>126650</v>
      </c>
      <c r="D36530" t="s">
        <v>126651</v>
      </c>
      <c r="E36530">
        <v>25000</v>
      </c>
      <c r="F36530" t="s">
        <v>18</v>
      </c>
      <c r="G36530" t="s">
        <v>25</v>
      </c>
      <c r="H36530" t="s">
        <v>64</v>
      </c>
      <c r="I36530" t="s">
        <v>1221</v>
      </c>
      <c r="J36530" t="s">
        <v>1221</v>
      </c>
      <c r="K36530">
        <v>2</v>
      </c>
      <c r="L36530" s="1">
        <v>40452</v>
      </c>
      <c r="M36530" s="1">
        <v>40452</v>
      </c>
      <c r="N36530" s="1">
        <v>40694</v>
      </c>
    </row>
    <row r="36531" spans="1:18" x14ac:dyDescent="0.2">
      <c r="A36531" t="s">
        <v>126652</v>
      </c>
      <c r="B36531" t="s">
        <v>126653</v>
      </c>
      <c r="C36531" t="s">
        <v>126654</v>
      </c>
      <c r="D36531" t="s">
        <v>70</v>
      </c>
      <c r="E36531">
        <v>350000</v>
      </c>
      <c r="F36531" t="s">
        <v>18</v>
      </c>
      <c r="G36531" t="s">
        <v>25</v>
      </c>
      <c r="H36531" t="s">
        <v>1352</v>
      </c>
      <c r="I36531" t="s">
        <v>1353</v>
      </c>
      <c r="J36531" t="s">
        <v>1354</v>
      </c>
      <c r="K36531">
        <v>1</v>
      </c>
      <c r="L36531" s="1">
        <v>39569</v>
      </c>
      <c r="M36531" s="1">
        <v>39722</v>
      </c>
      <c r="N36531" s="1">
        <v>39722</v>
      </c>
    </row>
    <row r="36532" spans="1:18" x14ac:dyDescent="0.2">
      <c r="A36532" t="s">
        <v>126655</v>
      </c>
      <c r="B36532" t="s">
        <v>126656</v>
      </c>
      <c r="C36532" t="s">
        <v>126657</v>
      </c>
      <c r="D36532" t="s">
        <v>70</v>
      </c>
      <c r="E36532">
        <v>500000</v>
      </c>
      <c r="F36532" t="s">
        <v>18</v>
      </c>
      <c r="G36532" t="s">
        <v>57</v>
      </c>
      <c r="H36532" t="s">
        <v>202</v>
      </c>
      <c r="I36532" t="s">
        <v>203</v>
      </c>
      <c r="J36532" t="s">
        <v>203</v>
      </c>
      <c r="K36532">
        <v>1</v>
      </c>
      <c r="L36532" s="1">
        <v>40133</v>
      </c>
      <c r="M36532" s="1">
        <v>39826</v>
      </c>
      <c r="N36532" s="1">
        <v>39826</v>
      </c>
    </row>
    <row r="36533" spans="1:18" hidden="1" x14ac:dyDescent="0.2">
      <c r="A36533" t="s">
        <v>126658</v>
      </c>
      <c r="B36533" t="s">
        <v>126659</v>
      </c>
      <c r="C36533" t="s">
        <v>126660</v>
      </c>
      <c r="D36533" t="s">
        <v>126661</v>
      </c>
      <c r="E36533">
        <v>946000</v>
      </c>
      <c r="F36533" t="s">
        <v>18</v>
      </c>
      <c r="G36533" t="s">
        <v>552</v>
      </c>
      <c r="H36533">
        <v>60</v>
      </c>
      <c r="I36533" t="s">
        <v>5648</v>
      </c>
      <c r="J36533" t="s">
        <v>5648</v>
      </c>
      <c r="K36533">
        <v>1</v>
      </c>
      <c r="L36533" s="1">
        <v>39582</v>
      </c>
      <c r="M36533" s="1">
        <v>41540</v>
      </c>
      <c r="N36533" s="1">
        <v>41540</v>
      </c>
      <c r="O36533"/>
      <c r="P36533"/>
      <c r="Q36533"/>
      <c r="R36533"/>
    </row>
    <row r="36534" spans="1:18" x14ac:dyDescent="0.2">
      <c r="A36534" t="s">
        <v>126662</v>
      </c>
      <c r="B36534" t="s">
        <v>126663</v>
      </c>
      <c r="C36534" t="s">
        <v>126664</v>
      </c>
      <c r="D36534" t="s">
        <v>126665</v>
      </c>
      <c r="E36534">
        <v>20000</v>
      </c>
      <c r="F36534" t="s">
        <v>18</v>
      </c>
      <c r="K36534">
        <v>1</v>
      </c>
      <c r="L36534" s="1">
        <v>42279</v>
      </c>
      <c r="M36534" s="1">
        <v>42007</v>
      </c>
      <c r="N36534" s="1">
        <v>42007</v>
      </c>
    </row>
    <row r="36535" spans="1:18" hidden="1" x14ac:dyDescent="0.2">
      <c r="A36535" t="s">
        <v>126666</v>
      </c>
      <c r="B36535" t="s">
        <v>126667</v>
      </c>
      <c r="C36535" t="s">
        <v>126668</v>
      </c>
      <c r="D36535" t="s">
        <v>126669</v>
      </c>
      <c r="E36535" t="s">
        <v>43</v>
      </c>
      <c r="F36535" t="s">
        <v>207</v>
      </c>
      <c r="G36535" t="s">
        <v>25</v>
      </c>
      <c r="H36535" t="s">
        <v>106</v>
      </c>
      <c r="I36535" t="s">
        <v>107</v>
      </c>
      <c r="J36535" t="s">
        <v>108</v>
      </c>
      <c r="K36535">
        <v>1</v>
      </c>
      <c r="L36535" s="1">
        <v>40391</v>
      </c>
      <c r="M36535" s="1">
        <v>40725</v>
      </c>
      <c r="N36535" s="1">
        <v>40725</v>
      </c>
      <c r="O36535"/>
      <c r="P36535"/>
      <c r="Q36535"/>
      <c r="R36535"/>
    </row>
    <row r="36536" spans="1:18" hidden="1" x14ac:dyDescent="0.2">
      <c r="A36536" t="s">
        <v>126670</v>
      </c>
      <c r="B36536" t="s">
        <v>126671</v>
      </c>
      <c r="C36536" t="s">
        <v>126672</v>
      </c>
      <c r="D36536" t="s">
        <v>544</v>
      </c>
      <c r="E36536">
        <v>13834534</v>
      </c>
      <c r="F36536" t="s">
        <v>18</v>
      </c>
      <c r="G36536" t="s">
        <v>57</v>
      </c>
      <c r="H36536" t="s">
        <v>58</v>
      </c>
      <c r="I36536" t="s">
        <v>59</v>
      </c>
      <c r="J36536" t="s">
        <v>59</v>
      </c>
      <c r="K36536">
        <v>6</v>
      </c>
      <c r="L36536" s="1">
        <v>39814</v>
      </c>
      <c r="M36536" s="1">
        <v>40525</v>
      </c>
      <c r="N36536" s="1">
        <v>41712</v>
      </c>
      <c r="O36536"/>
      <c r="P36536"/>
      <c r="Q36536"/>
      <c r="R36536"/>
    </row>
    <row r="36537" spans="1:18" x14ac:dyDescent="0.2">
      <c r="A36537" t="s">
        <v>126673</v>
      </c>
      <c r="B36537" t="s">
        <v>126674</v>
      </c>
      <c r="C36537" t="s">
        <v>126675</v>
      </c>
      <c r="D36537" t="s">
        <v>42</v>
      </c>
      <c r="E36537">
        <v>40000</v>
      </c>
      <c r="F36537" t="s">
        <v>18</v>
      </c>
      <c r="G36537" t="s">
        <v>25</v>
      </c>
      <c r="H36537" t="s">
        <v>790</v>
      </c>
      <c r="K36537">
        <v>1</v>
      </c>
      <c r="L36537" s="1">
        <v>40848</v>
      </c>
      <c r="M36537" s="1">
        <v>41009</v>
      </c>
      <c r="N36537" s="1">
        <v>41009</v>
      </c>
    </row>
    <row r="36538" spans="1:18" x14ac:dyDescent="0.2">
      <c r="A36538" t="s">
        <v>126676</v>
      </c>
      <c r="B36538" t="s">
        <v>126677</v>
      </c>
      <c r="C36538" t="s">
        <v>126678</v>
      </c>
      <c r="D36538" t="s">
        <v>126679</v>
      </c>
      <c r="E36538">
        <v>1000000</v>
      </c>
      <c r="F36538" t="s">
        <v>18</v>
      </c>
      <c r="G36538" t="s">
        <v>25</v>
      </c>
      <c r="H36538" t="s">
        <v>99</v>
      </c>
      <c r="I36538" t="s">
        <v>100</v>
      </c>
      <c r="J36538" t="s">
        <v>2979</v>
      </c>
      <c r="K36538">
        <v>1</v>
      </c>
      <c r="L36538" s="1">
        <v>40193</v>
      </c>
      <c r="M36538" s="1">
        <v>40179</v>
      </c>
      <c r="N36538" s="1">
        <v>40179</v>
      </c>
    </row>
    <row r="36539" spans="1:18" x14ac:dyDescent="0.2">
      <c r="A36539" t="s">
        <v>126680</v>
      </c>
      <c r="B36539" t="s">
        <v>126681</v>
      </c>
      <c r="C36539" t="s">
        <v>126682</v>
      </c>
      <c r="D36539" t="s">
        <v>4932</v>
      </c>
      <c r="E36539">
        <v>4400000</v>
      </c>
      <c r="F36539" t="s">
        <v>18</v>
      </c>
      <c r="G36539" t="s">
        <v>25</v>
      </c>
      <c r="H36539" t="s">
        <v>64</v>
      </c>
      <c r="I36539" t="s">
        <v>65</v>
      </c>
      <c r="J36539" t="s">
        <v>1402</v>
      </c>
      <c r="K36539">
        <v>2</v>
      </c>
      <c r="L36539" s="1">
        <v>40483</v>
      </c>
      <c r="M36539" s="1">
        <v>41212</v>
      </c>
      <c r="N36539" s="1">
        <v>41283</v>
      </c>
    </row>
    <row r="36540" spans="1:18" hidden="1" x14ac:dyDescent="0.2">
      <c r="A36540" t="s">
        <v>126683</v>
      </c>
      <c r="B36540" t="s">
        <v>126684</v>
      </c>
      <c r="C36540" t="s">
        <v>126685</v>
      </c>
      <c r="E36540" t="s">
        <v>43</v>
      </c>
      <c r="F36540" t="s">
        <v>113</v>
      </c>
      <c r="G36540" t="s">
        <v>165</v>
      </c>
      <c r="H36540" t="s">
        <v>166</v>
      </c>
      <c r="I36540" t="s">
        <v>167</v>
      </c>
      <c r="J36540" t="s">
        <v>167</v>
      </c>
      <c r="K36540">
        <v>1</v>
      </c>
      <c r="L36540" s="1">
        <v>36586</v>
      </c>
      <c r="M36540" s="1">
        <v>37728</v>
      </c>
      <c r="N36540" s="1">
        <v>37728</v>
      </c>
      <c r="O36540"/>
      <c r="P36540"/>
      <c r="Q36540"/>
      <c r="R36540"/>
    </row>
    <row r="36541" spans="1:18" x14ac:dyDescent="0.2">
      <c r="A36541" t="s">
        <v>126686</v>
      </c>
      <c r="B36541" t="s">
        <v>126687</v>
      </c>
      <c r="C36541" t="s">
        <v>126688</v>
      </c>
      <c r="D36541" t="s">
        <v>70</v>
      </c>
      <c r="E36541">
        <v>33000000</v>
      </c>
      <c r="F36541" t="s">
        <v>18</v>
      </c>
      <c r="G36541" t="s">
        <v>25</v>
      </c>
      <c r="H36541" t="s">
        <v>158</v>
      </c>
      <c r="I36541" t="s">
        <v>244</v>
      </c>
      <c r="J36541" t="s">
        <v>10073</v>
      </c>
      <c r="K36541">
        <v>6</v>
      </c>
      <c r="L36541" s="1">
        <v>40640</v>
      </c>
      <c r="M36541" s="1">
        <v>40631</v>
      </c>
      <c r="N36541" s="1">
        <v>42291</v>
      </c>
    </row>
    <row r="36542" spans="1:18" hidden="1" x14ac:dyDescent="0.2">
      <c r="A36542" t="s">
        <v>126689</v>
      </c>
      <c r="B36542" t="s">
        <v>126690</v>
      </c>
      <c r="C36542" t="s">
        <v>126691</v>
      </c>
      <c r="D36542" t="s">
        <v>42</v>
      </c>
      <c r="E36542">
        <v>23888600</v>
      </c>
      <c r="F36542" t="s">
        <v>689</v>
      </c>
      <c r="G36542" t="s">
        <v>25</v>
      </c>
      <c r="H36542" t="s">
        <v>106</v>
      </c>
      <c r="I36542" t="s">
        <v>1621</v>
      </c>
      <c r="J36542" t="s">
        <v>87493</v>
      </c>
      <c r="K36542">
        <v>4</v>
      </c>
      <c r="L36542" s="1">
        <v>35796</v>
      </c>
      <c r="M36542" s="1">
        <v>41676</v>
      </c>
      <c r="N36542" s="1">
        <v>42118</v>
      </c>
      <c r="O36542"/>
      <c r="P36542"/>
      <c r="Q36542"/>
      <c r="R36542"/>
    </row>
    <row r="36543" spans="1:18" x14ac:dyDescent="0.2">
      <c r="A36543" t="s">
        <v>126692</v>
      </c>
      <c r="B36543" t="s">
        <v>126693</v>
      </c>
      <c r="C36543" t="s">
        <v>126694</v>
      </c>
      <c r="D36543" t="s">
        <v>1247</v>
      </c>
      <c r="E36543">
        <v>4200000</v>
      </c>
      <c r="F36543" t="s">
        <v>18</v>
      </c>
      <c r="G36543" t="s">
        <v>25</v>
      </c>
      <c r="H36543" t="s">
        <v>142</v>
      </c>
      <c r="I36543" t="s">
        <v>143</v>
      </c>
      <c r="J36543" t="s">
        <v>2499</v>
      </c>
      <c r="K36543">
        <v>1</v>
      </c>
      <c r="L36543" s="1">
        <v>39814</v>
      </c>
      <c r="M36543" s="1">
        <v>41430</v>
      </c>
      <c r="N36543" s="1">
        <v>41430</v>
      </c>
    </row>
    <row r="36544" spans="1:18" x14ac:dyDescent="0.2">
      <c r="A36544" t="s">
        <v>126695</v>
      </c>
      <c r="B36544" t="s">
        <v>126696</v>
      </c>
      <c r="C36544" t="s">
        <v>126697</v>
      </c>
      <c r="D36544" t="s">
        <v>126698</v>
      </c>
      <c r="E36544">
        <v>600000</v>
      </c>
      <c r="F36544" t="s">
        <v>18</v>
      </c>
      <c r="G36544" t="s">
        <v>25</v>
      </c>
      <c r="H36544" t="s">
        <v>99</v>
      </c>
      <c r="I36544" t="s">
        <v>100</v>
      </c>
      <c r="J36544" t="s">
        <v>26366</v>
      </c>
      <c r="K36544">
        <v>2</v>
      </c>
      <c r="L36544" s="1">
        <v>41153</v>
      </c>
      <c r="M36544" s="1">
        <v>41153</v>
      </c>
      <c r="N36544" s="1">
        <v>41214</v>
      </c>
    </row>
    <row r="36545" spans="1:18" x14ac:dyDescent="0.2">
      <c r="A36545" t="s">
        <v>126699</v>
      </c>
      <c r="B36545" t="s">
        <v>126700</v>
      </c>
      <c r="C36545" t="s">
        <v>126701</v>
      </c>
      <c r="D36545" t="s">
        <v>424</v>
      </c>
      <c r="E36545">
        <v>1000000</v>
      </c>
      <c r="F36545" t="s">
        <v>18</v>
      </c>
      <c r="G36545" t="s">
        <v>25</v>
      </c>
      <c r="H36545" t="s">
        <v>64</v>
      </c>
      <c r="I36545" t="s">
        <v>65</v>
      </c>
      <c r="J36545" t="s">
        <v>71</v>
      </c>
      <c r="K36545">
        <v>1</v>
      </c>
      <c r="L36545" s="1">
        <v>37895</v>
      </c>
      <c r="M36545" s="1">
        <v>38078</v>
      </c>
      <c r="N36545" s="1">
        <v>38078</v>
      </c>
    </row>
    <row r="36546" spans="1:18" hidden="1" x14ac:dyDescent="0.2">
      <c r="A36546" t="s">
        <v>126702</v>
      </c>
      <c r="B36546" t="s">
        <v>126703</v>
      </c>
      <c r="C36546" t="s">
        <v>126704</v>
      </c>
      <c r="D36546" t="s">
        <v>126705</v>
      </c>
      <c r="E36546">
        <v>1097803</v>
      </c>
      <c r="F36546" t="s">
        <v>18</v>
      </c>
      <c r="G36546" t="s">
        <v>860</v>
      </c>
      <c r="H36546" t="s">
        <v>861</v>
      </c>
      <c r="I36546" t="s">
        <v>862</v>
      </c>
      <c r="J36546" t="s">
        <v>862</v>
      </c>
      <c r="K36546">
        <v>4</v>
      </c>
      <c r="L36546" s="1">
        <v>41226</v>
      </c>
      <c r="M36546" s="1">
        <v>41588</v>
      </c>
      <c r="N36546" s="1">
        <v>41955</v>
      </c>
      <c r="O36546"/>
      <c r="P36546"/>
      <c r="Q36546"/>
      <c r="R36546"/>
    </row>
    <row r="36547" spans="1:18" hidden="1" x14ac:dyDescent="0.2">
      <c r="A36547" t="s">
        <v>126706</v>
      </c>
      <c r="B36547" t="s">
        <v>126707</v>
      </c>
      <c r="C36547" t="s">
        <v>126708</v>
      </c>
      <c r="D36547" t="s">
        <v>70</v>
      </c>
      <c r="E36547" t="s">
        <v>43</v>
      </c>
      <c r="F36547" t="s">
        <v>18</v>
      </c>
      <c r="G36547" t="s">
        <v>25</v>
      </c>
      <c r="H36547" t="s">
        <v>64</v>
      </c>
      <c r="I36547" t="s">
        <v>65</v>
      </c>
      <c r="J36547" t="s">
        <v>606</v>
      </c>
      <c r="K36547">
        <v>1</v>
      </c>
      <c r="L36547" s="1">
        <v>40179</v>
      </c>
      <c r="M36547" s="1">
        <v>40513</v>
      </c>
      <c r="N36547" s="1">
        <v>40513</v>
      </c>
      <c r="O36547"/>
      <c r="P36547"/>
      <c r="Q36547"/>
      <c r="R36547"/>
    </row>
    <row r="36548" spans="1:18" x14ac:dyDescent="0.2">
      <c r="A36548" t="s">
        <v>126709</v>
      </c>
      <c r="B36548" t="s">
        <v>126710</v>
      </c>
      <c r="D36548" t="s">
        <v>42</v>
      </c>
      <c r="E36548">
        <v>8300000</v>
      </c>
      <c r="F36548" t="s">
        <v>113</v>
      </c>
      <c r="G36548" t="s">
        <v>25</v>
      </c>
      <c r="H36548" t="s">
        <v>44</v>
      </c>
      <c r="I36548" t="s">
        <v>282</v>
      </c>
      <c r="J36548" t="s">
        <v>282</v>
      </c>
      <c r="K36548">
        <v>1</v>
      </c>
      <c r="L36548" s="1">
        <v>36892</v>
      </c>
      <c r="M36548" s="1">
        <v>38469</v>
      </c>
      <c r="N36548" s="1">
        <v>38469</v>
      </c>
    </row>
    <row r="36549" spans="1:18" x14ac:dyDescent="0.2">
      <c r="A36549" t="s">
        <v>126711</v>
      </c>
      <c r="B36549" t="s">
        <v>126712</v>
      </c>
      <c r="C36549" t="s">
        <v>126713</v>
      </c>
      <c r="D36549" t="s">
        <v>126714</v>
      </c>
      <c r="E36549">
        <v>18885</v>
      </c>
      <c r="F36549" t="s">
        <v>18</v>
      </c>
      <c r="G36549" t="s">
        <v>3319</v>
      </c>
      <c r="H36549">
        <v>14</v>
      </c>
      <c r="I36549" t="s">
        <v>4456</v>
      </c>
      <c r="J36549" t="s">
        <v>14929</v>
      </c>
      <c r="K36549">
        <v>1</v>
      </c>
      <c r="L36549" s="1">
        <v>40722</v>
      </c>
      <c r="M36549" s="1">
        <v>41091</v>
      </c>
      <c r="N36549" s="1">
        <v>41091</v>
      </c>
    </row>
    <row r="36550" spans="1:18" hidden="1" x14ac:dyDescent="0.2">
      <c r="A36550" t="s">
        <v>126715</v>
      </c>
      <c r="B36550" t="s">
        <v>126716</v>
      </c>
      <c r="C36550" t="s">
        <v>126717</v>
      </c>
      <c r="D36550" t="s">
        <v>126718</v>
      </c>
      <c r="E36550">
        <v>142799000</v>
      </c>
      <c r="F36550" t="s">
        <v>18</v>
      </c>
      <c r="G36550" t="s">
        <v>25</v>
      </c>
      <c r="H36550" t="s">
        <v>64</v>
      </c>
      <c r="I36550" t="s">
        <v>65</v>
      </c>
      <c r="J36550" t="s">
        <v>1068</v>
      </c>
      <c r="K36550">
        <v>7</v>
      </c>
      <c r="L36550" s="1">
        <v>37926</v>
      </c>
      <c r="M36550" s="1">
        <v>37072</v>
      </c>
      <c r="N36550" s="1">
        <v>41365</v>
      </c>
      <c r="O36550"/>
      <c r="P36550"/>
      <c r="Q36550"/>
      <c r="R36550"/>
    </row>
    <row r="36551" spans="1:18" hidden="1" x14ac:dyDescent="0.2">
      <c r="A36551" t="s">
        <v>126719</v>
      </c>
      <c r="B36551" t="s">
        <v>126720</v>
      </c>
      <c r="C36551" t="s">
        <v>126721</v>
      </c>
      <c r="D36551" t="s">
        <v>70</v>
      </c>
      <c r="E36551" t="s">
        <v>43</v>
      </c>
      <c r="F36551" t="s">
        <v>18</v>
      </c>
      <c r="G36551" t="s">
        <v>25</v>
      </c>
      <c r="H36551" t="s">
        <v>286</v>
      </c>
      <c r="I36551" t="s">
        <v>1030</v>
      </c>
      <c r="J36551" t="s">
        <v>1030</v>
      </c>
      <c r="K36551">
        <v>1</v>
      </c>
      <c r="L36551" s="1">
        <v>39332</v>
      </c>
      <c r="M36551" s="1">
        <v>39538</v>
      </c>
      <c r="N36551" s="1">
        <v>39538</v>
      </c>
      <c r="O36551"/>
      <c r="P36551"/>
      <c r="Q36551"/>
      <c r="R36551"/>
    </row>
    <row r="36552" spans="1:18" hidden="1" x14ac:dyDescent="0.2">
      <c r="A36552" t="s">
        <v>126722</v>
      </c>
      <c r="B36552" t="s">
        <v>126723</v>
      </c>
      <c r="C36552" t="s">
        <v>126724</v>
      </c>
      <c r="D36552" t="s">
        <v>741</v>
      </c>
      <c r="E36552">
        <v>20220000</v>
      </c>
      <c r="F36552" t="s">
        <v>113</v>
      </c>
      <c r="G36552" t="s">
        <v>25</v>
      </c>
      <c r="H36552" t="s">
        <v>64</v>
      </c>
      <c r="I36552" t="s">
        <v>65</v>
      </c>
      <c r="J36552" t="s">
        <v>1103</v>
      </c>
      <c r="K36552">
        <v>2</v>
      </c>
      <c r="L36552" s="1">
        <v>37987</v>
      </c>
      <c r="M36552" s="1">
        <v>38748</v>
      </c>
      <c r="N36552" s="1">
        <v>39426</v>
      </c>
      <c r="O36552"/>
      <c r="P36552"/>
      <c r="Q36552"/>
      <c r="R36552"/>
    </row>
    <row r="36553" spans="1:18" hidden="1" x14ac:dyDescent="0.2">
      <c r="A36553" t="s">
        <v>126725</v>
      </c>
      <c r="B36553" t="s">
        <v>126726</v>
      </c>
      <c r="C36553" t="s">
        <v>126727</v>
      </c>
      <c r="D36553" t="s">
        <v>1289</v>
      </c>
      <c r="E36553" t="s">
        <v>43</v>
      </c>
      <c r="F36553" t="s">
        <v>18</v>
      </c>
      <c r="G36553" t="s">
        <v>7268</v>
      </c>
      <c r="H36553">
        <v>5</v>
      </c>
      <c r="I36553" t="s">
        <v>7269</v>
      </c>
      <c r="J36553" t="s">
        <v>7269</v>
      </c>
      <c r="K36553">
        <v>1</v>
      </c>
      <c r="L36553" s="1">
        <v>40179</v>
      </c>
      <c r="M36553" s="1">
        <v>42013</v>
      </c>
      <c r="N36553" s="1">
        <v>42013</v>
      </c>
      <c r="O36553"/>
      <c r="P36553"/>
      <c r="Q36553"/>
      <c r="R36553"/>
    </row>
    <row r="36554" spans="1:18" x14ac:dyDescent="0.2">
      <c r="A36554" t="s">
        <v>126728</v>
      </c>
      <c r="B36554" t="s">
        <v>126729</v>
      </c>
      <c r="C36554" t="s">
        <v>126730</v>
      </c>
      <c r="D36554" t="s">
        <v>56</v>
      </c>
      <c r="E36554">
        <v>8500000</v>
      </c>
      <c r="F36554" t="s">
        <v>18</v>
      </c>
      <c r="G36554" t="s">
        <v>25</v>
      </c>
      <c r="H36554" t="s">
        <v>3993</v>
      </c>
      <c r="I36554" t="s">
        <v>3994</v>
      </c>
      <c r="J36554" t="s">
        <v>3995</v>
      </c>
      <c r="K36554">
        <v>3</v>
      </c>
      <c r="L36554" s="1">
        <v>38718</v>
      </c>
      <c r="M36554" s="1">
        <v>39295</v>
      </c>
      <c r="N36554" s="1">
        <v>41557</v>
      </c>
    </row>
    <row r="36555" spans="1:18" x14ac:dyDescent="0.2">
      <c r="A36555" t="s">
        <v>126731</v>
      </c>
      <c r="B36555" t="s">
        <v>126732</v>
      </c>
      <c r="C36555" t="s">
        <v>126733</v>
      </c>
      <c r="D36555" t="s">
        <v>126734</v>
      </c>
      <c r="E36555">
        <v>1100000</v>
      </c>
      <c r="F36555" t="s">
        <v>18</v>
      </c>
      <c r="K36555">
        <v>3</v>
      </c>
      <c r="L36555" s="1">
        <v>41873</v>
      </c>
      <c r="M36555" s="1">
        <v>41640</v>
      </c>
      <c r="N36555" s="1">
        <v>42171</v>
      </c>
    </row>
    <row r="36556" spans="1:18" hidden="1" x14ac:dyDescent="0.2">
      <c r="A36556" t="s">
        <v>126735</v>
      </c>
      <c r="B36556" t="s">
        <v>126736</v>
      </c>
      <c r="C36556" t="s">
        <v>126737</v>
      </c>
      <c r="D36556" t="s">
        <v>264</v>
      </c>
      <c r="E36556">
        <v>152188</v>
      </c>
      <c r="F36556" t="s">
        <v>18</v>
      </c>
      <c r="G36556" t="s">
        <v>25</v>
      </c>
      <c r="H36556" t="s">
        <v>64</v>
      </c>
      <c r="I36556" t="s">
        <v>65</v>
      </c>
      <c r="J36556" t="s">
        <v>2706</v>
      </c>
      <c r="K36556">
        <v>3</v>
      </c>
      <c r="L36556" s="1">
        <v>40909</v>
      </c>
      <c r="M36556" s="1">
        <v>41338</v>
      </c>
      <c r="N36556" s="1">
        <v>42163</v>
      </c>
      <c r="O36556"/>
      <c r="P36556"/>
      <c r="Q36556"/>
      <c r="R36556"/>
    </row>
    <row r="36557" spans="1:18" hidden="1" x14ac:dyDescent="0.2">
      <c r="A36557" t="s">
        <v>126738</v>
      </c>
      <c r="B36557" t="s">
        <v>126739</v>
      </c>
      <c r="C36557" t="s">
        <v>126740</v>
      </c>
      <c r="D36557" t="s">
        <v>126741</v>
      </c>
      <c r="E36557">
        <v>4845320</v>
      </c>
      <c r="F36557" t="s">
        <v>18</v>
      </c>
      <c r="G36557" t="s">
        <v>552</v>
      </c>
      <c r="H36557">
        <v>29</v>
      </c>
      <c r="I36557" t="s">
        <v>749</v>
      </c>
      <c r="J36557" t="s">
        <v>749</v>
      </c>
      <c r="K36557">
        <v>16</v>
      </c>
      <c r="L36557" s="1">
        <v>39569</v>
      </c>
      <c r="M36557" s="1">
        <v>39539</v>
      </c>
      <c r="N36557" s="1">
        <v>41631</v>
      </c>
      <c r="O36557"/>
      <c r="P36557"/>
      <c r="Q36557"/>
      <c r="R36557"/>
    </row>
    <row r="36558" spans="1:18" x14ac:dyDescent="0.2">
      <c r="A36558" t="s">
        <v>126742</v>
      </c>
      <c r="B36558" t="s">
        <v>126743</v>
      </c>
      <c r="C36558" t="s">
        <v>126744</v>
      </c>
      <c r="D36558" t="s">
        <v>126745</v>
      </c>
      <c r="E36558">
        <v>135000</v>
      </c>
      <c r="F36558" t="s">
        <v>207</v>
      </c>
      <c r="G36558" t="s">
        <v>458</v>
      </c>
      <c r="H36558">
        <v>66</v>
      </c>
      <c r="I36558" t="s">
        <v>2692</v>
      </c>
      <c r="J36558" t="s">
        <v>2693</v>
      </c>
      <c r="K36558">
        <v>1</v>
      </c>
      <c r="L36558" s="1">
        <v>40544</v>
      </c>
      <c r="M36558" s="1">
        <v>40981</v>
      </c>
      <c r="N36558" s="1">
        <v>40981</v>
      </c>
    </row>
    <row r="36559" spans="1:18" hidden="1" x14ac:dyDescent="0.2">
      <c r="A36559" t="s">
        <v>126746</v>
      </c>
      <c r="B36559" t="s">
        <v>126747</v>
      </c>
      <c r="C36559" t="s">
        <v>126748</v>
      </c>
      <c r="D36559" t="s">
        <v>126749</v>
      </c>
      <c r="E36559">
        <v>17469155</v>
      </c>
      <c r="F36559" t="s">
        <v>113</v>
      </c>
      <c r="G36559" t="s">
        <v>25</v>
      </c>
      <c r="H36559" t="s">
        <v>1352</v>
      </c>
      <c r="I36559" t="s">
        <v>1353</v>
      </c>
      <c r="J36559" t="s">
        <v>6243</v>
      </c>
      <c r="K36559">
        <v>2</v>
      </c>
      <c r="L36559" s="1">
        <v>38749</v>
      </c>
      <c r="M36559" s="1">
        <v>41445</v>
      </c>
      <c r="N36559" s="1">
        <v>42080</v>
      </c>
      <c r="O36559"/>
      <c r="P36559"/>
      <c r="Q36559"/>
      <c r="R36559"/>
    </row>
    <row r="36560" spans="1:18" x14ac:dyDescent="0.2">
      <c r="A36560" t="s">
        <v>126750</v>
      </c>
      <c r="B36560" t="s">
        <v>126751</v>
      </c>
      <c r="C36560" t="s">
        <v>126752</v>
      </c>
      <c r="D36560" t="s">
        <v>83712</v>
      </c>
      <c r="E36560">
        <v>11000000</v>
      </c>
      <c r="F36560" t="s">
        <v>113</v>
      </c>
      <c r="G36560" t="s">
        <v>57</v>
      </c>
      <c r="H36560" t="s">
        <v>3339</v>
      </c>
      <c r="I36560" t="s">
        <v>3340</v>
      </c>
      <c r="J36560" t="s">
        <v>3341</v>
      </c>
      <c r="K36560">
        <v>1</v>
      </c>
      <c r="L36560" s="1">
        <v>39356</v>
      </c>
      <c r="M36560" s="1">
        <v>39356</v>
      </c>
      <c r="N36560" s="1">
        <v>39356</v>
      </c>
    </row>
    <row r="36561" spans="1:18" x14ac:dyDescent="0.2">
      <c r="A36561" t="s">
        <v>126753</v>
      </c>
      <c r="B36561" t="s">
        <v>126754</v>
      </c>
      <c r="C36561" t="s">
        <v>126755</v>
      </c>
      <c r="D36561" t="s">
        <v>126359</v>
      </c>
      <c r="E36561">
        <v>500000</v>
      </c>
      <c r="F36561" t="s">
        <v>18</v>
      </c>
      <c r="G36561" t="s">
        <v>699</v>
      </c>
      <c r="H36561">
        <v>5</v>
      </c>
      <c r="I36561" t="s">
        <v>700</v>
      </c>
      <c r="J36561" t="s">
        <v>700</v>
      </c>
      <c r="K36561">
        <v>1</v>
      </c>
      <c r="L36561" s="1">
        <v>42095</v>
      </c>
      <c r="M36561" s="1">
        <v>42064</v>
      </c>
      <c r="N36561" s="1">
        <v>42064</v>
      </c>
    </row>
    <row r="36562" spans="1:18" x14ac:dyDescent="0.2">
      <c r="A36562" t="s">
        <v>126756</v>
      </c>
      <c r="B36562" t="s">
        <v>126757</v>
      </c>
      <c r="C36562" t="s">
        <v>126758</v>
      </c>
      <c r="D36562" t="s">
        <v>741</v>
      </c>
      <c r="E36562">
        <v>1500000</v>
      </c>
      <c r="F36562" t="s">
        <v>18</v>
      </c>
      <c r="G36562" t="s">
        <v>25</v>
      </c>
      <c r="H36562" t="s">
        <v>89</v>
      </c>
      <c r="I36562" t="s">
        <v>1132</v>
      </c>
      <c r="J36562" t="s">
        <v>16885</v>
      </c>
      <c r="K36562">
        <v>1</v>
      </c>
      <c r="L36562" s="1">
        <v>39814</v>
      </c>
      <c r="M36562" s="1">
        <v>40947</v>
      </c>
      <c r="N36562" s="1">
        <v>40947</v>
      </c>
    </row>
    <row r="36563" spans="1:18" x14ac:dyDescent="0.2">
      <c r="A36563" t="s">
        <v>126759</v>
      </c>
      <c r="B36563" t="s">
        <v>126760</v>
      </c>
      <c r="C36563" t="s">
        <v>126761</v>
      </c>
      <c r="D36563" t="s">
        <v>70</v>
      </c>
      <c r="E36563">
        <v>24000000</v>
      </c>
      <c r="F36563" t="s">
        <v>113</v>
      </c>
      <c r="G36563" t="s">
        <v>25</v>
      </c>
      <c r="H36563" t="s">
        <v>64</v>
      </c>
      <c r="I36563" t="s">
        <v>65</v>
      </c>
      <c r="J36563" t="s">
        <v>606</v>
      </c>
      <c r="K36563">
        <v>3</v>
      </c>
      <c r="L36563" s="1">
        <v>36526</v>
      </c>
      <c r="M36563" s="1">
        <v>38967</v>
      </c>
      <c r="N36563" s="1">
        <v>40525</v>
      </c>
    </row>
    <row r="36564" spans="1:18" x14ac:dyDescent="0.2">
      <c r="A36564" t="s">
        <v>126762</v>
      </c>
      <c r="B36564" t="s">
        <v>126763</v>
      </c>
      <c r="C36564" t="s">
        <v>126764</v>
      </c>
      <c r="D36564" t="s">
        <v>50</v>
      </c>
      <c r="E36564">
        <v>1300000</v>
      </c>
      <c r="F36564" t="s">
        <v>18</v>
      </c>
      <c r="G36564" t="s">
        <v>39141</v>
      </c>
      <c r="H36564">
        <v>3</v>
      </c>
      <c r="I36564" t="s">
        <v>39142</v>
      </c>
      <c r="J36564" t="s">
        <v>39143</v>
      </c>
      <c r="K36564">
        <v>1</v>
      </c>
      <c r="L36564" s="1">
        <v>40634</v>
      </c>
      <c r="M36564" s="1">
        <v>40767</v>
      </c>
      <c r="N36564" s="1">
        <v>40767</v>
      </c>
    </row>
    <row r="36565" spans="1:18" hidden="1" x14ac:dyDescent="0.2">
      <c r="A36565" t="s">
        <v>126765</v>
      </c>
      <c r="B36565" t="s">
        <v>126766</v>
      </c>
      <c r="C36565" t="s">
        <v>126767</v>
      </c>
      <c r="D36565" t="s">
        <v>2199</v>
      </c>
      <c r="E36565">
        <v>375000</v>
      </c>
      <c r="F36565" t="s">
        <v>18</v>
      </c>
      <c r="G36565" t="s">
        <v>7344</v>
      </c>
      <c r="H36565">
        <v>10</v>
      </c>
      <c r="I36565" t="s">
        <v>7345</v>
      </c>
      <c r="J36565" t="s">
        <v>39113</v>
      </c>
      <c r="K36565">
        <v>1</v>
      </c>
      <c r="M36565" s="1">
        <v>42214</v>
      </c>
      <c r="N36565" s="1">
        <v>42214</v>
      </c>
      <c r="O36565"/>
      <c r="P36565"/>
      <c r="Q36565"/>
      <c r="R36565"/>
    </row>
    <row r="36566" spans="1:18" hidden="1" x14ac:dyDescent="0.2">
      <c r="A36566" t="s">
        <v>126768</v>
      </c>
      <c r="B36566" t="s">
        <v>126769</v>
      </c>
      <c r="C36566" t="s">
        <v>126770</v>
      </c>
      <c r="D36566" t="s">
        <v>81130</v>
      </c>
      <c r="E36566">
        <v>1572469</v>
      </c>
      <c r="F36566" t="s">
        <v>18</v>
      </c>
      <c r="G36566" t="s">
        <v>25</v>
      </c>
      <c r="H36566" t="s">
        <v>64</v>
      </c>
      <c r="I36566" t="s">
        <v>95</v>
      </c>
      <c r="J36566" t="s">
        <v>7114</v>
      </c>
      <c r="K36566">
        <v>2</v>
      </c>
      <c r="L36566" s="1">
        <v>41640</v>
      </c>
      <c r="M36566" s="1">
        <v>42005</v>
      </c>
      <c r="N36566" s="1">
        <v>42130</v>
      </c>
      <c r="O36566"/>
      <c r="P36566"/>
      <c r="Q36566"/>
      <c r="R36566"/>
    </row>
    <row r="36567" spans="1:18" hidden="1" x14ac:dyDescent="0.2">
      <c r="A36567" t="s">
        <v>126771</v>
      </c>
      <c r="B36567" t="s">
        <v>126772</v>
      </c>
      <c r="C36567" t="s">
        <v>126773</v>
      </c>
      <c r="D36567" t="s">
        <v>126774</v>
      </c>
      <c r="E36567">
        <v>86045000</v>
      </c>
      <c r="F36567" t="s">
        <v>18</v>
      </c>
      <c r="G36567" t="s">
        <v>699</v>
      </c>
      <c r="H36567">
        <v>5</v>
      </c>
      <c r="I36567" t="s">
        <v>700</v>
      </c>
      <c r="J36567" t="s">
        <v>700</v>
      </c>
      <c r="K36567">
        <v>4</v>
      </c>
      <c r="L36567" s="1">
        <v>40391</v>
      </c>
      <c r="M36567" s="1">
        <v>40841</v>
      </c>
      <c r="N36567" s="1">
        <v>41584</v>
      </c>
      <c r="O36567"/>
      <c r="P36567"/>
      <c r="Q36567"/>
      <c r="R36567"/>
    </row>
    <row r="36568" spans="1:18" hidden="1" x14ac:dyDescent="0.2">
      <c r="A36568" t="s">
        <v>126775</v>
      </c>
      <c r="B36568" t="s">
        <v>126776</v>
      </c>
      <c r="C36568" t="s">
        <v>126777</v>
      </c>
      <c r="D36568" t="s">
        <v>70</v>
      </c>
      <c r="E36568" t="s">
        <v>43</v>
      </c>
      <c r="F36568" t="s">
        <v>18</v>
      </c>
      <c r="K36568">
        <v>1</v>
      </c>
      <c r="L36568" s="1">
        <v>39692</v>
      </c>
      <c r="M36568" s="1">
        <v>40787</v>
      </c>
      <c r="N36568" s="1">
        <v>40787</v>
      </c>
      <c r="O36568"/>
      <c r="P36568"/>
      <c r="Q36568"/>
      <c r="R36568"/>
    </row>
    <row r="36569" spans="1:18" x14ac:dyDescent="0.2">
      <c r="A36569" t="s">
        <v>126778</v>
      </c>
      <c r="B36569" t="s">
        <v>126779</v>
      </c>
      <c r="C36569" t="s">
        <v>126780</v>
      </c>
      <c r="D36569" t="s">
        <v>13124</v>
      </c>
      <c r="E36569">
        <v>1400000</v>
      </c>
      <c r="F36569" t="s">
        <v>18</v>
      </c>
      <c r="G36569" t="s">
        <v>25</v>
      </c>
      <c r="H36569" t="s">
        <v>208</v>
      </c>
      <c r="I36569" t="s">
        <v>16274</v>
      </c>
      <c r="J36569" t="s">
        <v>126781</v>
      </c>
      <c r="K36569">
        <v>2</v>
      </c>
      <c r="L36569" s="1">
        <v>40179</v>
      </c>
      <c r="M36569" s="1">
        <v>41862</v>
      </c>
      <c r="N36569" s="1">
        <v>42144</v>
      </c>
    </row>
    <row r="36570" spans="1:18" x14ac:dyDescent="0.2">
      <c r="A36570" t="s">
        <v>126782</v>
      </c>
      <c r="B36570" t="s">
        <v>126783</v>
      </c>
      <c r="C36570" t="s">
        <v>126784</v>
      </c>
      <c r="D36570" t="s">
        <v>126785</v>
      </c>
      <c r="E36570">
        <v>2100000</v>
      </c>
      <c r="F36570" t="s">
        <v>18</v>
      </c>
      <c r="G36570" t="s">
        <v>25</v>
      </c>
      <c r="H36570" t="s">
        <v>286</v>
      </c>
      <c r="I36570" t="s">
        <v>287</v>
      </c>
      <c r="J36570" t="s">
        <v>126786</v>
      </c>
      <c r="K36570">
        <v>1</v>
      </c>
      <c r="L36570" s="1">
        <v>38636</v>
      </c>
      <c r="M36570" s="1">
        <v>38995</v>
      </c>
      <c r="N36570" s="1">
        <v>38995</v>
      </c>
    </row>
    <row r="36571" spans="1:18" x14ac:dyDescent="0.2">
      <c r="A36571" t="s">
        <v>126787</v>
      </c>
      <c r="B36571" t="s">
        <v>126788</v>
      </c>
      <c r="C36571" t="s">
        <v>126789</v>
      </c>
      <c r="D36571" t="s">
        <v>126790</v>
      </c>
      <c r="E36571">
        <v>1450000</v>
      </c>
      <c r="F36571" t="s">
        <v>207</v>
      </c>
      <c r="G36571" t="s">
        <v>25</v>
      </c>
      <c r="H36571" t="s">
        <v>99</v>
      </c>
      <c r="I36571" t="s">
        <v>100</v>
      </c>
      <c r="J36571" t="s">
        <v>100</v>
      </c>
      <c r="K36571">
        <v>1</v>
      </c>
      <c r="L36571" s="1">
        <v>42139</v>
      </c>
      <c r="M36571" s="1">
        <v>42169</v>
      </c>
      <c r="N36571" s="1">
        <v>42169</v>
      </c>
    </row>
    <row r="36572" spans="1:18" x14ac:dyDescent="0.2">
      <c r="A36572" t="s">
        <v>126791</v>
      </c>
      <c r="B36572" t="s">
        <v>126792</v>
      </c>
      <c r="C36572" t="s">
        <v>126793</v>
      </c>
      <c r="D36572" t="s">
        <v>75</v>
      </c>
      <c r="E36572">
        <v>20000000</v>
      </c>
      <c r="F36572" t="s">
        <v>18</v>
      </c>
      <c r="G36572" t="s">
        <v>1138</v>
      </c>
      <c r="H36572">
        <v>18</v>
      </c>
      <c r="I36572" t="s">
        <v>2775</v>
      </c>
      <c r="J36572" t="s">
        <v>126794</v>
      </c>
      <c r="K36572">
        <v>1</v>
      </c>
      <c r="L36572" s="1">
        <v>40544</v>
      </c>
      <c r="M36572" s="1">
        <v>41394</v>
      </c>
      <c r="N36572" s="1">
        <v>41394</v>
      </c>
    </row>
    <row r="36573" spans="1:18" hidden="1" x14ac:dyDescent="0.2">
      <c r="A36573" t="s">
        <v>126795</v>
      </c>
      <c r="B36573" t="s">
        <v>126796</v>
      </c>
      <c r="C36573" t="s">
        <v>126797</v>
      </c>
      <c r="D36573" t="s">
        <v>50</v>
      </c>
      <c r="E36573">
        <v>19130000</v>
      </c>
      <c r="F36573" t="s">
        <v>207</v>
      </c>
      <c r="G36573" t="s">
        <v>25</v>
      </c>
      <c r="H36573" t="s">
        <v>64</v>
      </c>
      <c r="I36573" t="s">
        <v>65</v>
      </c>
      <c r="J36573" t="s">
        <v>1251</v>
      </c>
      <c r="K36573">
        <v>8</v>
      </c>
      <c r="L36573" s="1">
        <v>38353</v>
      </c>
      <c r="M36573" s="1">
        <v>39083</v>
      </c>
      <c r="N36573" s="1">
        <v>40605</v>
      </c>
      <c r="O36573"/>
      <c r="P36573"/>
      <c r="Q36573"/>
      <c r="R36573"/>
    </row>
    <row r="36574" spans="1:18" x14ac:dyDescent="0.2">
      <c r="A36574" t="s">
        <v>126798</v>
      </c>
      <c r="B36574" t="s">
        <v>126799</v>
      </c>
      <c r="C36574" t="s">
        <v>126800</v>
      </c>
      <c r="D36574" t="s">
        <v>126801</v>
      </c>
      <c r="E36574">
        <v>3400000</v>
      </c>
      <c r="F36574" t="s">
        <v>18</v>
      </c>
      <c r="G36574" t="s">
        <v>19</v>
      </c>
      <c r="H36574">
        <v>13</v>
      </c>
      <c r="I36574" t="s">
        <v>36371</v>
      </c>
      <c r="J36574" t="s">
        <v>36371</v>
      </c>
      <c r="K36574">
        <v>3</v>
      </c>
      <c r="L36574" s="1">
        <v>39063</v>
      </c>
      <c r="M36574" s="1">
        <v>39052</v>
      </c>
      <c r="N36574" s="1">
        <v>41653</v>
      </c>
    </row>
    <row r="36575" spans="1:18" x14ac:dyDescent="0.2">
      <c r="A36575" t="s">
        <v>126802</v>
      </c>
      <c r="B36575" t="s">
        <v>126803</v>
      </c>
      <c r="C36575" t="s">
        <v>126804</v>
      </c>
      <c r="D36575" t="s">
        <v>126805</v>
      </c>
      <c r="E36575">
        <v>500000</v>
      </c>
      <c r="F36575" t="s">
        <v>18</v>
      </c>
      <c r="K36575">
        <v>1</v>
      </c>
      <c r="L36575" s="1">
        <v>42186</v>
      </c>
      <c r="M36575" s="1">
        <v>42224</v>
      </c>
      <c r="N36575" s="1">
        <v>42224</v>
      </c>
    </row>
    <row r="36576" spans="1:18" hidden="1" x14ac:dyDescent="0.2">
      <c r="A36576" t="s">
        <v>126806</v>
      </c>
      <c r="B36576" t="s">
        <v>126807</v>
      </c>
      <c r="C36576" t="s">
        <v>126808</v>
      </c>
      <c r="D36576" t="s">
        <v>34741</v>
      </c>
      <c r="E36576">
        <v>60000</v>
      </c>
      <c r="F36576" t="s">
        <v>18</v>
      </c>
      <c r="K36576">
        <v>1</v>
      </c>
      <c r="M36576" s="1">
        <v>41954</v>
      </c>
      <c r="N36576" s="1">
        <v>41954</v>
      </c>
      <c r="O36576"/>
      <c r="P36576"/>
      <c r="Q36576"/>
      <c r="R36576"/>
    </row>
    <row r="36577" spans="1:18" hidden="1" x14ac:dyDescent="0.2">
      <c r="A36577" t="s">
        <v>126809</v>
      </c>
      <c r="B36577" t="s">
        <v>126810</v>
      </c>
      <c r="C36577" t="s">
        <v>126811</v>
      </c>
      <c r="D36577" t="s">
        <v>126812</v>
      </c>
      <c r="E36577" t="s">
        <v>43</v>
      </c>
      <c r="F36577" t="s">
        <v>18</v>
      </c>
      <c r="G36577" t="s">
        <v>4661</v>
      </c>
      <c r="H36577">
        <v>65</v>
      </c>
      <c r="I36577" t="s">
        <v>4662</v>
      </c>
      <c r="J36577" t="s">
        <v>4662</v>
      </c>
      <c r="K36577">
        <v>3</v>
      </c>
      <c r="M36577" s="1">
        <v>41275</v>
      </c>
      <c r="N36577" s="1">
        <v>42088</v>
      </c>
      <c r="O36577"/>
      <c r="P36577"/>
      <c r="Q36577"/>
      <c r="R36577"/>
    </row>
    <row r="36578" spans="1:18" x14ac:dyDescent="0.2">
      <c r="A36578" t="s">
        <v>126813</v>
      </c>
      <c r="B36578" t="s">
        <v>126814</v>
      </c>
      <c r="C36578" t="s">
        <v>126815</v>
      </c>
      <c r="D36578" t="s">
        <v>76283</v>
      </c>
      <c r="E36578">
        <v>10000000</v>
      </c>
      <c r="F36578" t="s">
        <v>113</v>
      </c>
      <c r="G36578" t="s">
        <v>25</v>
      </c>
      <c r="H36578" t="s">
        <v>64</v>
      </c>
      <c r="I36578" t="s">
        <v>65</v>
      </c>
      <c r="J36578" t="s">
        <v>71</v>
      </c>
      <c r="K36578">
        <v>2</v>
      </c>
      <c r="L36578" s="1">
        <v>40238</v>
      </c>
      <c r="M36578" s="1">
        <v>40742</v>
      </c>
      <c r="N36578" s="1">
        <v>41153</v>
      </c>
    </row>
    <row r="36579" spans="1:18" hidden="1" x14ac:dyDescent="0.2">
      <c r="A36579" t="s">
        <v>126816</v>
      </c>
      <c r="B36579" t="s">
        <v>126817</v>
      </c>
      <c r="C36579" t="s">
        <v>126818</v>
      </c>
      <c r="D36579" t="s">
        <v>357</v>
      </c>
      <c r="E36579" t="s">
        <v>43</v>
      </c>
      <c r="F36579" t="s">
        <v>18</v>
      </c>
      <c r="G36579" t="s">
        <v>860</v>
      </c>
      <c r="H36579" t="s">
        <v>861</v>
      </c>
      <c r="I36579" t="s">
        <v>862</v>
      </c>
      <c r="J36579" t="s">
        <v>862</v>
      </c>
      <c r="K36579">
        <v>2</v>
      </c>
      <c r="M36579" s="1">
        <v>41255</v>
      </c>
      <c r="N36579" s="1">
        <v>41609</v>
      </c>
      <c r="O36579"/>
      <c r="P36579"/>
      <c r="Q36579"/>
      <c r="R36579"/>
    </row>
    <row r="36580" spans="1:18" x14ac:dyDescent="0.2">
      <c r="A36580" t="s">
        <v>126819</v>
      </c>
      <c r="B36580" t="s">
        <v>126820</v>
      </c>
      <c r="C36580" t="s">
        <v>126821</v>
      </c>
      <c r="D36580" t="s">
        <v>126822</v>
      </c>
      <c r="E36580">
        <v>1000000</v>
      </c>
      <c r="F36580" t="s">
        <v>18</v>
      </c>
      <c r="G36580" t="s">
        <v>25</v>
      </c>
      <c r="H36580" t="s">
        <v>64</v>
      </c>
      <c r="I36580" t="s">
        <v>966</v>
      </c>
      <c r="J36580" t="s">
        <v>89555</v>
      </c>
      <c r="K36580">
        <v>1</v>
      </c>
      <c r="L36580" s="1">
        <v>37257</v>
      </c>
      <c r="M36580" s="1">
        <v>41852</v>
      </c>
      <c r="N36580" s="1">
        <v>41852</v>
      </c>
    </row>
    <row r="36581" spans="1:18" hidden="1" x14ac:dyDescent="0.2">
      <c r="A36581" t="s">
        <v>126823</v>
      </c>
      <c r="B36581" t="s">
        <v>126824</v>
      </c>
      <c r="C36581" t="s">
        <v>126825</v>
      </c>
      <c r="D36581" t="s">
        <v>126826</v>
      </c>
      <c r="E36581">
        <v>790145</v>
      </c>
      <c r="F36581" t="s">
        <v>18</v>
      </c>
      <c r="G36581" t="s">
        <v>57</v>
      </c>
      <c r="H36581" t="s">
        <v>4487</v>
      </c>
      <c r="I36581" t="s">
        <v>6236</v>
      </c>
      <c r="J36581" t="s">
        <v>6236</v>
      </c>
      <c r="K36581">
        <v>1</v>
      </c>
      <c r="L36581" s="1">
        <v>39904</v>
      </c>
      <c r="M36581" s="1">
        <v>39904</v>
      </c>
      <c r="N36581" s="1">
        <v>39904</v>
      </c>
      <c r="O36581"/>
      <c r="P36581"/>
      <c r="Q36581"/>
      <c r="R36581"/>
    </row>
    <row r="36582" spans="1:18" x14ac:dyDescent="0.2">
      <c r="A36582" t="s">
        <v>126827</v>
      </c>
      <c r="B36582" t="s">
        <v>126828</v>
      </c>
      <c r="C36582" t="s">
        <v>126829</v>
      </c>
      <c r="D36582" t="s">
        <v>126830</v>
      </c>
      <c r="E36582">
        <v>70000</v>
      </c>
      <c r="F36582" t="s">
        <v>18</v>
      </c>
      <c r="G36582" t="s">
        <v>650</v>
      </c>
      <c r="H36582">
        <v>4</v>
      </c>
      <c r="I36582" t="s">
        <v>93915</v>
      </c>
      <c r="J36582" t="s">
        <v>93915</v>
      </c>
      <c r="K36582">
        <v>1</v>
      </c>
      <c r="L36582" s="1">
        <v>40745</v>
      </c>
      <c r="M36582" s="1">
        <v>41484</v>
      </c>
      <c r="N36582" s="1">
        <v>41484</v>
      </c>
    </row>
    <row r="36583" spans="1:18" x14ac:dyDescent="0.2">
      <c r="A36583" t="s">
        <v>126831</v>
      </c>
      <c r="B36583" t="s">
        <v>126832</v>
      </c>
      <c r="C36583" t="s">
        <v>126833</v>
      </c>
      <c r="D36583" t="s">
        <v>1401</v>
      </c>
      <c r="E36583">
        <v>50000</v>
      </c>
      <c r="F36583" t="s">
        <v>18</v>
      </c>
      <c r="G36583" t="s">
        <v>25</v>
      </c>
      <c r="H36583" t="s">
        <v>972</v>
      </c>
      <c r="I36583" t="s">
        <v>973</v>
      </c>
      <c r="J36583" t="s">
        <v>973</v>
      </c>
      <c r="K36583">
        <v>1</v>
      </c>
      <c r="L36583" s="1">
        <v>40087</v>
      </c>
      <c r="M36583" s="1">
        <v>40065</v>
      </c>
      <c r="N36583" s="1">
        <v>40065</v>
      </c>
    </row>
    <row r="36584" spans="1:18" x14ac:dyDescent="0.2">
      <c r="A36584" t="s">
        <v>126834</v>
      </c>
      <c r="B36584" t="s">
        <v>126835</v>
      </c>
      <c r="C36584" t="s">
        <v>126836</v>
      </c>
      <c r="D36584" t="s">
        <v>126837</v>
      </c>
      <c r="E36584">
        <v>3500000</v>
      </c>
      <c r="F36584" t="s">
        <v>113</v>
      </c>
      <c r="G36584" t="s">
        <v>165</v>
      </c>
      <c r="H36584" t="s">
        <v>166</v>
      </c>
      <c r="I36584" t="s">
        <v>167</v>
      </c>
      <c r="J36584" t="s">
        <v>167</v>
      </c>
      <c r="K36584">
        <v>1</v>
      </c>
      <c r="L36584" s="1">
        <v>39264</v>
      </c>
      <c r="M36584" s="1">
        <v>40631</v>
      </c>
      <c r="N36584" s="1">
        <v>40631</v>
      </c>
    </row>
    <row r="36585" spans="1:18" hidden="1" x14ac:dyDescent="0.2">
      <c r="A36585" t="s">
        <v>126838</v>
      </c>
      <c r="B36585" t="s">
        <v>126839</v>
      </c>
      <c r="C36585" t="s">
        <v>126840</v>
      </c>
      <c r="D36585" t="s">
        <v>307</v>
      </c>
      <c r="E36585">
        <v>126080</v>
      </c>
      <c r="F36585" t="s">
        <v>207</v>
      </c>
      <c r="G36585" t="s">
        <v>165</v>
      </c>
      <c r="H36585" t="s">
        <v>166</v>
      </c>
      <c r="I36585" t="s">
        <v>167</v>
      </c>
      <c r="J36585" t="s">
        <v>167</v>
      </c>
      <c r="K36585">
        <v>1</v>
      </c>
      <c r="L36585" s="1">
        <v>39500</v>
      </c>
      <c r="M36585" s="1">
        <v>39783</v>
      </c>
      <c r="N36585" s="1">
        <v>39783</v>
      </c>
      <c r="O36585"/>
      <c r="P36585"/>
      <c r="Q36585"/>
      <c r="R36585"/>
    </row>
    <row r="36586" spans="1:18" hidden="1" x14ac:dyDescent="0.2">
      <c r="A36586" t="s">
        <v>126841</v>
      </c>
      <c r="B36586" t="s">
        <v>126842</v>
      </c>
      <c r="C36586" t="s">
        <v>126843</v>
      </c>
      <c r="D36586" t="s">
        <v>2479</v>
      </c>
      <c r="E36586">
        <v>575000</v>
      </c>
      <c r="F36586" t="s">
        <v>113</v>
      </c>
      <c r="G36586" t="s">
        <v>25</v>
      </c>
      <c r="H36586" t="s">
        <v>64</v>
      </c>
      <c r="I36586" t="s">
        <v>4405</v>
      </c>
      <c r="J36586" t="s">
        <v>23152</v>
      </c>
      <c r="K36586">
        <v>2</v>
      </c>
      <c r="M36586" s="1">
        <v>40413</v>
      </c>
      <c r="N36586" s="1">
        <v>40644</v>
      </c>
      <c r="O36586"/>
      <c r="P36586"/>
      <c r="Q36586"/>
      <c r="R36586"/>
    </row>
    <row r="36587" spans="1:18" x14ac:dyDescent="0.2">
      <c r="A36587" t="s">
        <v>126844</v>
      </c>
      <c r="B36587" t="s">
        <v>126845</v>
      </c>
      <c r="C36587" t="s">
        <v>126846</v>
      </c>
      <c r="D36587" t="s">
        <v>70</v>
      </c>
      <c r="E36587">
        <v>5150000</v>
      </c>
      <c r="F36587" t="s">
        <v>18</v>
      </c>
      <c r="G36587" t="s">
        <v>25</v>
      </c>
      <c r="H36587" t="s">
        <v>64</v>
      </c>
      <c r="I36587" t="s">
        <v>65</v>
      </c>
      <c r="J36587" t="s">
        <v>71</v>
      </c>
      <c r="K36587">
        <v>2</v>
      </c>
      <c r="L36587" s="1">
        <v>40909</v>
      </c>
      <c r="M36587" s="1">
        <v>41547</v>
      </c>
      <c r="N36587" s="1">
        <v>42163</v>
      </c>
    </row>
    <row r="36588" spans="1:18" hidden="1" x14ac:dyDescent="0.2">
      <c r="A36588" t="s">
        <v>126847</v>
      </c>
      <c r="B36588" t="s">
        <v>126848</v>
      </c>
      <c r="C36588" t="s">
        <v>126849</v>
      </c>
      <c r="D36588" t="s">
        <v>126850</v>
      </c>
      <c r="E36588" t="s">
        <v>43</v>
      </c>
      <c r="F36588" t="s">
        <v>113</v>
      </c>
      <c r="G36588" t="s">
        <v>25</v>
      </c>
      <c r="H36588" t="s">
        <v>64</v>
      </c>
      <c r="I36588" t="s">
        <v>65</v>
      </c>
      <c r="J36588" t="s">
        <v>66</v>
      </c>
      <c r="K36588">
        <v>1</v>
      </c>
      <c r="L36588" s="1">
        <v>40179</v>
      </c>
      <c r="M36588" s="1">
        <v>41000</v>
      </c>
      <c r="N36588" s="1">
        <v>41000</v>
      </c>
      <c r="O36588"/>
      <c r="P36588"/>
      <c r="Q36588"/>
      <c r="R36588"/>
    </row>
    <row r="36589" spans="1:18" x14ac:dyDescent="0.2">
      <c r="A36589" t="s">
        <v>126851</v>
      </c>
      <c r="B36589" t="s">
        <v>126852</v>
      </c>
      <c r="C36589" t="s">
        <v>126853</v>
      </c>
      <c r="D36589" t="s">
        <v>2383</v>
      </c>
      <c r="E36589">
        <v>2000000</v>
      </c>
      <c r="F36589" t="s">
        <v>18</v>
      </c>
      <c r="G36589" t="s">
        <v>19</v>
      </c>
      <c r="H36589">
        <v>19</v>
      </c>
      <c r="I36589" t="s">
        <v>474</v>
      </c>
      <c r="J36589" t="s">
        <v>474</v>
      </c>
      <c r="K36589">
        <v>1</v>
      </c>
      <c r="L36589" s="1">
        <v>39965</v>
      </c>
      <c r="M36589" s="1">
        <v>41609</v>
      </c>
      <c r="N36589" s="1">
        <v>41609</v>
      </c>
    </row>
    <row r="36590" spans="1:18" hidden="1" x14ac:dyDescent="0.2">
      <c r="A36590" t="s">
        <v>126854</v>
      </c>
      <c r="B36590" t="s">
        <v>126855</v>
      </c>
      <c r="C36590" t="s">
        <v>126856</v>
      </c>
      <c r="D36590" t="s">
        <v>126857</v>
      </c>
      <c r="E36590" t="s">
        <v>43</v>
      </c>
      <c r="F36590" t="s">
        <v>18</v>
      </c>
      <c r="G36590" t="s">
        <v>638</v>
      </c>
      <c r="H36590">
        <v>7</v>
      </c>
      <c r="I36590" t="s">
        <v>929</v>
      </c>
      <c r="J36590" t="s">
        <v>929</v>
      </c>
      <c r="K36590">
        <v>1</v>
      </c>
      <c r="L36590" s="1">
        <v>40909</v>
      </c>
      <c r="M36590" s="1">
        <v>41153</v>
      </c>
      <c r="N36590" s="1">
        <v>41153</v>
      </c>
      <c r="O36590"/>
      <c r="P36590"/>
      <c r="Q36590"/>
      <c r="R36590"/>
    </row>
    <row r="36591" spans="1:18" hidden="1" x14ac:dyDescent="0.2">
      <c r="A36591" t="s">
        <v>126858</v>
      </c>
      <c r="B36591" t="s">
        <v>126859</v>
      </c>
      <c r="C36591" t="s">
        <v>126860</v>
      </c>
      <c r="D36591" t="s">
        <v>126861</v>
      </c>
      <c r="E36591" t="s">
        <v>43</v>
      </c>
      <c r="F36591" t="s">
        <v>113</v>
      </c>
      <c r="G36591" t="s">
        <v>25</v>
      </c>
      <c r="H36591" t="s">
        <v>142</v>
      </c>
      <c r="I36591" t="s">
        <v>143</v>
      </c>
      <c r="J36591" t="s">
        <v>2499</v>
      </c>
      <c r="K36591">
        <v>2</v>
      </c>
      <c r="M36591" s="1">
        <v>39734</v>
      </c>
      <c r="N36591" s="1">
        <v>39825</v>
      </c>
      <c r="O36591"/>
      <c r="P36591"/>
      <c r="Q36591"/>
      <c r="R36591"/>
    </row>
    <row r="36592" spans="1:18" hidden="1" x14ac:dyDescent="0.2">
      <c r="A36592" t="s">
        <v>126862</v>
      </c>
      <c r="B36592" t="s">
        <v>126863</v>
      </c>
      <c r="C36592" t="s">
        <v>126864</v>
      </c>
      <c r="D36592" t="s">
        <v>256</v>
      </c>
      <c r="E36592" t="s">
        <v>43</v>
      </c>
      <c r="F36592" t="s">
        <v>18</v>
      </c>
      <c r="G36592" t="s">
        <v>19</v>
      </c>
      <c r="H36592">
        <v>19</v>
      </c>
      <c r="I36592" t="s">
        <v>474</v>
      </c>
      <c r="J36592" t="s">
        <v>474</v>
      </c>
      <c r="K36592">
        <v>1</v>
      </c>
      <c r="L36592" s="1">
        <v>41424</v>
      </c>
      <c r="M36592" s="1">
        <v>41659</v>
      </c>
      <c r="N36592" s="1">
        <v>41659</v>
      </c>
      <c r="O36592"/>
      <c r="P36592"/>
      <c r="Q36592"/>
      <c r="R36592"/>
    </row>
    <row r="36593" spans="1:18" x14ac:dyDescent="0.2">
      <c r="A36593" t="s">
        <v>126865</v>
      </c>
      <c r="B36593" t="s">
        <v>126866</v>
      </c>
      <c r="C36593" t="s">
        <v>126867</v>
      </c>
      <c r="D36593" t="s">
        <v>126868</v>
      </c>
      <c r="E36593">
        <v>500000</v>
      </c>
      <c r="F36593" t="s">
        <v>18</v>
      </c>
      <c r="G36593" t="s">
        <v>25</v>
      </c>
      <c r="H36593" t="s">
        <v>106</v>
      </c>
      <c r="I36593" t="s">
        <v>107</v>
      </c>
      <c r="J36593" t="s">
        <v>108</v>
      </c>
      <c r="K36593">
        <v>1</v>
      </c>
      <c r="L36593" s="1">
        <v>40909</v>
      </c>
      <c r="M36593" s="1">
        <v>41758</v>
      </c>
      <c r="N36593" s="1">
        <v>41758</v>
      </c>
    </row>
    <row r="36594" spans="1:18" x14ac:dyDescent="0.2">
      <c r="A36594" t="s">
        <v>126869</v>
      </c>
      <c r="B36594" t="s">
        <v>126870</v>
      </c>
      <c r="C36594" t="s">
        <v>126871</v>
      </c>
      <c r="D36594" t="s">
        <v>126872</v>
      </c>
      <c r="E36594">
        <v>10000000</v>
      </c>
      <c r="F36594" t="s">
        <v>18</v>
      </c>
      <c r="G36594" t="s">
        <v>51</v>
      </c>
      <c r="I36594" t="s">
        <v>52</v>
      </c>
      <c r="J36594" t="s">
        <v>52</v>
      </c>
      <c r="K36594">
        <v>1</v>
      </c>
      <c r="L36594" s="1">
        <v>41334</v>
      </c>
      <c r="M36594" s="1">
        <v>41913</v>
      </c>
      <c r="N36594" s="1">
        <v>41913</v>
      </c>
    </row>
    <row r="36595" spans="1:18" hidden="1" x14ac:dyDescent="0.2">
      <c r="A36595" t="s">
        <v>126873</v>
      </c>
      <c r="B36595" t="s">
        <v>126874</v>
      </c>
      <c r="C36595" t="s">
        <v>126875</v>
      </c>
      <c r="D36595" t="s">
        <v>70</v>
      </c>
      <c r="E36595">
        <v>71620000</v>
      </c>
      <c r="F36595" t="s">
        <v>18</v>
      </c>
      <c r="G36595" t="s">
        <v>37</v>
      </c>
      <c r="H36595">
        <v>22</v>
      </c>
      <c r="I36595" t="s">
        <v>38</v>
      </c>
      <c r="J36595" t="s">
        <v>38</v>
      </c>
      <c r="K36595">
        <v>3</v>
      </c>
      <c r="L36595" s="1">
        <v>40909</v>
      </c>
      <c r="M36595" s="1">
        <v>40909</v>
      </c>
      <c r="N36595" s="1">
        <v>42297</v>
      </c>
      <c r="O36595"/>
      <c r="P36595"/>
      <c r="Q36595"/>
      <c r="R36595"/>
    </row>
    <row r="36596" spans="1:18" hidden="1" x14ac:dyDescent="0.2">
      <c r="A36596" t="s">
        <v>126876</v>
      </c>
      <c r="B36596" t="s">
        <v>126877</v>
      </c>
      <c r="C36596" t="s">
        <v>126878</v>
      </c>
      <c r="D36596" t="s">
        <v>126879</v>
      </c>
      <c r="E36596" t="s">
        <v>43</v>
      </c>
      <c r="F36596" t="s">
        <v>18</v>
      </c>
      <c r="G36596" t="s">
        <v>128</v>
      </c>
      <c r="H36596" t="s">
        <v>129</v>
      </c>
      <c r="I36596" t="s">
        <v>130</v>
      </c>
      <c r="J36596" t="s">
        <v>130</v>
      </c>
      <c r="K36596">
        <v>1</v>
      </c>
      <c r="L36596" s="1">
        <v>38718</v>
      </c>
      <c r="M36596" s="1">
        <v>39264</v>
      </c>
      <c r="N36596" s="1">
        <v>39264</v>
      </c>
      <c r="O36596"/>
      <c r="P36596"/>
      <c r="Q36596"/>
      <c r="R36596"/>
    </row>
    <row r="36597" spans="1:18" hidden="1" x14ac:dyDescent="0.2">
      <c r="A36597" t="s">
        <v>126880</v>
      </c>
      <c r="B36597" t="s">
        <v>126881</v>
      </c>
      <c r="C36597" t="s">
        <v>126882</v>
      </c>
      <c r="D36597" t="s">
        <v>126883</v>
      </c>
      <c r="E36597">
        <v>842000</v>
      </c>
      <c r="F36597" t="s">
        <v>18</v>
      </c>
      <c r="G36597" t="s">
        <v>165</v>
      </c>
      <c r="H36597" t="s">
        <v>166</v>
      </c>
      <c r="I36597" t="s">
        <v>167</v>
      </c>
      <c r="J36597" t="s">
        <v>167</v>
      </c>
      <c r="K36597">
        <v>2</v>
      </c>
      <c r="L36597" s="1">
        <v>41030</v>
      </c>
      <c r="M36597" s="1">
        <v>41561</v>
      </c>
      <c r="N36597" s="1">
        <v>41758</v>
      </c>
      <c r="O36597"/>
      <c r="P36597"/>
      <c r="Q36597"/>
      <c r="R36597"/>
    </row>
    <row r="36598" spans="1:18" x14ac:dyDescent="0.2">
      <c r="A36598" t="s">
        <v>126884</v>
      </c>
      <c r="B36598" t="s">
        <v>126885</v>
      </c>
      <c r="C36598" t="s">
        <v>126886</v>
      </c>
      <c r="D36598" t="s">
        <v>126887</v>
      </c>
      <c r="E36598">
        <v>75000</v>
      </c>
      <c r="F36598" t="s">
        <v>18</v>
      </c>
      <c r="G36598" t="s">
        <v>25</v>
      </c>
      <c r="H36598" t="s">
        <v>44</v>
      </c>
      <c r="I36598" t="s">
        <v>282</v>
      </c>
      <c r="J36598" t="s">
        <v>25409</v>
      </c>
      <c r="K36598">
        <v>1</v>
      </c>
      <c r="L36598" s="1">
        <v>41954</v>
      </c>
      <c r="M36598" s="1">
        <v>41955</v>
      </c>
      <c r="N36598" s="1">
        <v>41955</v>
      </c>
    </row>
    <row r="36599" spans="1:18" x14ac:dyDescent="0.2">
      <c r="A36599" t="s">
        <v>126888</v>
      </c>
      <c r="B36599" t="s">
        <v>126889</v>
      </c>
      <c r="C36599" t="s">
        <v>126890</v>
      </c>
      <c r="D36599" t="s">
        <v>126891</v>
      </c>
      <c r="E36599">
        <v>4000000</v>
      </c>
      <c r="F36599" t="s">
        <v>18</v>
      </c>
      <c r="G36599" t="s">
        <v>25</v>
      </c>
      <c r="H36599" t="s">
        <v>64</v>
      </c>
      <c r="I36599" t="s">
        <v>65</v>
      </c>
      <c r="J36599" t="s">
        <v>271</v>
      </c>
      <c r="K36599">
        <v>1</v>
      </c>
      <c r="L36599" s="1">
        <v>41548</v>
      </c>
      <c r="M36599" s="1">
        <v>42242</v>
      </c>
      <c r="N36599" s="1">
        <v>42242</v>
      </c>
    </row>
    <row r="36600" spans="1:18" hidden="1" x14ac:dyDescent="0.2">
      <c r="A36600" t="s">
        <v>126892</v>
      </c>
      <c r="B36600" t="s">
        <v>126893</v>
      </c>
      <c r="C36600" t="s">
        <v>126894</v>
      </c>
      <c r="D36600" t="s">
        <v>126895</v>
      </c>
      <c r="E36600">
        <v>69737075</v>
      </c>
      <c r="F36600" t="s">
        <v>18</v>
      </c>
      <c r="G36600" t="s">
        <v>25</v>
      </c>
      <c r="H36600" t="s">
        <v>64</v>
      </c>
      <c r="I36600" t="s">
        <v>65</v>
      </c>
      <c r="J36600" t="s">
        <v>71</v>
      </c>
      <c r="K36600">
        <v>7</v>
      </c>
      <c r="L36600" s="1">
        <v>37987</v>
      </c>
      <c r="M36600" s="1">
        <v>38808</v>
      </c>
      <c r="N36600" s="1">
        <v>42209</v>
      </c>
      <c r="O36600"/>
      <c r="P36600"/>
      <c r="Q36600"/>
      <c r="R36600"/>
    </row>
    <row r="36601" spans="1:18" hidden="1" x14ac:dyDescent="0.2">
      <c r="A36601" t="s">
        <v>126896</v>
      </c>
      <c r="B36601" t="s">
        <v>126897</v>
      </c>
      <c r="C36601" t="s">
        <v>126898</v>
      </c>
      <c r="D36601" t="s">
        <v>42</v>
      </c>
      <c r="E36601">
        <v>8190219</v>
      </c>
      <c r="F36601" t="s">
        <v>18</v>
      </c>
      <c r="G36601" t="s">
        <v>25</v>
      </c>
      <c r="H36601" t="s">
        <v>808</v>
      </c>
      <c r="I36601" t="s">
        <v>809</v>
      </c>
      <c r="J36601" t="s">
        <v>809</v>
      </c>
      <c r="K36601">
        <v>3</v>
      </c>
      <c r="L36601" s="1">
        <v>38718</v>
      </c>
      <c r="M36601" s="1">
        <v>39275</v>
      </c>
      <c r="N36601" s="1">
        <v>40072</v>
      </c>
      <c r="O36601"/>
      <c r="P36601"/>
      <c r="Q36601"/>
      <c r="R36601"/>
    </row>
    <row r="36602" spans="1:18" hidden="1" x14ac:dyDescent="0.2">
      <c r="A36602" t="s">
        <v>126899</v>
      </c>
      <c r="B36602" t="s">
        <v>126900</v>
      </c>
      <c r="C36602" t="s">
        <v>126901</v>
      </c>
      <c r="D36602" t="s">
        <v>126902</v>
      </c>
      <c r="E36602">
        <v>10000000</v>
      </c>
      <c r="F36602" t="s">
        <v>18</v>
      </c>
      <c r="G36602" t="s">
        <v>37</v>
      </c>
      <c r="H36602">
        <v>2</v>
      </c>
      <c r="I36602" t="s">
        <v>1515</v>
      </c>
      <c r="J36602" t="s">
        <v>126903</v>
      </c>
      <c r="K36602">
        <v>1</v>
      </c>
      <c r="M36602" s="1">
        <v>42146</v>
      </c>
      <c r="N36602" s="1">
        <v>42146</v>
      </c>
      <c r="O36602"/>
      <c r="P36602"/>
      <c r="Q36602"/>
      <c r="R36602"/>
    </row>
    <row r="36603" spans="1:18" x14ac:dyDescent="0.2">
      <c r="A36603" t="s">
        <v>126904</v>
      </c>
      <c r="B36603" t="s">
        <v>126905</v>
      </c>
      <c r="C36603" t="s">
        <v>126906</v>
      </c>
      <c r="D36603" t="s">
        <v>126907</v>
      </c>
      <c r="E36603">
        <v>5100000</v>
      </c>
      <c r="F36603" t="s">
        <v>18</v>
      </c>
      <c r="G36603" t="s">
        <v>25</v>
      </c>
      <c r="H36603" t="s">
        <v>808</v>
      </c>
      <c r="I36603" t="s">
        <v>809</v>
      </c>
      <c r="J36603" t="s">
        <v>810</v>
      </c>
      <c r="K36603">
        <v>3</v>
      </c>
      <c r="L36603" s="1">
        <v>40179</v>
      </c>
      <c r="M36603" s="1">
        <v>40756</v>
      </c>
      <c r="N36603" s="1">
        <v>41045</v>
      </c>
    </row>
    <row r="36604" spans="1:18" hidden="1" x14ac:dyDescent="0.2">
      <c r="A36604" t="s">
        <v>126908</v>
      </c>
      <c r="B36604" t="s">
        <v>126909</v>
      </c>
      <c r="C36604" t="s">
        <v>126910</v>
      </c>
      <c r="D36604" t="s">
        <v>75</v>
      </c>
      <c r="E36604">
        <v>162425</v>
      </c>
      <c r="F36604" t="s">
        <v>18</v>
      </c>
      <c r="G36604" t="s">
        <v>37</v>
      </c>
      <c r="K36604">
        <v>2</v>
      </c>
      <c r="M36604" s="1">
        <v>41456</v>
      </c>
      <c r="N36604" s="1">
        <v>41852</v>
      </c>
      <c r="O36604"/>
      <c r="P36604"/>
      <c r="Q36604"/>
      <c r="R36604"/>
    </row>
    <row r="36605" spans="1:18" hidden="1" x14ac:dyDescent="0.2">
      <c r="A36605" t="s">
        <v>126911</v>
      </c>
      <c r="B36605" t="s">
        <v>126912</v>
      </c>
      <c r="C36605" t="s">
        <v>126913</v>
      </c>
      <c r="D36605" t="s">
        <v>126914</v>
      </c>
      <c r="E36605">
        <v>11116771</v>
      </c>
      <c r="F36605" t="s">
        <v>113</v>
      </c>
      <c r="G36605" t="s">
        <v>25</v>
      </c>
      <c r="H36605" t="s">
        <v>106</v>
      </c>
      <c r="I36605" t="s">
        <v>107</v>
      </c>
      <c r="J36605" t="s">
        <v>108</v>
      </c>
      <c r="K36605">
        <v>4</v>
      </c>
      <c r="L36605" s="1">
        <v>36977</v>
      </c>
      <c r="M36605" s="1">
        <v>39084</v>
      </c>
      <c r="N36605" s="1">
        <v>40525</v>
      </c>
      <c r="O36605"/>
      <c r="P36605"/>
      <c r="Q36605"/>
      <c r="R36605"/>
    </row>
    <row r="36606" spans="1:18" x14ac:dyDescent="0.2">
      <c r="A36606" t="s">
        <v>126915</v>
      </c>
      <c r="B36606" t="s">
        <v>126916</v>
      </c>
      <c r="C36606" t="s">
        <v>126917</v>
      </c>
      <c r="D36606" t="s">
        <v>31495</v>
      </c>
      <c r="E36606">
        <v>14000000</v>
      </c>
      <c r="F36606" t="s">
        <v>113</v>
      </c>
      <c r="G36606" t="s">
        <v>25</v>
      </c>
      <c r="H36606" t="s">
        <v>64</v>
      </c>
      <c r="I36606" t="s">
        <v>65</v>
      </c>
      <c r="J36606" t="s">
        <v>71</v>
      </c>
      <c r="K36606">
        <v>4</v>
      </c>
      <c r="L36606" s="1">
        <v>38353</v>
      </c>
      <c r="M36606" s="1">
        <v>38411</v>
      </c>
      <c r="N36606" s="1">
        <v>39617</v>
      </c>
    </row>
    <row r="36607" spans="1:18" hidden="1" x14ac:dyDescent="0.2">
      <c r="A36607" t="s">
        <v>126918</v>
      </c>
      <c r="B36607" t="s">
        <v>126919</v>
      </c>
      <c r="C36607" t="s">
        <v>126920</v>
      </c>
      <c r="D36607" t="s">
        <v>126921</v>
      </c>
      <c r="E36607">
        <v>429118</v>
      </c>
      <c r="F36607" t="s">
        <v>18</v>
      </c>
      <c r="K36607">
        <v>2</v>
      </c>
      <c r="L36607" s="1">
        <v>42016</v>
      </c>
      <c r="M36607" s="1">
        <v>42017</v>
      </c>
      <c r="N36607" s="1">
        <v>42156</v>
      </c>
      <c r="O36607"/>
      <c r="P36607"/>
      <c r="Q36607"/>
      <c r="R36607"/>
    </row>
    <row r="36608" spans="1:18" x14ac:dyDescent="0.2">
      <c r="A36608" t="s">
        <v>126922</v>
      </c>
      <c r="B36608" t="s">
        <v>126923</v>
      </c>
      <c r="C36608" t="s">
        <v>126924</v>
      </c>
      <c r="D36608" t="s">
        <v>127</v>
      </c>
      <c r="E36608">
        <v>400000</v>
      </c>
      <c r="F36608" t="s">
        <v>18</v>
      </c>
      <c r="G36608" t="s">
        <v>19</v>
      </c>
      <c r="H36608">
        <v>19</v>
      </c>
      <c r="I36608" t="s">
        <v>474</v>
      </c>
      <c r="J36608" t="s">
        <v>474</v>
      </c>
      <c r="K36608">
        <v>1</v>
      </c>
      <c r="L36608" s="1">
        <v>41275</v>
      </c>
      <c r="M36608" s="1">
        <v>42255</v>
      </c>
      <c r="N36608" s="1">
        <v>42255</v>
      </c>
    </row>
    <row r="36609" spans="1:18" hidden="1" x14ac:dyDescent="0.2">
      <c r="A36609" t="s">
        <v>126925</v>
      </c>
      <c r="B36609" t="s">
        <v>126926</v>
      </c>
      <c r="C36609" t="s">
        <v>126927</v>
      </c>
      <c r="D36609" t="s">
        <v>2199</v>
      </c>
      <c r="E36609">
        <v>20000</v>
      </c>
      <c r="F36609" t="s">
        <v>18</v>
      </c>
      <c r="K36609">
        <v>1</v>
      </c>
      <c r="M36609" s="1">
        <v>42005</v>
      </c>
      <c r="N36609" s="1">
        <v>42005</v>
      </c>
      <c r="O36609"/>
      <c r="P36609"/>
      <c r="Q36609"/>
      <c r="R36609"/>
    </row>
    <row r="36610" spans="1:18" hidden="1" x14ac:dyDescent="0.2">
      <c r="A36610" t="s">
        <v>126928</v>
      </c>
      <c r="B36610" t="s">
        <v>126929</v>
      </c>
      <c r="C36610" t="s">
        <v>126930</v>
      </c>
      <c r="D36610" t="s">
        <v>2479</v>
      </c>
      <c r="E36610">
        <v>2540537</v>
      </c>
      <c r="F36610" t="s">
        <v>18</v>
      </c>
      <c r="G36610" t="s">
        <v>341</v>
      </c>
      <c r="H36610">
        <v>11</v>
      </c>
      <c r="I36610" t="s">
        <v>497</v>
      </c>
      <c r="J36610" t="s">
        <v>497</v>
      </c>
      <c r="K36610">
        <v>2</v>
      </c>
      <c r="L36610" s="1">
        <v>40681</v>
      </c>
      <c r="M36610" s="1">
        <v>41159</v>
      </c>
      <c r="N36610" s="1">
        <v>41730</v>
      </c>
      <c r="O36610"/>
      <c r="P36610"/>
      <c r="Q36610"/>
      <c r="R36610"/>
    </row>
    <row r="36611" spans="1:18" x14ac:dyDescent="0.2">
      <c r="A36611" t="s">
        <v>126931</v>
      </c>
      <c r="B36611" t="s">
        <v>126932</v>
      </c>
      <c r="C36611" t="s">
        <v>126933</v>
      </c>
      <c r="D36611" t="s">
        <v>50</v>
      </c>
      <c r="E36611">
        <v>10500000</v>
      </c>
      <c r="F36611" t="s">
        <v>18</v>
      </c>
      <c r="G36611" t="s">
        <v>25</v>
      </c>
      <c r="H36611" t="s">
        <v>158</v>
      </c>
      <c r="I36611" t="s">
        <v>244</v>
      </c>
      <c r="J36611" t="s">
        <v>244</v>
      </c>
      <c r="K36611">
        <v>3</v>
      </c>
      <c r="L36611" s="1">
        <v>38627</v>
      </c>
      <c r="M36611" s="1">
        <v>39321</v>
      </c>
      <c r="N36611" s="1">
        <v>40444</v>
      </c>
    </row>
    <row r="36612" spans="1:18" hidden="1" x14ac:dyDescent="0.2">
      <c r="A36612" t="s">
        <v>126934</v>
      </c>
      <c r="B36612" t="s">
        <v>126935</v>
      </c>
      <c r="C36612" t="s">
        <v>126936</v>
      </c>
      <c r="D36612" t="s">
        <v>42</v>
      </c>
      <c r="E36612">
        <v>5550500</v>
      </c>
      <c r="F36612" t="s">
        <v>18</v>
      </c>
      <c r="G36612" t="s">
        <v>25</v>
      </c>
      <c r="H36612" t="s">
        <v>142</v>
      </c>
      <c r="I36612" t="s">
        <v>143</v>
      </c>
      <c r="J36612" t="s">
        <v>143</v>
      </c>
      <c r="K36612">
        <v>1</v>
      </c>
      <c r="L36612" s="1">
        <v>38353</v>
      </c>
      <c r="M36612" s="1">
        <v>40423</v>
      </c>
      <c r="N36612" s="1">
        <v>40423</v>
      </c>
      <c r="O36612"/>
      <c r="P36612"/>
      <c r="Q36612"/>
      <c r="R36612"/>
    </row>
    <row r="36613" spans="1:18" x14ac:dyDescent="0.2">
      <c r="A36613" t="s">
        <v>126937</v>
      </c>
      <c r="B36613" t="s">
        <v>126938</v>
      </c>
      <c r="C36613" t="s">
        <v>126939</v>
      </c>
      <c r="D36613" t="s">
        <v>26033</v>
      </c>
      <c r="E36613">
        <v>50000000</v>
      </c>
      <c r="F36613" t="s">
        <v>18</v>
      </c>
      <c r="G36613" t="s">
        <v>25</v>
      </c>
      <c r="H36613" t="s">
        <v>135</v>
      </c>
      <c r="I36613" t="s">
        <v>136</v>
      </c>
      <c r="J36613" t="s">
        <v>1114</v>
      </c>
      <c r="K36613">
        <v>1</v>
      </c>
      <c r="L36613" s="1">
        <v>20090</v>
      </c>
      <c r="M36613" s="1">
        <v>41991</v>
      </c>
      <c r="N36613" s="1">
        <v>41991</v>
      </c>
    </row>
    <row r="36614" spans="1:18" hidden="1" x14ac:dyDescent="0.2">
      <c r="A36614" t="s">
        <v>126940</v>
      </c>
      <c r="B36614" t="s">
        <v>126941</v>
      </c>
      <c r="C36614" t="s">
        <v>126942</v>
      </c>
      <c r="D36614" t="s">
        <v>8644</v>
      </c>
      <c r="E36614">
        <v>5613247</v>
      </c>
      <c r="F36614" t="s">
        <v>18</v>
      </c>
      <c r="G36614" t="s">
        <v>128</v>
      </c>
      <c r="K36614">
        <v>1</v>
      </c>
      <c r="L36614" s="1">
        <v>27395</v>
      </c>
      <c r="M36614" s="1">
        <v>41929</v>
      </c>
      <c r="N36614" s="1">
        <v>41929</v>
      </c>
      <c r="O36614"/>
      <c r="P36614"/>
      <c r="Q36614"/>
      <c r="R36614"/>
    </row>
    <row r="36615" spans="1:18" hidden="1" x14ac:dyDescent="0.2">
      <c r="A36615" t="s">
        <v>126943</v>
      </c>
      <c r="B36615" t="s">
        <v>126944</v>
      </c>
      <c r="C36615" t="s">
        <v>126945</v>
      </c>
      <c r="D36615" t="s">
        <v>126946</v>
      </c>
      <c r="E36615">
        <v>750000000</v>
      </c>
      <c r="F36615" t="s">
        <v>18</v>
      </c>
      <c r="G36615" t="s">
        <v>25</v>
      </c>
      <c r="H36615" t="s">
        <v>286</v>
      </c>
      <c r="I36615" t="s">
        <v>578</v>
      </c>
      <c r="J36615" t="s">
        <v>578</v>
      </c>
      <c r="K36615">
        <v>1</v>
      </c>
      <c r="M36615" s="1">
        <v>42080</v>
      </c>
      <c r="N36615" s="1">
        <v>42080</v>
      </c>
      <c r="O36615"/>
      <c r="P36615"/>
      <c r="Q36615"/>
      <c r="R36615"/>
    </row>
    <row r="36616" spans="1:18" hidden="1" x14ac:dyDescent="0.2">
      <c r="A36616" t="s">
        <v>126947</v>
      </c>
      <c r="B36616" t="s">
        <v>126948</v>
      </c>
      <c r="C36616" t="s">
        <v>126949</v>
      </c>
      <c r="D36616" t="s">
        <v>248</v>
      </c>
      <c r="E36616">
        <v>138414215</v>
      </c>
      <c r="F36616" t="s">
        <v>18</v>
      </c>
      <c r="G36616" t="s">
        <v>25</v>
      </c>
      <c r="H36616" t="s">
        <v>106</v>
      </c>
      <c r="I36616" t="s">
        <v>107</v>
      </c>
      <c r="J36616" t="s">
        <v>108</v>
      </c>
      <c r="K36616">
        <v>5</v>
      </c>
      <c r="L36616" s="1">
        <v>40391</v>
      </c>
      <c r="M36616" s="1">
        <v>40352</v>
      </c>
      <c r="N36616" s="1">
        <v>42048</v>
      </c>
      <c r="O36616"/>
      <c r="P36616"/>
      <c r="Q36616"/>
      <c r="R36616"/>
    </row>
    <row r="36617" spans="1:18" hidden="1" x14ac:dyDescent="0.2">
      <c r="A36617" t="s">
        <v>126950</v>
      </c>
      <c r="B36617" t="s">
        <v>126951</v>
      </c>
      <c r="C36617" t="s">
        <v>126952</v>
      </c>
      <c r="D36617" t="s">
        <v>126953</v>
      </c>
      <c r="E36617">
        <v>83629</v>
      </c>
      <c r="F36617" t="s">
        <v>18</v>
      </c>
      <c r="G36617" t="s">
        <v>128</v>
      </c>
      <c r="H36617" t="s">
        <v>1484</v>
      </c>
      <c r="I36617" t="s">
        <v>3220</v>
      </c>
      <c r="J36617" t="s">
        <v>126954</v>
      </c>
      <c r="K36617">
        <v>1</v>
      </c>
      <c r="L36617" s="1">
        <v>41163</v>
      </c>
      <c r="M36617" s="1">
        <v>41699</v>
      </c>
      <c r="N36617" s="1">
        <v>41699</v>
      </c>
      <c r="O36617"/>
      <c r="P36617"/>
      <c r="Q36617"/>
      <c r="R36617"/>
    </row>
    <row r="36618" spans="1:18" x14ac:dyDescent="0.2">
      <c r="A36618" t="s">
        <v>126955</v>
      </c>
      <c r="B36618" t="s">
        <v>126956</v>
      </c>
      <c r="C36618" t="s">
        <v>126957</v>
      </c>
      <c r="D36618" t="s">
        <v>126958</v>
      </c>
      <c r="E36618">
        <v>120000</v>
      </c>
      <c r="F36618" t="s">
        <v>207</v>
      </c>
      <c r="G36618" t="s">
        <v>25</v>
      </c>
      <c r="H36618" t="s">
        <v>106</v>
      </c>
      <c r="I36618" t="s">
        <v>107</v>
      </c>
      <c r="J36618" t="s">
        <v>108</v>
      </c>
      <c r="K36618">
        <v>1</v>
      </c>
      <c r="L36618" s="1">
        <v>41306</v>
      </c>
      <c r="M36618" s="1">
        <v>41457</v>
      </c>
      <c r="N36618" s="1">
        <v>41457</v>
      </c>
    </row>
    <row r="36619" spans="1:18" hidden="1" x14ac:dyDescent="0.2">
      <c r="A36619" t="s">
        <v>126959</v>
      </c>
      <c r="B36619" t="s">
        <v>126960</v>
      </c>
      <c r="C36619" t="s">
        <v>126961</v>
      </c>
      <c r="D36619" t="s">
        <v>126962</v>
      </c>
      <c r="E36619" t="s">
        <v>43</v>
      </c>
      <c r="F36619" t="s">
        <v>18</v>
      </c>
      <c r="G36619" t="s">
        <v>2271</v>
      </c>
      <c r="H36619">
        <v>34</v>
      </c>
      <c r="I36619" t="s">
        <v>2272</v>
      </c>
      <c r="J36619" t="s">
        <v>2272</v>
      </c>
      <c r="K36619">
        <v>1</v>
      </c>
      <c r="L36619" s="1">
        <v>41640</v>
      </c>
      <c r="M36619" s="1">
        <v>41871</v>
      </c>
      <c r="N36619" s="1">
        <v>41871</v>
      </c>
      <c r="O36619"/>
      <c r="P36619"/>
      <c r="Q36619"/>
      <c r="R36619"/>
    </row>
    <row r="36620" spans="1:18" hidden="1" x14ac:dyDescent="0.2">
      <c r="A36620" t="s">
        <v>126963</v>
      </c>
      <c r="B36620" t="s">
        <v>126964</v>
      </c>
      <c r="C36620" t="s">
        <v>126965</v>
      </c>
      <c r="D36620" t="s">
        <v>126966</v>
      </c>
      <c r="E36620" t="s">
        <v>43</v>
      </c>
      <c r="F36620" t="s">
        <v>18</v>
      </c>
      <c r="G36620" t="s">
        <v>128</v>
      </c>
      <c r="H36620" t="s">
        <v>129</v>
      </c>
      <c r="I36620" t="s">
        <v>130</v>
      </c>
      <c r="J36620" t="s">
        <v>130</v>
      </c>
      <c r="K36620">
        <v>1</v>
      </c>
      <c r="L36620" s="1">
        <v>41326</v>
      </c>
      <c r="M36620" s="1">
        <v>40923</v>
      </c>
      <c r="N36620" s="1">
        <v>40923</v>
      </c>
      <c r="O36620"/>
      <c r="P36620"/>
      <c r="Q36620"/>
      <c r="R36620"/>
    </row>
    <row r="36621" spans="1:18" hidden="1" x14ac:dyDescent="0.2">
      <c r="A36621" t="s">
        <v>126967</v>
      </c>
      <c r="B36621" t="s">
        <v>126968</v>
      </c>
      <c r="C36621" t="s">
        <v>126969</v>
      </c>
      <c r="D36621" t="s">
        <v>741</v>
      </c>
      <c r="E36621">
        <v>687708</v>
      </c>
      <c r="F36621" t="s">
        <v>113</v>
      </c>
      <c r="G36621" t="s">
        <v>25</v>
      </c>
      <c r="H36621" t="s">
        <v>82</v>
      </c>
      <c r="I36621" t="s">
        <v>1764</v>
      </c>
      <c r="J36621" t="s">
        <v>2524</v>
      </c>
      <c r="K36621">
        <v>1</v>
      </c>
      <c r="M36621" s="1">
        <v>39975</v>
      </c>
      <c r="N36621" s="1">
        <v>39975</v>
      </c>
      <c r="O36621"/>
      <c r="P36621"/>
      <c r="Q36621"/>
      <c r="R36621"/>
    </row>
    <row r="36622" spans="1:18" x14ac:dyDescent="0.2">
      <c r="A36622" t="s">
        <v>126970</v>
      </c>
      <c r="B36622" t="s">
        <v>126971</v>
      </c>
      <c r="C36622" t="s">
        <v>126972</v>
      </c>
      <c r="D36622" t="s">
        <v>42</v>
      </c>
      <c r="E36622">
        <v>250000</v>
      </c>
      <c r="F36622" t="s">
        <v>18</v>
      </c>
      <c r="G36622" t="s">
        <v>25</v>
      </c>
      <c r="H36622" t="s">
        <v>64</v>
      </c>
      <c r="I36622" t="s">
        <v>65</v>
      </c>
      <c r="J36622" t="s">
        <v>4002</v>
      </c>
      <c r="K36622">
        <v>1</v>
      </c>
      <c r="L36622" s="1">
        <v>40544</v>
      </c>
      <c r="M36622" s="1">
        <v>41158</v>
      </c>
      <c r="N36622" s="1">
        <v>41158</v>
      </c>
    </row>
    <row r="36623" spans="1:18" x14ac:dyDescent="0.2">
      <c r="A36623" t="s">
        <v>126973</v>
      </c>
      <c r="B36623" t="s">
        <v>126974</v>
      </c>
      <c r="C36623" t="s">
        <v>126975</v>
      </c>
      <c r="D36623" t="s">
        <v>75</v>
      </c>
      <c r="E36623">
        <v>8500000</v>
      </c>
      <c r="F36623" t="s">
        <v>18</v>
      </c>
      <c r="G36623" t="s">
        <v>2271</v>
      </c>
      <c r="H36623">
        <v>34</v>
      </c>
      <c r="I36623" t="s">
        <v>2272</v>
      </c>
      <c r="J36623" t="s">
        <v>2272</v>
      </c>
      <c r="K36623">
        <v>3</v>
      </c>
      <c r="L36623" s="1">
        <v>40741</v>
      </c>
      <c r="M36623" s="1">
        <v>41365</v>
      </c>
      <c r="N36623" s="1">
        <v>42065</v>
      </c>
    </row>
    <row r="36624" spans="1:18" x14ac:dyDescent="0.2">
      <c r="A36624" t="s">
        <v>126976</v>
      </c>
      <c r="B36624" t="s">
        <v>126977</v>
      </c>
      <c r="D36624" t="s">
        <v>445</v>
      </c>
      <c r="E36624">
        <v>1310000</v>
      </c>
      <c r="F36624" t="s">
        <v>18</v>
      </c>
      <c r="G36624" t="s">
        <v>57</v>
      </c>
      <c r="H36624" t="s">
        <v>202</v>
      </c>
      <c r="I36624" t="s">
        <v>12005</v>
      </c>
      <c r="J36624" t="s">
        <v>12005</v>
      </c>
      <c r="K36624">
        <v>1</v>
      </c>
      <c r="L36624" s="1">
        <v>36892</v>
      </c>
      <c r="M36624" s="1">
        <v>38783</v>
      </c>
      <c r="N36624" s="1">
        <v>38783</v>
      </c>
    </row>
    <row r="36625" spans="1:18" hidden="1" x14ac:dyDescent="0.2">
      <c r="A36625" t="s">
        <v>126978</v>
      </c>
      <c r="B36625" t="s">
        <v>126979</v>
      </c>
      <c r="C36625" t="s">
        <v>126980</v>
      </c>
      <c r="D36625" t="s">
        <v>126981</v>
      </c>
      <c r="E36625" t="s">
        <v>43</v>
      </c>
      <c r="F36625" t="s">
        <v>18</v>
      </c>
      <c r="G36625" t="s">
        <v>57</v>
      </c>
      <c r="H36625" t="s">
        <v>202</v>
      </c>
      <c r="I36625" t="s">
        <v>203</v>
      </c>
      <c r="J36625" t="s">
        <v>203</v>
      </c>
      <c r="K36625">
        <v>2</v>
      </c>
      <c r="L36625" s="1">
        <v>41275</v>
      </c>
      <c r="M36625" s="1">
        <v>41913</v>
      </c>
      <c r="N36625" s="1">
        <v>42064</v>
      </c>
      <c r="O36625"/>
      <c r="P36625"/>
      <c r="Q36625"/>
      <c r="R36625"/>
    </row>
    <row r="36626" spans="1:18" x14ac:dyDescent="0.2">
      <c r="A36626" t="s">
        <v>126982</v>
      </c>
      <c r="B36626" t="s">
        <v>126983</v>
      </c>
      <c r="C36626" t="s">
        <v>126984</v>
      </c>
      <c r="D36626" t="s">
        <v>126985</v>
      </c>
      <c r="E36626">
        <v>300000</v>
      </c>
      <c r="F36626" t="s">
        <v>18</v>
      </c>
      <c r="G36626" t="s">
        <v>25</v>
      </c>
      <c r="H36626" t="s">
        <v>106</v>
      </c>
      <c r="I36626" t="s">
        <v>107</v>
      </c>
      <c r="J36626" t="s">
        <v>108</v>
      </c>
      <c r="K36626">
        <v>1</v>
      </c>
      <c r="L36626" s="1">
        <v>41061</v>
      </c>
      <c r="M36626" s="1">
        <v>41426</v>
      </c>
      <c r="N36626" s="1">
        <v>41426</v>
      </c>
    </row>
    <row r="36627" spans="1:18" hidden="1" x14ac:dyDescent="0.2">
      <c r="A36627" t="s">
        <v>126986</v>
      </c>
      <c r="B36627" t="s">
        <v>126987</v>
      </c>
      <c r="C36627" t="s">
        <v>126988</v>
      </c>
      <c r="D36627" t="s">
        <v>741</v>
      </c>
      <c r="E36627">
        <v>318244</v>
      </c>
      <c r="F36627" t="s">
        <v>18</v>
      </c>
      <c r="G36627" t="s">
        <v>25</v>
      </c>
      <c r="H36627" t="s">
        <v>64</v>
      </c>
      <c r="I36627" t="s">
        <v>95</v>
      </c>
      <c r="J36627" t="s">
        <v>95</v>
      </c>
      <c r="K36627">
        <v>1</v>
      </c>
      <c r="L36627" s="1">
        <v>40909</v>
      </c>
      <c r="M36627" s="1">
        <v>41898</v>
      </c>
      <c r="N36627" s="1">
        <v>41898</v>
      </c>
      <c r="O36627"/>
      <c r="P36627"/>
      <c r="Q36627"/>
      <c r="R36627"/>
    </row>
    <row r="36628" spans="1:18" hidden="1" x14ac:dyDescent="0.2">
      <c r="A36628" t="s">
        <v>126989</v>
      </c>
      <c r="B36628" t="s">
        <v>126990</v>
      </c>
      <c r="C36628" t="s">
        <v>126991</v>
      </c>
      <c r="D36628" t="s">
        <v>655</v>
      </c>
      <c r="E36628">
        <v>1566772.486</v>
      </c>
      <c r="F36628" t="s">
        <v>18</v>
      </c>
      <c r="G36628" t="s">
        <v>366</v>
      </c>
      <c r="H36628">
        <v>27</v>
      </c>
      <c r="I36628" t="s">
        <v>5348</v>
      </c>
      <c r="J36628" t="s">
        <v>14648</v>
      </c>
      <c r="K36628">
        <v>2</v>
      </c>
      <c r="L36628" s="1">
        <v>41575</v>
      </c>
      <c r="M36628" s="1">
        <v>42180</v>
      </c>
      <c r="N36628" s="1">
        <v>42331</v>
      </c>
      <c r="O36628"/>
      <c r="P36628"/>
      <c r="Q36628"/>
      <c r="R36628"/>
    </row>
    <row r="36629" spans="1:18" hidden="1" x14ac:dyDescent="0.2">
      <c r="A36629" t="s">
        <v>126992</v>
      </c>
      <c r="B36629" t="s">
        <v>126993</v>
      </c>
      <c r="C36629" t="s">
        <v>126994</v>
      </c>
      <c r="D36629" t="s">
        <v>126995</v>
      </c>
      <c r="E36629">
        <v>78739701</v>
      </c>
      <c r="F36629" t="s">
        <v>18</v>
      </c>
      <c r="K36629">
        <v>7</v>
      </c>
      <c r="L36629" s="1">
        <v>37455</v>
      </c>
      <c r="M36629" s="1">
        <v>39617</v>
      </c>
      <c r="N36629" s="1">
        <v>42180</v>
      </c>
      <c r="O36629"/>
      <c r="P36629"/>
      <c r="Q36629"/>
      <c r="R36629"/>
    </row>
    <row r="36630" spans="1:18" x14ac:dyDescent="0.2">
      <c r="A36630" t="s">
        <v>126996</v>
      </c>
      <c r="B36630" t="s">
        <v>126997</v>
      </c>
      <c r="C36630" t="s">
        <v>126998</v>
      </c>
      <c r="D36630" t="s">
        <v>82150</v>
      </c>
      <c r="E36630">
        <v>40000</v>
      </c>
      <c r="F36630" t="s">
        <v>18</v>
      </c>
      <c r="K36630">
        <v>1</v>
      </c>
      <c r="L36630" s="1">
        <v>41671</v>
      </c>
      <c r="M36630" s="1">
        <v>41671</v>
      </c>
      <c r="N36630" s="1">
        <v>41671</v>
      </c>
    </row>
    <row r="36631" spans="1:18" hidden="1" x14ac:dyDescent="0.2">
      <c r="A36631" t="s">
        <v>126999</v>
      </c>
      <c r="B36631" t="s">
        <v>127000</v>
      </c>
      <c r="C36631" t="s">
        <v>127001</v>
      </c>
      <c r="D36631" t="s">
        <v>127002</v>
      </c>
      <c r="E36631">
        <v>1308000</v>
      </c>
      <c r="F36631" t="s">
        <v>18</v>
      </c>
      <c r="G36631" t="s">
        <v>25</v>
      </c>
      <c r="H36631" t="s">
        <v>4968</v>
      </c>
      <c r="I36631" t="s">
        <v>24890</v>
      </c>
      <c r="J36631" t="s">
        <v>43544</v>
      </c>
      <c r="K36631">
        <v>1</v>
      </c>
      <c r="M36631" s="1">
        <v>41961</v>
      </c>
      <c r="N36631" s="1">
        <v>41961</v>
      </c>
      <c r="O36631"/>
      <c r="P36631"/>
      <c r="Q36631"/>
      <c r="R36631"/>
    </row>
    <row r="36632" spans="1:18" hidden="1" x14ac:dyDescent="0.2">
      <c r="A36632" t="s">
        <v>127003</v>
      </c>
      <c r="B36632" t="s">
        <v>127004</v>
      </c>
      <c r="C36632" t="s">
        <v>127005</v>
      </c>
      <c r="D36632" t="s">
        <v>127006</v>
      </c>
      <c r="E36632">
        <v>10425000</v>
      </c>
      <c r="F36632" t="s">
        <v>18</v>
      </c>
      <c r="K36632">
        <v>4</v>
      </c>
      <c r="L36632" s="1">
        <v>41275</v>
      </c>
      <c r="M36632" s="1">
        <v>41564</v>
      </c>
      <c r="N36632" s="1">
        <v>42236</v>
      </c>
      <c r="O36632"/>
      <c r="P36632"/>
      <c r="Q36632"/>
      <c r="R36632"/>
    </row>
    <row r="36633" spans="1:18" x14ac:dyDescent="0.2">
      <c r="A36633" t="s">
        <v>127007</v>
      </c>
      <c r="B36633" t="s">
        <v>127008</v>
      </c>
      <c r="C36633" t="s">
        <v>127009</v>
      </c>
      <c r="D36633" t="s">
        <v>127010</v>
      </c>
      <c r="E36633">
        <v>16000</v>
      </c>
      <c r="F36633" t="s">
        <v>18</v>
      </c>
      <c r="G36633" t="s">
        <v>25</v>
      </c>
      <c r="H36633" t="s">
        <v>286</v>
      </c>
      <c r="I36633" t="s">
        <v>874</v>
      </c>
      <c r="J36633" t="s">
        <v>874</v>
      </c>
      <c r="K36633">
        <v>1</v>
      </c>
      <c r="L36633" s="1">
        <v>40909</v>
      </c>
      <c r="M36633" s="1">
        <v>41456</v>
      </c>
      <c r="N36633" s="1">
        <v>41456</v>
      </c>
    </row>
    <row r="36634" spans="1:18" hidden="1" x14ac:dyDescent="0.2">
      <c r="A36634" t="s">
        <v>127011</v>
      </c>
      <c r="B36634" t="s">
        <v>127012</v>
      </c>
      <c r="C36634" t="s">
        <v>127013</v>
      </c>
      <c r="D36634" t="s">
        <v>89181</v>
      </c>
      <c r="E36634" t="s">
        <v>43</v>
      </c>
      <c r="F36634" t="s">
        <v>18</v>
      </c>
      <c r="G36634" t="s">
        <v>128</v>
      </c>
      <c r="H36634" t="s">
        <v>4294</v>
      </c>
      <c r="I36634" t="s">
        <v>4295</v>
      </c>
      <c r="J36634" t="s">
        <v>4295</v>
      </c>
      <c r="K36634">
        <v>2</v>
      </c>
      <c r="M36634" s="1">
        <v>41425</v>
      </c>
      <c r="N36634" s="1">
        <v>41670</v>
      </c>
      <c r="O36634"/>
      <c r="P36634"/>
      <c r="Q36634"/>
      <c r="R36634"/>
    </row>
    <row r="36635" spans="1:18" hidden="1" x14ac:dyDescent="0.2">
      <c r="A36635" t="s">
        <v>127014</v>
      </c>
      <c r="B36635" t="s">
        <v>127015</v>
      </c>
      <c r="C36635" t="s">
        <v>127016</v>
      </c>
      <c r="D36635" t="s">
        <v>127017</v>
      </c>
      <c r="E36635">
        <v>471951</v>
      </c>
      <c r="F36635" t="s">
        <v>18</v>
      </c>
      <c r="G36635" t="s">
        <v>4937</v>
      </c>
      <c r="H36635">
        <v>9</v>
      </c>
      <c r="I36635" t="s">
        <v>7376</v>
      </c>
      <c r="J36635" t="s">
        <v>7376</v>
      </c>
      <c r="K36635">
        <v>4</v>
      </c>
      <c r="L36635" s="1">
        <v>40449</v>
      </c>
      <c r="M36635" s="1">
        <v>41183</v>
      </c>
      <c r="N36635" s="1">
        <v>41760</v>
      </c>
      <c r="O36635"/>
      <c r="P36635"/>
      <c r="Q36635"/>
      <c r="R36635"/>
    </row>
    <row r="36636" spans="1:18" hidden="1" x14ac:dyDescent="0.2">
      <c r="A36636" t="s">
        <v>127018</v>
      </c>
      <c r="B36636" t="s">
        <v>127019</v>
      </c>
      <c r="C36636" t="s">
        <v>127020</v>
      </c>
      <c r="D36636" t="s">
        <v>21755</v>
      </c>
      <c r="E36636">
        <v>6482605</v>
      </c>
      <c r="F36636" t="s">
        <v>113</v>
      </c>
      <c r="G36636" t="s">
        <v>25</v>
      </c>
      <c r="H36636" t="s">
        <v>44</v>
      </c>
      <c r="I36636" t="s">
        <v>282</v>
      </c>
      <c r="J36636" t="s">
        <v>282</v>
      </c>
      <c r="K36636">
        <v>2</v>
      </c>
      <c r="L36636" s="1">
        <v>37773</v>
      </c>
      <c r="M36636" s="1">
        <v>39749</v>
      </c>
      <c r="N36636" s="1">
        <v>40525</v>
      </c>
      <c r="O36636"/>
      <c r="P36636"/>
      <c r="Q36636"/>
      <c r="R36636"/>
    </row>
    <row r="36637" spans="1:18" x14ac:dyDescent="0.2">
      <c r="A36637" t="s">
        <v>127021</v>
      </c>
      <c r="B36637" t="s">
        <v>127022</v>
      </c>
      <c r="C36637" t="s">
        <v>127023</v>
      </c>
      <c r="D36637" t="s">
        <v>42</v>
      </c>
      <c r="E36637">
        <v>11000000</v>
      </c>
      <c r="F36637" t="s">
        <v>689</v>
      </c>
      <c r="G36637" t="s">
        <v>25</v>
      </c>
      <c r="H36637" t="s">
        <v>64</v>
      </c>
      <c r="I36637" t="s">
        <v>65</v>
      </c>
      <c r="J36637" t="s">
        <v>26997</v>
      </c>
      <c r="K36637">
        <v>1</v>
      </c>
      <c r="L36637" s="1">
        <v>36161</v>
      </c>
      <c r="M36637" s="1">
        <v>38015</v>
      </c>
      <c r="N36637" s="1">
        <v>38015</v>
      </c>
    </row>
    <row r="36638" spans="1:18" x14ac:dyDescent="0.2">
      <c r="A36638" t="s">
        <v>127024</v>
      </c>
      <c r="B36638" t="s">
        <v>127025</v>
      </c>
      <c r="C36638" t="s">
        <v>127026</v>
      </c>
      <c r="D36638" t="s">
        <v>21857</v>
      </c>
      <c r="E36638">
        <v>5000000</v>
      </c>
      <c r="F36638" t="s">
        <v>18</v>
      </c>
      <c r="G36638" t="s">
        <v>25</v>
      </c>
      <c r="H36638" t="s">
        <v>106</v>
      </c>
      <c r="I36638" t="s">
        <v>107</v>
      </c>
      <c r="J36638" t="s">
        <v>108</v>
      </c>
      <c r="K36638">
        <v>1</v>
      </c>
      <c r="L36638" s="1">
        <v>39448</v>
      </c>
      <c r="M36638" s="1">
        <v>39547</v>
      </c>
      <c r="N36638" s="1">
        <v>39547</v>
      </c>
    </row>
    <row r="36639" spans="1:18" x14ac:dyDescent="0.2">
      <c r="A36639" t="s">
        <v>127027</v>
      </c>
      <c r="B36639" t="s">
        <v>127028</v>
      </c>
      <c r="C36639" t="s">
        <v>127029</v>
      </c>
      <c r="D36639" t="s">
        <v>127030</v>
      </c>
      <c r="E36639">
        <v>1100000</v>
      </c>
      <c r="F36639" t="s">
        <v>18</v>
      </c>
      <c r="G36639" t="s">
        <v>25</v>
      </c>
      <c r="H36639" t="s">
        <v>158</v>
      </c>
      <c r="I36639" t="s">
        <v>244</v>
      </c>
      <c r="J36639" t="s">
        <v>327</v>
      </c>
      <c r="K36639">
        <v>2</v>
      </c>
      <c r="L36639" s="1">
        <v>41751</v>
      </c>
      <c r="M36639" s="1">
        <v>41944</v>
      </c>
      <c r="N36639" s="1">
        <v>42019</v>
      </c>
    </row>
    <row r="36640" spans="1:18" hidden="1" x14ac:dyDescent="0.2">
      <c r="A36640" t="s">
        <v>127031</v>
      </c>
      <c r="B36640" t="s">
        <v>127032</v>
      </c>
      <c r="C36640" t="s">
        <v>127033</v>
      </c>
      <c r="D36640" t="s">
        <v>248</v>
      </c>
      <c r="E36640">
        <v>279792</v>
      </c>
      <c r="F36640" t="s">
        <v>18</v>
      </c>
      <c r="G36640" t="s">
        <v>1062</v>
      </c>
      <c r="H36640">
        <v>2</v>
      </c>
      <c r="I36640" t="s">
        <v>1736</v>
      </c>
      <c r="J36640" t="s">
        <v>1736</v>
      </c>
      <c r="K36640">
        <v>1</v>
      </c>
      <c r="L36640" s="1">
        <v>40179</v>
      </c>
      <c r="M36640" s="1">
        <v>39814</v>
      </c>
      <c r="N36640" s="1">
        <v>39814</v>
      </c>
      <c r="O36640"/>
      <c r="P36640"/>
      <c r="Q36640"/>
      <c r="R36640"/>
    </row>
    <row r="36641" spans="1:18" x14ac:dyDescent="0.2">
      <c r="A36641" t="s">
        <v>127034</v>
      </c>
      <c r="B36641" t="s">
        <v>127035</v>
      </c>
      <c r="C36641" t="s">
        <v>127036</v>
      </c>
      <c r="D36641" t="s">
        <v>127037</v>
      </c>
      <c r="E36641">
        <v>600000</v>
      </c>
      <c r="F36641" t="s">
        <v>18</v>
      </c>
      <c r="K36641">
        <v>1</v>
      </c>
      <c r="L36641" s="1">
        <v>41885</v>
      </c>
      <c r="M36641" s="1">
        <v>42125</v>
      </c>
      <c r="N36641" s="1">
        <v>42125</v>
      </c>
    </row>
    <row r="36642" spans="1:18" hidden="1" x14ac:dyDescent="0.2">
      <c r="A36642" t="s">
        <v>127038</v>
      </c>
      <c r="B36642" t="s">
        <v>127039</v>
      </c>
      <c r="C36642" t="s">
        <v>127040</v>
      </c>
      <c r="D36642" t="s">
        <v>127041</v>
      </c>
      <c r="E36642" t="s">
        <v>43</v>
      </c>
      <c r="F36642" t="s">
        <v>18</v>
      </c>
      <c r="G36642" t="s">
        <v>25</v>
      </c>
      <c r="H36642" t="s">
        <v>64</v>
      </c>
      <c r="I36642" t="s">
        <v>61702</v>
      </c>
      <c r="J36642" t="s">
        <v>61702</v>
      </c>
      <c r="K36642">
        <v>1</v>
      </c>
      <c r="L36642" s="1">
        <v>40909</v>
      </c>
      <c r="M36642" s="1">
        <v>41422</v>
      </c>
      <c r="N36642" s="1">
        <v>41422</v>
      </c>
      <c r="O36642"/>
      <c r="P36642"/>
      <c r="Q36642"/>
      <c r="R36642"/>
    </row>
    <row r="36643" spans="1:18" x14ac:dyDescent="0.2">
      <c r="A36643" t="s">
        <v>127042</v>
      </c>
      <c r="B36643" t="s">
        <v>127043</v>
      </c>
      <c r="C36643" t="s">
        <v>127044</v>
      </c>
      <c r="D36643" t="s">
        <v>75204</v>
      </c>
      <c r="E36643">
        <v>450000</v>
      </c>
      <c r="F36643" t="s">
        <v>18</v>
      </c>
      <c r="G36643" t="s">
        <v>25</v>
      </c>
      <c r="H36643" t="s">
        <v>1011</v>
      </c>
      <c r="I36643" t="s">
        <v>7401</v>
      </c>
      <c r="J36643" t="s">
        <v>20448</v>
      </c>
      <c r="K36643">
        <v>1</v>
      </c>
      <c r="L36643" s="1">
        <v>40400</v>
      </c>
      <c r="M36643" s="1">
        <v>40406</v>
      </c>
      <c r="N36643" s="1">
        <v>40406</v>
      </c>
    </row>
    <row r="36644" spans="1:18" x14ac:dyDescent="0.2">
      <c r="A36644" t="s">
        <v>127045</v>
      </c>
      <c r="B36644" t="s">
        <v>127046</v>
      </c>
      <c r="C36644" t="s">
        <v>127047</v>
      </c>
      <c r="D36644" t="s">
        <v>544</v>
      </c>
      <c r="E36644">
        <v>500000</v>
      </c>
      <c r="F36644" t="s">
        <v>18</v>
      </c>
      <c r="G36644" t="s">
        <v>25</v>
      </c>
      <c r="H36644" t="s">
        <v>64</v>
      </c>
      <c r="I36644" t="s">
        <v>919</v>
      </c>
      <c r="J36644" t="s">
        <v>919</v>
      </c>
      <c r="K36644">
        <v>1</v>
      </c>
      <c r="L36644" s="1">
        <v>40338</v>
      </c>
      <c r="M36644" s="1">
        <v>41061</v>
      </c>
      <c r="N36644" s="1">
        <v>41061</v>
      </c>
    </row>
    <row r="36645" spans="1:18" x14ac:dyDescent="0.2">
      <c r="A36645" t="s">
        <v>127048</v>
      </c>
      <c r="B36645" t="s">
        <v>127049</v>
      </c>
      <c r="D36645" t="s">
        <v>275</v>
      </c>
      <c r="E36645">
        <v>2000</v>
      </c>
      <c r="F36645" t="s">
        <v>18</v>
      </c>
      <c r="G36645" t="s">
        <v>25</v>
      </c>
      <c r="H36645" t="s">
        <v>64</v>
      </c>
      <c r="I36645" t="s">
        <v>966</v>
      </c>
      <c r="J36645" t="s">
        <v>3239</v>
      </c>
      <c r="K36645">
        <v>1</v>
      </c>
      <c r="L36645" s="1">
        <v>41760</v>
      </c>
      <c r="M36645" s="1">
        <v>41779</v>
      </c>
      <c r="N36645" s="1">
        <v>41779</v>
      </c>
    </row>
    <row r="36646" spans="1:18" hidden="1" x14ac:dyDescent="0.2">
      <c r="A36646" t="s">
        <v>127050</v>
      </c>
      <c r="B36646" t="s">
        <v>127051</v>
      </c>
      <c r="D36646" t="s">
        <v>248</v>
      </c>
      <c r="E36646" t="s">
        <v>43</v>
      </c>
      <c r="F36646" t="s">
        <v>18</v>
      </c>
      <c r="G36646" t="s">
        <v>25</v>
      </c>
      <c r="H36646" t="s">
        <v>99</v>
      </c>
      <c r="I36646" t="s">
        <v>100</v>
      </c>
      <c r="J36646" t="s">
        <v>27140</v>
      </c>
      <c r="K36646">
        <v>1</v>
      </c>
      <c r="L36646" s="1">
        <v>40786</v>
      </c>
      <c r="M36646" s="1">
        <v>40931</v>
      </c>
      <c r="N36646" s="1">
        <v>40931</v>
      </c>
      <c r="O36646"/>
      <c r="P36646"/>
      <c r="Q36646"/>
      <c r="R36646"/>
    </row>
    <row r="36647" spans="1:18" x14ac:dyDescent="0.2">
      <c r="A36647" t="s">
        <v>127052</v>
      </c>
      <c r="B36647" t="s">
        <v>127053</v>
      </c>
      <c r="C36647" t="s">
        <v>127054</v>
      </c>
      <c r="D36647" t="s">
        <v>50</v>
      </c>
      <c r="E36647">
        <v>350000</v>
      </c>
      <c r="F36647" t="s">
        <v>18</v>
      </c>
      <c r="G36647" t="s">
        <v>25</v>
      </c>
      <c r="H36647" t="s">
        <v>106</v>
      </c>
      <c r="I36647" t="s">
        <v>107</v>
      </c>
      <c r="J36647" t="s">
        <v>108</v>
      </c>
      <c r="K36647">
        <v>1</v>
      </c>
      <c r="L36647" s="1">
        <v>41640</v>
      </c>
      <c r="M36647" s="1">
        <v>42220</v>
      </c>
      <c r="N36647" s="1">
        <v>42220</v>
      </c>
    </row>
    <row r="36648" spans="1:18" hidden="1" x14ac:dyDescent="0.2">
      <c r="A36648" t="s">
        <v>127055</v>
      </c>
      <c r="B36648" t="s">
        <v>127056</v>
      </c>
      <c r="C36648" t="s">
        <v>127057</v>
      </c>
      <c r="D36648" t="s">
        <v>1247</v>
      </c>
      <c r="E36648" t="s">
        <v>43</v>
      </c>
      <c r="F36648" t="s">
        <v>18</v>
      </c>
      <c r="G36648" t="s">
        <v>19</v>
      </c>
      <c r="H36648">
        <v>19</v>
      </c>
      <c r="I36648" t="s">
        <v>474</v>
      </c>
      <c r="J36648" t="s">
        <v>474</v>
      </c>
      <c r="K36648">
        <v>1</v>
      </c>
      <c r="M36648" s="1">
        <v>41690</v>
      </c>
      <c r="N36648" s="1">
        <v>41690</v>
      </c>
      <c r="O36648"/>
      <c r="P36648"/>
      <c r="Q36648"/>
      <c r="R36648"/>
    </row>
    <row r="36649" spans="1:18" x14ac:dyDescent="0.2">
      <c r="A36649" t="s">
        <v>127058</v>
      </c>
      <c r="B36649" t="s">
        <v>127059</v>
      </c>
      <c r="C36649" t="s">
        <v>127060</v>
      </c>
      <c r="D36649" t="s">
        <v>50</v>
      </c>
      <c r="E36649">
        <v>3000000</v>
      </c>
      <c r="F36649" t="s">
        <v>113</v>
      </c>
      <c r="G36649" t="s">
        <v>25</v>
      </c>
      <c r="H36649" t="s">
        <v>64</v>
      </c>
      <c r="I36649" t="s">
        <v>95</v>
      </c>
      <c r="J36649" t="s">
        <v>95</v>
      </c>
      <c r="K36649">
        <v>1</v>
      </c>
      <c r="L36649" s="1">
        <v>39083</v>
      </c>
      <c r="M36649" s="1">
        <v>39173</v>
      </c>
      <c r="N36649" s="1">
        <v>39173</v>
      </c>
    </row>
    <row r="36650" spans="1:18" x14ac:dyDescent="0.2">
      <c r="A36650" t="s">
        <v>127061</v>
      </c>
      <c r="B36650" t="s">
        <v>127062</v>
      </c>
      <c r="C36650" t="s">
        <v>127063</v>
      </c>
      <c r="D36650" t="s">
        <v>127</v>
      </c>
      <c r="E36650">
        <v>1430000</v>
      </c>
      <c r="F36650" t="s">
        <v>18</v>
      </c>
      <c r="G36650" t="s">
        <v>25</v>
      </c>
      <c r="H36650" t="s">
        <v>106</v>
      </c>
      <c r="I36650" t="s">
        <v>107</v>
      </c>
      <c r="J36650" t="s">
        <v>108</v>
      </c>
      <c r="K36650">
        <v>2</v>
      </c>
      <c r="L36650" s="1">
        <v>40909</v>
      </c>
      <c r="M36650" s="1">
        <v>41355</v>
      </c>
      <c r="N36650" s="1">
        <v>41609</v>
      </c>
    </row>
    <row r="36651" spans="1:18" x14ac:dyDescent="0.2">
      <c r="A36651" t="s">
        <v>127064</v>
      </c>
      <c r="B36651" t="s">
        <v>127065</v>
      </c>
      <c r="C36651" t="s">
        <v>127066</v>
      </c>
      <c r="D36651" t="s">
        <v>127067</v>
      </c>
      <c r="E36651">
        <v>11200000</v>
      </c>
      <c r="F36651" t="s">
        <v>18</v>
      </c>
      <c r="G36651" t="s">
        <v>25</v>
      </c>
      <c r="H36651" t="s">
        <v>106</v>
      </c>
      <c r="I36651" t="s">
        <v>107</v>
      </c>
      <c r="J36651" t="s">
        <v>5335</v>
      </c>
      <c r="K36651">
        <v>3</v>
      </c>
      <c r="L36651" s="1">
        <v>40760</v>
      </c>
      <c r="M36651" s="1">
        <v>41639</v>
      </c>
      <c r="N36651" s="1">
        <v>41936</v>
      </c>
    </row>
    <row r="36652" spans="1:18" hidden="1" x14ac:dyDescent="0.2">
      <c r="A36652" t="s">
        <v>127068</v>
      </c>
      <c r="B36652" t="s">
        <v>127069</v>
      </c>
      <c r="E36652" t="s">
        <v>43</v>
      </c>
      <c r="F36652" t="s">
        <v>18</v>
      </c>
      <c r="K36652">
        <v>1</v>
      </c>
      <c r="M36652" s="1">
        <v>40288</v>
      </c>
      <c r="N36652" s="1">
        <v>40288</v>
      </c>
      <c r="O36652"/>
      <c r="P36652"/>
      <c r="Q36652"/>
      <c r="R36652"/>
    </row>
    <row r="36653" spans="1:18" x14ac:dyDescent="0.2">
      <c r="A36653" t="s">
        <v>127070</v>
      </c>
      <c r="B36653" t="s">
        <v>127071</v>
      </c>
      <c r="C36653" t="s">
        <v>127072</v>
      </c>
      <c r="D36653" t="s">
        <v>127073</v>
      </c>
      <c r="E36653">
        <v>470000</v>
      </c>
      <c r="F36653" t="s">
        <v>18</v>
      </c>
      <c r="G36653" t="s">
        <v>25</v>
      </c>
      <c r="H36653" t="s">
        <v>286</v>
      </c>
      <c r="I36653" t="s">
        <v>874</v>
      </c>
      <c r="J36653" t="s">
        <v>874</v>
      </c>
      <c r="K36653">
        <v>2</v>
      </c>
      <c r="L36653" s="1">
        <v>40969</v>
      </c>
      <c r="M36653" s="1">
        <v>41416</v>
      </c>
      <c r="N36653" s="1">
        <v>41445</v>
      </c>
    </row>
    <row r="36654" spans="1:18" hidden="1" x14ac:dyDescent="0.2">
      <c r="A36654" t="s">
        <v>127074</v>
      </c>
      <c r="B36654" t="s">
        <v>127075</v>
      </c>
      <c r="C36654" t="s">
        <v>127076</v>
      </c>
      <c r="E36654" t="s">
        <v>43</v>
      </c>
      <c r="F36654" t="s">
        <v>18</v>
      </c>
      <c r="G36654" t="s">
        <v>25</v>
      </c>
      <c r="H36654" t="s">
        <v>1234</v>
      </c>
      <c r="I36654" t="s">
        <v>10958</v>
      </c>
      <c r="J36654" t="s">
        <v>127077</v>
      </c>
      <c r="K36654">
        <v>1</v>
      </c>
      <c r="L36654" s="1">
        <v>45658</v>
      </c>
      <c r="M36654" s="1">
        <v>40513</v>
      </c>
      <c r="N36654" s="1">
        <v>40513</v>
      </c>
      <c r="O36654"/>
      <c r="P36654"/>
      <c r="Q36654"/>
      <c r="R36654"/>
    </row>
    <row r="36655" spans="1:18" hidden="1" x14ac:dyDescent="0.2">
      <c r="A36655" t="s">
        <v>127078</v>
      </c>
      <c r="B36655" t="s">
        <v>127079</v>
      </c>
      <c r="C36655" t="s">
        <v>127080</v>
      </c>
      <c r="D36655" t="s">
        <v>127081</v>
      </c>
      <c r="E36655">
        <v>85000</v>
      </c>
      <c r="F36655" t="s">
        <v>18</v>
      </c>
      <c r="G36655" t="s">
        <v>25</v>
      </c>
      <c r="H36655" t="s">
        <v>190</v>
      </c>
      <c r="I36655" t="s">
        <v>191</v>
      </c>
      <c r="J36655" t="s">
        <v>191</v>
      </c>
      <c r="K36655">
        <v>2</v>
      </c>
      <c r="M36655" s="1">
        <v>41838</v>
      </c>
      <c r="N36655" s="1">
        <v>42350</v>
      </c>
      <c r="O36655"/>
      <c r="P36655"/>
      <c r="Q36655"/>
      <c r="R36655"/>
    </row>
    <row r="36656" spans="1:18" hidden="1" x14ac:dyDescent="0.2">
      <c r="A36656" t="s">
        <v>127082</v>
      </c>
      <c r="B36656" t="s">
        <v>127083</v>
      </c>
      <c r="C36656" t="s">
        <v>127084</v>
      </c>
      <c r="D36656" t="s">
        <v>56</v>
      </c>
      <c r="E36656">
        <v>674600044</v>
      </c>
      <c r="F36656" t="s">
        <v>18</v>
      </c>
      <c r="G36656" t="s">
        <v>25</v>
      </c>
      <c r="H36656" t="s">
        <v>158</v>
      </c>
      <c r="I36656" t="s">
        <v>244</v>
      </c>
      <c r="J36656" t="s">
        <v>327</v>
      </c>
      <c r="K36656">
        <v>5</v>
      </c>
      <c r="L36656" s="1">
        <v>40179</v>
      </c>
      <c r="M36656" s="1">
        <v>41249</v>
      </c>
      <c r="N36656" s="1">
        <v>42009</v>
      </c>
      <c r="O36656"/>
      <c r="P36656"/>
      <c r="Q36656"/>
      <c r="R36656"/>
    </row>
    <row r="36657" spans="1:18" x14ac:dyDescent="0.2">
      <c r="A36657" t="s">
        <v>127085</v>
      </c>
      <c r="B36657" t="s">
        <v>127086</v>
      </c>
      <c r="C36657" t="s">
        <v>127087</v>
      </c>
      <c r="D36657" t="s">
        <v>10291</v>
      </c>
      <c r="E36657">
        <v>2200000</v>
      </c>
      <c r="F36657" t="s">
        <v>207</v>
      </c>
      <c r="G36657" t="s">
        <v>57</v>
      </c>
      <c r="H36657" t="s">
        <v>58</v>
      </c>
      <c r="I36657" t="s">
        <v>59</v>
      </c>
      <c r="J36657" t="s">
        <v>59</v>
      </c>
      <c r="K36657">
        <v>1</v>
      </c>
      <c r="L36657" s="1">
        <v>41275</v>
      </c>
      <c r="M36657" s="1">
        <v>42270</v>
      </c>
      <c r="N36657" s="1">
        <v>42270</v>
      </c>
    </row>
    <row r="36658" spans="1:18" hidden="1" x14ac:dyDescent="0.2">
      <c r="A36658" t="s">
        <v>127088</v>
      </c>
      <c r="B36658" t="s">
        <v>127089</v>
      </c>
      <c r="C36658" t="s">
        <v>127090</v>
      </c>
      <c r="D36658" t="s">
        <v>87624</v>
      </c>
      <c r="E36658">
        <v>101561000</v>
      </c>
      <c r="F36658" t="s">
        <v>18</v>
      </c>
      <c r="G36658" t="s">
        <v>25</v>
      </c>
      <c r="H36658" t="s">
        <v>89</v>
      </c>
      <c r="I36658" t="s">
        <v>1132</v>
      </c>
      <c r="J36658" t="s">
        <v>1133</v>
      </c>
      <c r="K36658">
        <v>8</v>
      </c>
      <c r="L36658" s="1">
        <v>40210</v>
      </c>
      <c r="M36658" s="1">
        <v>40199</v>
      </c>
      <c r="N36658" s="1">
        <v>42268</v>
      </c>
      <c r="O36658"/>
      <c r="P36658"/>
      <c r="Q36658"/>
      <c r="R36658"/>
    </row>
    <row r="36659" spans="1:18" hidden="1" x14ac:dyDescent="0.2">
      <c r="A36659" t="s">
        <v>127091</v>
      </c>
      <c r="B36659" t="s">
        <v>127092</v>
      </c>
      <c r="C36659" t="s">
        <v>127093</v>
      </c>
      <c r="D36659" t="s">
        <v>12697</v>
      </c>
      <c r="E36659">
        <v>150000</v>
      </c>
      <c r="F36659" t="s">
        <v>18</v>
      </c>
      <c r="K36659">
        <v>1</v>
      </c>
      <c r="M36659" s="1">
        <v>42234</v>
      </c>
      <c r="N36659" s="1">
        <v>42234</v>
      </c>
      <c r="O36659"/>
      <c r="P36659"/>
      <c r="Q36659"/>
      <c r="R36659"/>
    </row>
    <row r="36660" spans="1:18" hidden="1" x14ac:dyDescent="0.2">
      <c r="A36660" t="s">
        <v>127094</v>
      </c>
      <c r="B36660" t="s">
        <v>127095</v>
      </c>
      <c r="C36660" t="s">
        <v>127096</v>
      </c>
      <c r="D36660" t="s">
        <v>36</v>
      </c>
      <c r="E36660" t="s">
        <v>43</v>
      </c>
      <c r="F36660" t="s">
        <v>113</v>
      </c>
      <c r="G36660" t="s">
        <v>25</v>
      </c>
      <c r="H36660" t="s">
        <v>44</v>
      </c>
      <c r="I36660" t="s">
        <v>282</v>
      </c>
      <c r="J36660" t="s">
        <v>282</v>
      </c>
      <c r="K36660">
        <v>1</v>
      </c>
      <c r="L36660" s="1">
        <v>40909</v>
      </c>
      <c r="M36660" s="1">
        <v>41619</v>
      </c>
      <c r="N36660" s="1">
        <v>41619</v>
      </c>
      <c r="O36660"/>
      <c r="P36660"/>
      <c r="Q36660"/>
      <c r="R36660"/>
    </row>
    <row r="36661" spans="1:18" hidden="1" x14ac:dyDescent="0.2">
      <c r="A36661" t="s">
        <v>127097</v>
      </c>
      <c r="B36661" t="s">
        <v>127098</v>
      </c>
      <c r="C36661" t="s">
        <v>127099</v>
      </c>
      <c r="D36661" t="s">
        <v>127100</v>
      </c>
      <c r="E36661" t="s">
        <v>43</v>
      </c>
      <c r="F36661" t="s">
        <v>18</v>
      </c>
      <c r="K36661">
        <v>1</v>
      </c>
      <c r="L36661" s="1">
        <v>42078</v>
      </c>
      <c r="M36661" s="1">
        <v>42094</v>
      </c>
      <c r="N36661" s="1">
        <v>42094</v>
      </c>
      <c r="O36661"/>
      <c r="P36661"/>
      <c r="Q36661"/>
      <c r="R36661"/>
    </row>
    <row r="36662" spans="1:18" hidden="1" x14ac:dyDescent="0.2">
      <c r="A36662" t="s">
        <v>127101</v>
      </c>
      <c r="B36662" t="s">
        <v>127102</v>
      </c>
      <c r="C36662" t="s">
        <v>127103</v>
      </c>
      <c r="D36662" t="s">
        <v>42</v>
      </c>
      <c r="E36662" t="s">
        <v>43</v>
      </c>
      <c r="F36662" t="s">
        <v>18</v>
      </c>
      <c r="G36662" t="s">
        <v>25</v>
      </c>
      <c r="H36662" t="s">
        <v>1011</v>
      </c>
      <c r="I36662" t="s">
        <v>1012</v>
      </c>
      <c r="J36662" t="s">
        <v>1472</v>
      </c>
      <c r="K36662">
        <v>2</v>
      </c>
      <c r="L36662" s="1">
        <v>38078</v>
      </c>
      <c r="M36662" s="1">
        <v>38079</v>
      </c>
      <c r="N36662" s="1">
        <v>38869</v>
      </c>
      <c r="O36662"/>
      <c r="P36662"/>
      <c r="Q36662"/>
      <c r="R36662"/>
    </row>
    <row r="36663" spans="1:18" x14ac:dyDescent="0.2">
      <c r="A36663" t="s">
        <v>127104</v>
      </c>
      <c r="B36663" t="s">
        <v>127105</v>
      </c>
      <c r="C36663" t="s">
        <v>127106</v>
      </c>
      <c r="D36663" t="s">
        <v>3270</v>
      </c>
      <c r="E36663">
        <v>1800000</v>
      </c>
      <c r="F36663" t="s">
        <v>113</v>
      </c>
      <c r="G36663" t="s">
        <v>25</v>
      </c>
      <c r="H36663" t="s">
        <v>64</v>
      </c>
      <c r="I36663" t="s">
        <v>65</v>
      </c>
      <c r="J36663" t="s">
        <v>13284</v>
      </c>
      <c r="K36663">
        <v>1</v>
      </c>
      <c r="L36663" s="1">
        <v>40544</v>
      </c>
      <c r="M36663" s="1">
        <v>40933</v>
      </c>
      <c r="N36663" s="1">
        <v>40933</v>
      </c>
    </row>
    <row r="36664" spans="1:18" x14ac:dyDescent="0.2">
      <c r="A36664" t="s">
        <v>127107</v>
      </c>
      <c r="B36664" t="s">
        <v>127108</v>
      </c>
      <c r="C36664" t="s">
        <v>127109</v>
      </c>
      <c r="D36664" t="s">
        <v>127110</v>
      </c>
      <c r="E36664">
        <v>4250000</v>
      </c>
      <c r="F36664" t="s">
        <v>18</v>
      </c>
      <c r="G36664" t="s">
        <v>57</v>
      </c>
      <c r="H36664" t="s">
        <v>202</v>
      </c>
      <c r="I36664" t="s">
        <v>203</v>
      </c>
      <c r="J36664" t="s">
        <v>203</v>
      </c>
      <c r="K36664">
        <v>2</v>
      </c>
      <c r="L36664" s="1">
        <v>39173</v>
      </c>
      <c r="M36664" s="1">
        <v>39173</v>
      </c>
      <c r="N36664" s="1">
        <v>40909</v>
      </c>
    </row>
    <row r="36665" spans="1:18" hidden="1" x14ac:dyDescent="0.2">
      <c r="A36665" t="s">
        <v>127111</v>
      </c>
      <c r="B36665" t="s">
        <v>127112</v>
      </c>
      <c r="C36665" t="s">
        <v>127113</v>
      </c>
      <c r="D36665" t="s">
        <v>127114</v>
      </c>
      <c r="E36665">
        <v>675000</v>
      </c>
      <c r="F36665" t="s">
        <v>18</v>
      </c>
      <c r="K36665">
        <v>1</v>
      </c>
      <c r="M36665" s="1">
        <v>42300</v>
      </c>
      <c r="N36665" s="1">
        <v>42300</v>
      </c>
      <c r="O36665"/>
      <c r="P36665"/>
      <c r="Q36665"/>
      <c r="R36665"/>
    </row>
    <row r="36666" spans="1:18" hidden="1" x14ac:dyDescent="0.2">
      <c r="A36666" t="s">
        <v>127115</v>
      </c>
      <c r="B36666" t="s">
        <v>127116</v>
      </c>
      <c r="C36666" t="s">
        <v>127117</v>
      </c>
      <c r="D36666" t="s">
        <v>127118</v>
      </c>
      <c r="E36666" t="s">
        <v>43</v>
      </c>
      <c r="F36666" t="s">
        <v>18</v>
      </c>
      <c r="G36666" t="s">
        <v>25</v>
      </c>
      <c r="H36666" t="s">
        <v>64</v>
      </c>
      <c r="I36666" t="s">
        <v>65</v>
      </c>
      <c r="J36666" t="s">
        <v>71</v>
      </c>
      <c r="K36666">
        <v>1</v>
      </c>
      <c r="L36666" s="1">
        <v>40269</v>
      </c>
      <c r="M36666" s="1">
        <v>41310</v>
      </c>
      <c r="N36666" s="1">
        <v>41310</v>
      </c>
      <c r="O36666"/>
      <c r="P36666"/>
      <c r="Q36666"/>
      <c r="R36666"/>
    </row>
    <row r="36667" spans="1:18" x14ac:dyDescent="0.2">
      <c r="A36667" t="s">
        <v>127119</v>
      </c>
      <c r="B36667" t="s">
        <v>127120</v>
      </c>
      <c r="C36667" t="s">
        <v>127121</v>
      </c>
      <c r="D36667" t="s">
        <v>127122</v>
      </c>
      <c r="E36667">
        <v>425000</v>
      </c>
      <c r="F36667" t="s">
        <v>18</v>
      </c>
      <c r="G36667" t="s">
        <v>25</v>
      </c>
      <c r="H36667" t="s">
        <v>158</v>
      </c>
      <c r="I36667" t="s">
        <v>244</v>
      </c>
      <c r="J36667" t="s">
        <v>327</v>
      </c>
      <c r="K36667">
        <v>1</v>
      </c>
      <c r="L36667" s="1">
        <v>41579</v>
      </c>
      <c r="M36667" s="1">
        <v>41729</v>
      </c>
      <c r="N36667" s="1">
        <v>41729</v>
      </c>
    </row>
    <row r="36668" spans="1:18" hidden="1" x14ac:dyDescent="0.2">
      <c r="A36668" t="s">
        <v>127123</v>
      </c>
      <c r="B36668" t="s">
        <v>127124</v>
      </c>
      <c r="C36668" t="s">
        <v>127125</v>
      </c>
      <c r="D36668" t="s">
        <v>3932</v>
      </c>
      <c r="E36668">
        <v>12155342</v>
      </c>
      <c r="F36668" t="s">
        <v>113</v>
      </c>
      <c r="G36668" t="s">
        <v>25</v>
      </c>
      <c r="H36668" t="s">
        <v>158</v>
      </c>
      <c r="I36668" t="s">
        <v>244</v>
      </c>
      <c r="J36668" t="s">
        <v>1118</v>
      </c>
      <c r="K36668">
        <v>3</v>
      </c>
      <c r="L36668" s="1">
        <v>32874</v>
      </c>
      <c r="M36668" s="1">
        <v>39430</v>
      </c>
      <c r="N36668" s="1">
        <v>40032</v>
      </c>
      <c r="O36668"/>
      <c r="P36668"/>
      <c r="Q36668"/>
      <c r="R36668"/>
    </row>
    <row r="36669" spans="1:18" x14ac:dyDescent="0.2">
      <c r="A36669" t="s">
        <v>127126</v>
      </c>
      <c r="B36669" t="s">
        <v>127127</v>
      </c>
      <c r="C36669" t="s">
        <v>127128</v>
      </c>
      <c r="D36669" t="s">
        <v>127129</v>
      </c>
      <c r="E36669">
        <v>275000</v>
      </c>
      <c r="F36669" t="s">
        <v>18</v>
      </c>
      <c r="G36669" t="s">
        <v>165</v>
      </c>
      <c r="H36669" t="s">
        <v>166</v>
      </c>
      <c r="I36669" t="s">
        <v>167</v>
      </c>
      <c r="J36669" t="s">
        <v>167</v>
      </c>
      <c r="K36669">
        <v>1</v>
      </c>
      <c r="L36669" s="1">
        <v>40981</v>
      </c>
      <c r="M36669" s="1">
        <v>41435</v>
      </c>
      <c r="N36669" s="1">
        <v>41435</v>
      </c>
    </row>
    <row r="36670" spans="1:18" x14ac:dyDescent="0.2">
      <c r="A36670" t="s">
        <v>127130</v>
      </c>
      <c r="B36670" t="s">
        <v>127131</v>
      </c>
      <c r="C36670" t="s">
        <v>127132</v>
      </c>
      <c r="D36670" t="s">
        <v>127133</v>
      </c>
      <c r="E36670">
        <v>2000000</v>
      </c>
      <c r="F36670" t="s">
        <v>18</v>
      </c>
      <c r="G36670" t="s">
        <v>25</v>
      </c>
      <c r="H36670" t="s">
        <v>64</v>
      </c>
      <c r="I36670" t="s">
        <v>65</v>
      </c>
      <c r="J36670" t="s">
        <v>71</v>
      </c>
      <c r="K36670">
        <v>1</v>
      </c>
      <c r="L36670" s="1">
        <v>40909</v>
      </c>
      <c r="M36670" s="1">
        <v>41526</v>
      </c>
      <c r="N36670" s="1">
        <v>41526</v>
      </c>
    </row>
    <row r="36671" spans="1:18" hidden="1" x14ac:dyDescent="0.2">
      <c r="A36671" t="s">
        <v>127134</v>
      </c>
      <c r="B36671" t="s">
        <v>127135</v>
      </c>
      <c r="C36671" t="s">
        <v>127136</v>
      </c>
      <c r="D36671" t="s">
        <v>127137</v>
      </c>
      <c r="E36671" t="s">
        <v>43</v>
      </c>
      <c r="F36671" t="s">
        <v>18</v>
      </c>
      <c r="K36671">
        <v>1</v>
      </c>
      <c r="L36671" s="1">
        <v>42023</v>
      </c>
      <c r="M36671" s="1">
        <v>42059</v>
      </c>
      <c r="N36671" s="1">
        <v>42059</v>
      </c>
      <c r="O36671"/>
      <c r="P36671"/>
      <c r="Q36671"/>
      <c r="R36671"/>
    </row>
    <row r="36672" spans="1:18" x14ac:dyDescent="0.2">
      <c r="A36672" t="s">
        <v>127138</v>
      </c>
      <c r="B36672" t="s">
        <v>127139</v>
      </c>
      <c r="C36672" t="s">
        <v>127140</v>
      </c>
      <c r="D36672" t="s">
        <v>127141</v>
      </c>
      <c r="E36672">
        <v>250000</v>
      </c>
      <c r="F36672" t="s">
        <v>18</v>
      </c>
      <c r="G36672" t="s">
        <v>25</v>
      </c>
      <c r="H36672" t="s">
        <v>89</v>
      </c>
      <c r="I36672" t="s">
        <v>589</v>
      </c>
      <c r="J36672" t="s">
        <v>589</v>
      </c>
      <c r="K36672">
        <v>1</v>
      </c>
      <c r="L36672" s="1">
        <v>38718</v>
      </c>
      <c r="M36672" s="1">
        <v>38718</v>
      </c>
      <c r="N36672" s="1">
        <v>38718</v>
      </c>
    </row>
    <row r="36673" spans="1:18" x14ac:dyDescent="0.2">
      <c r="A36673" t="s">
        <v>127142</v>
      </c>
      <c r="B36673" t="s">
        <v>127143</v>
      </c>
      <c r="C36673" t="s">
        <v>127144</v>
      </c>
      <c r="D36673" t="s">
        <v>127145</v>
      </c>
      <c r="E36673">
        <v>8050000</v>
      </c>
      <c r="F36673" t="s">
        <v>18</v>
      </c>
      <c r="G36673" t="s">
        <v>25</v>
      </c>
      <c r="H36673" t="s">
        <v>158</v>
      </c>
      <c r="I36673" t="s">
        <v>244</v>
      </c>
      <c r="J36673" t="s">
        <v>327</v>
      </c>
      <c r="K36673">
        <v>4</v>
      </c>
      <c r="L36673" s="1">
        <v>40179</v>
      </c>
      <c r="M36673" s="1">
        <v>40309</v>
      </c>
      <c r="N36673" s="1">
        <v>42284</v>
      </c>
    </row>
    <row r="36674" spans="1:18" x14ac:dyDescent="0.2">
      <c r="A36674" t="s">
        <v>127146</v>
      </c>
      <c r="B36674" t="s">
        <v>127147</v>
      </c>
      <c r="C36674" t="s">
        <v>127148</v>
      </c>
      <c r="D36674" t="s">
        <v>127149</v>
      </c>
      <c r="E36674">
        <v>2000000</v>
      </c>
      <c r="F36674" t="s">
        <v>18</v>
      </c>
      <c r="G36674" t="s">
        <v>25</v>
      </c>
      <c r="H36674" t="s">
        <v>286</v>
      </c>
      <c r="I36674" t="s">
        <v>874</v>
      </c>
      <c r="J36674" t="s">
        <v>2967</v>
      </c>
      <c r="K36674">
        <v>1</v>
      </c>
      <c r="L36674" s="1">
        <v>40374</v>
      </c>
      <c r="M36674" s="1">
        <v>41835</v>
      </c>
      <c r="N36674" s="1">
        <v>41835</v>
      </c>
    </row>
    <row r="36675" spans="1:18" hidden="1" x14ac:dyDescent="0.2">
      <c r="A36675" t="s">
        <v>127150</v>
      </c>
      <c r="B36675" t="s">
        <v>127151</v>
      </c>
      <c r="C36675" t="s">
        <v>127152</v>
      </c>
      <c r="D36675" t="s">
        <v>127153</v>
      </c>
      <c r="E36675">
        <v>13283042</v>
      </c>
      <c r="F36675" t="s">
        <v>18</v>
      </c>
      <c r="G36675" t="s">
        <v>25</v>
      </c>
      <c r="H36675" t="s">
        <v>64</v>
      </c>
      <c r="I36675" t="s">
        <v>65</v>
      </c>
      <c r="J36675" t="s">
        <v>606</v>
      </c>
      <c r="K36675">
        <v>3</v>
      </c>
      <c r="L36675" s="1">
        <v>40634</v>
      </c>
      <c r="M36675" s="1">
        <v>41228</v>
      </c>
      <c r="N36675" s="1">
        <v>42205</v>
      </c>
      <c r="O36675"/>
      <c r="P36675"/>
      <c r="Q36675"/>
      <c r="R36675"/>
    </row>
    <row r="36676" spans="1:18" x14ac:dyDescent="0.2">
      <c r="A36676" t="s">
        <v>127154</v>
      </c>
      <c r="B36676" t="s">
        <v>127155</v>
      </c>
      <c r="C36676" t="s">
        <v>127156</v>
      </c>
      <c r="E36676">
        <v>3000000</v>
      </c>
      <c r="F36676" t="s">
        <v>18</v>
      </c>
      <c r="G36676" t="s">
        <v>25</v>
      </c>
      <c r="H36676" t="s">
        <v>64</v>
      </c>
      <c r="I36676" t="s">
        <v>65</v>
      </c>
      <c r="J36676" t="s">
        <v>71</v>
      </c>
      <c r="K36676">
        <v>1</v>
      </c>
      <c r="L36676" s="1">
        <v>42063</v>
      </c>
      <c r="M36676" s="1">
        <v>42307</v>
      </c>
      <c r="N36676" s="1">
        <v>42307</v>
      </c>
    </row>
    <row r="36677" spans="1:18" x14ac:dyDescent="0.2">
      <c r="A36677" t="s">
        <v>127157</v>
      </c>
      <c r="B36677" t="s">
        <v>127158</v>
      </c>
      <c r="C36677" t="s">
        <v>127159</v>
      </c>
      <c r="D36677" t="s">
        <v>127160</v>
      </c>
      <c r="E36677">
        <v>137104</v>
      </c>
      <c r="F36677" t="s">
        <v>18</v>
      </c>
      <c r="G36677" t="s">
        <v>2125</v>
      </c>
      <c r="H36677">
        <v>14</v>
      </c>
      <c r="I36677" t="s">
        <v>8838</v>
      </c>
      <c r="J36677" t="s">
        <v>127161</v>
      </c>
      <c r="K36677">
        <v>2</v>
      </c>
      <c r="L36677" s="1">
        <v>41407</v>
      </c>
      <c r="M36677" s="1">
        <v>41774</v>
      </c>
      <c r="N36677" s="1">
        <v>42178</v>
      </c>
    </row>
    <row r="36678" spans="1:18" x14ac:dyDescent="0.2">
      <c r="A36678" t="s">
        <v>127162</v>
      </c>
      <c r="B36678" t="s">
        <v>127163</v>
      </c>
      <c r="C36678" t="s">
        <v>127164</v>
      </c>
      <c r="D36678" t="s">
        <v>1531</v>
      </c>
      <c r="E36678">
        <v>85000000</v>
      </c>
      <c r="F36678" t="s">
        <v>207</v>
      </c>
      <c r="G36678" t="s">
        <v>699</v>
      </c>
      <c r="H36678">
        <v>2</v>
      </c>
      <c r="I36678" t="s">
        <v>700</v>
      </c>
      <c r="J36678" t="s">
        <v>22198</v>
      </c>
      <c r="K36678">
        <v>3</v>
      </c>
      <c r="L36678" s="1">
        <v>39083</v>
      </c>
      <c r="M36678" s="1">
        <v>39234</v>
      </c>
      <c r="N36678" s="1">
        <v>39814</v>
      </c>
    </row>
    <row r="36679" spans="1:18" hidden="1" x14ac:dyDescent="0.2">
      <c r="A36679" t="s">
        <v>127165</v>
      </c>
      <c r="B36679" t="s">
        <v>127166</v>
      </c>
      <c r="C36679" t="s">
        <v>127167</v>
      </c>
      <c r="D36679" t="s">
        <v>718</v>
      </c>
      <c r="E36679" t="s">
        <v>43</v>
      </c>
      <c r="F36679" t="s">
        <v>18</v>
      </c>
      <c r="G36679" t="s">
        <v>366</v>
      </c>
      <c r="H36679">
        <v>26</v>
      </c>
      <c r="I36679" t="s">
        <v>367</v>
      </c>
      <c r="J36679" t="s">
        <v>367</v>
      </c>
      <c r="K36679">
        <v>1</v>
      </c>
      <c r="L36679" s="1">
        <v>41275</v>
      </c>
      <c r="M36679" s="1">
        <v>42004</v>
      </c>
      <c r="N36679" s="1">
        <v>42004</v>
      </c>
      <c r="O36679"/>
      <c r="P36679"/>
      <c r="Q36679"/>
      <c r="R36679"/>
    </row>
    <row r="36680" spans="1:18" x14ac:dyDescent="0.2">
      <c r="A36680" t="s">
        <v>127168</v>
      </c>
      <c r="B36680" t="s">
        <v>127169</v>
      </c>
      <c r="D36680" t="s">
        <v>127170</v>
      </c>
      <c r="E36680">
        <v>2000000</v>
      </c>
      <c r="F36680" t="s">
        <v>18</v>
      </c>
      <c r="G36680" t="s">
        <v>699</v>
      </c>
      <c r="H36680">
        <v>5</v>
      </c>
      <c r="I36680" t="s">
        <v>700</v>
      </c>
      <c r="J36680" t="s">
        <v>43959</v>
      </c>
      <c r="K36680">
        <v>1</v>
      </c>
      <c r="L36680" s="1">
        <v>39448</v>
      </c>
      <c r="M36680" s="1">
        <v>40288</v>
      </c>
      <c r="N36680" s="1">
        <v>40288</v>
      </c>
    </row>
    <row r="36681" spans="1:18" hidden="1" x14ac:dyDescent="0.2">
      <c r="A36681" t="s">
        <v>127171</v>
      </c>
      <c r="B36681" t="s">
        <v>127172</v>
      </c>
      <c r="C36681" t="s">
        <v>127173</v>
      </c>
      <c r="D36681" t="s">
        <v>127174</v>
      </c>
      <c r="E36681">
        <v>7575614</v>
      </c>
      <c r="F36681" t="s">
        <v>18</v>
      </c>
      <c r="G36681" t="s">
        <v>25</v>
      </c>
      <c r="H36681" t="s">
        <v>808</v>
      </c>
      <c r="I36681" t="s">
        <v>809</v>
      </c>
      <c r="J36681" t="s">
        <v>810</v>
      </c>
      <c r="K36681">
        <v>4</v>
      </c>
      <c r="L36681" s="1">
        <v>39448</v>
      </c>
      <c r="M36681" s="1">
        <v>40280</v>
      </c>
      <c r="N36681" s="1">
        <v>41957</v>
      </c>
      <c r="O36681"/>
      <c r="P36681"/>
      <c r="Q36681"/>
      <c r="R36681"/>
    </row>
    <row r="36682" spans="1:18" hidden="1" x14ac:dyDescent="0.2">
      <c r="A36682" t="s">
        <v>127175</v>
      </c>
      <c r="B36682" t="s">
        <v>127176</v>
      </c>
      <c r="C36682" t="s">
        <v>127177</v>
      </c>
      <c r="D36682" t="s">
        <v>56</v>
      </c>
      <c r="E36682" t="s">
        <v>43</v>
      </c>
      <c r="F36682" t="s">
        <v>18</v>
      </c>
      <c r="G36682" t="s">
        <v>25</v>
      </c>
      <c r="H36682" t="s">
        <v>89</v>
      </c>
      <c r="I36682" t="s">
        <v>3569</v>
      </c>
      <c r="J36682" t="s">
        <v>3569</v>
      </c>
      <c r="K36682">
        <v>1</v>
      </c>
      <c r="M36682" s="1">
        <v>41319</v>
      </c>
      <c r="N36682" s="1">
        <v>41319</v>
      </c>
      <c r="O36682"/>
      <c r="P36682"/>
      <c r="Q36682"/>
      <c r="R36682"/>
    </row>
    <row r="36683" spans="1:18" hidden="1" x14ac:dyDescent="0.2">
      <c r="A36683" t="s">
        <v>127178</v>
      </c>
      <c r="B36683" t="s">
        <v>127179</v>
      </c>
      <c r="C36683" t="s">
        <v>127180</v>
      </c>
      <c r="D36683" t="s">
        <v>42</v>
      </c>
      <c r="E36683">
        <v>2542026</v>
      </c>
      <c r="F36683" t="s">
        <v>18</v>
      </c>
      <c r="G36683" t="s">
        <v>25</v>
      </c>
      <c r="H36683" t="s">
        <v>64</v>
      </c>
      <c r="I36683" t="s">
        <v>65</v>
      </c>
      <c r="J36683" t="s">
        <v>71</v>
      </c>
      <c r="K36683">
        <v>2</v>
      </c>
      <c r="L36683" s="1">
        <v>40544</v>
      </c>
      <c r="M36683" s="1">
        <v>41865</v>
      </c>
      <c r="N36683" s="1">
        <v>42306</v>
      </c>
      <c r="O36683"/>
      <c r="P36683"/>
      <c r="Q36683"/>
      <c r="R36683"/>
    </row>
    <row r="36684" spans="1:18" hidden="1" x14ac:dyDescent="0.2">
      <c r="A36684" t="s">
        <v>127181</v>
      </c>
      <c r="B36684" t="s">
        <v>127182</v>
      </c>
      <c r="C36684" t="s">
        <v>127183</v>
      </c>
      <c r="D36684" t="s">
        <v>127184</v>
      </c>
      <c r="E36684">
        <v>388349</v>
      </c>
      <c r="F36684" t="s">
        <v>18</v>
      </c>
      <c r="G36684" t="s">
        <v>57</v>
      </c>
      <c r="H36684" t="s">
        <v>3339</v>
      </c>
      <c r="I36684" t="s">
        <v>3340</v>
      </c>
      <c r="J36684" t="s">
        <v>3341</v>
      </c>
      <c r="K36684">
        <v>1</v>
      </c>
      <c r="L36684" s="1">
        <v>38718</v>
      </c>
      <c r="M36684" s="1">
        <v>41536</v>
      </c>
      <c r="N36684" s="1">
        <v>41536</v>
      </c>
      <c r="O36684"/>
      <c r="P36684"/>
      <c r="Q36684"/>
      <c r="R36684"/>
    </row>
    <row r="36685" spans="1:18" x14ac:dyDescent="0.2">
      <c r="A36685" t="s">
        <v>127185</v>
      </c>
      <c r="B36685" t="s">
        <v>127186</v>
      </c>
      <c r="C36685" t="s">
        <v>127187</v>
      </c>
      <c r="D36685" t="s">
        <v>127188</v>
      </c>
      <c r="E36685">
        <v>335000</v>
      </c>
      <c r="F36685" t="s">
        <v>18</v>
      </c>
      <c r="G36685" t="s">
        <v>25</v>
      </c>
      <c r="H36685" t="s">
        <v>1306</v>
      </c>
      <c r="I36685" t="s">
        <v>1339</v>
      </c>
      <c r="J36685" t="s">
        <v>1339</v>
      </c>
      <c r="K36685">
        <v>1</v>
      </c>
      <c r="L36685" s="1">
        <v>40179</v>
      </c>
      <c r="M36685" s="1">
        <v>40357</v>
      </c>
      <c r="N36685" s="1">
        <v>40357</v>
      </c>
    </row>
    <row r="36686" spans="1:18" x14ac:dyDescent="0.2">
      <c r="A36686" t="s">
        <v>127189</v>
      </c>
      <c r="B36686" t="s">
        <v>127190</v>
      </c>
      <c r="C36686" t="s">
        <v>127191</v>
      </c>
      <c r="D36686" t="s">
        <v>127192</v>
      </c>
      <c r="E36686">
        <v>270000</v>
      </c>
      <c r="F36686" t="s">
        <v>113</v>
      </c>
      <c r="G36686" t="s">
        <v>25</v>
      </c>
      <c r="H36686" t="s">
        <v>208</v>
      </c>
      <c r="I36686" t="s">
        <v>6943</v>
      </c>
      <c r="J36686" t="s">
        <v>6943</v>
      </c>
      <c r="K36686">
        <v>2</v>
      </c>
      <c r="L36686" s="1">
        <v>40983</v>
      </c>
      <c r="M36686" s="1">
        <v>41092</v>
      </c>
      <c r="N36686" s="1">
        <v>41275</v>
      </c>
    </row>
    <row r="36687" spans="1:18" x14ac:dyDescent="0.2">
      <c r="A36687" t="s">
        <v>127193</v>
      </c>
      <c r="B36687" t="s">
        <v>127194</v>
      </c>
      <c r="C36687" t="s">
        <v>127195</v>
      </c>
      <c r="D36687" t="s">
        <v>127196</v>
      </c>
      <c r="E36687">
        <v>8450000</v>
      </c>
      <c r="F36687" t="s">
        <v>18</v>
      </c>
      <c r="G36687" t="s">
        <v>25</v>
      </c>
      <c r="H36687" t="s">
        <v>1352</v>
      </c>
      <c r="I36687" t="s">
        <v>1353</v>
      </c>
      <c r="J36687" t="s">
        <v>1354</v>
      </c>
      <c r="K36687">
        <v>1</v>
      </c>
      <c r="L36687" s="1">
        <v>35431</v>
      </c>
      <c r="M36687" s="1">
        <v>40909</v>
      </c>
      <c r="N36687" s="1">
        <v>40909</v>
      </c>
    </row>
    <row r="36688" spans="1:18" hidden="1" x14ac:dyDescent="0.2">
      <c r="A36688" t="s">
        <v>127197</v>
      </c>
      <c r="B36688" t="s">
        <v>127198</v>
      </c>
      <c r="C36688" t="s">
        <v>127199</v>
      </c>
      <c r="D36688" t="s">
        <v>127200</v>
      </c>
      <c r="E36688">
        <v>18704000</v>
      </c>
      <c r="F36688" t="s">
        <v>113</v>
      </c>
      <c r="G36688" t="s">
        <v>25</v>
      </c>
      <c r="H36688" t="s">
        <v>44</v>
      </c>
      <c r="I36688" t="s">
        <v>282</v>
      </c>
      <c r="J36688" t="s">
        <v>31316</v>
      </c>
      <c r="K36688">
        <v>3</v>
      </c>
      <c r="L36688" s="1">
        <v>36161</v>
      </c>
      <c r="M36688" s="1">
        <v>37932</v>
      </c>
      <c r="N36688" s="1">
        <v>38625</v>
      </c>
      <c r="O36688"/>
      <c r="P36688"/>
      <c r="Q36688"/>
      <c r="R36688"/>
    </row>
    <row r="36689" spans="1:18" hidden="1" x14ac:dyDescent="0.2">
      <c r="A36689" t="s">
        <v>127201</v>
      </c>
      <c r="B36689" t="s">
        <v>127202</v>
      </c>
      <c r="C36689" t="s">
        <v>127203</v>
      </c>
      <c r="D36689" t="s">
        <v>357</v>
      </c>
      <c r="E36689">
        <v>42206408</v>
      </c>
      <c r="F36689" t="s">
        <v>18</v>
      </c>
      <c r="G36689" t="s">
        <v>25</v>
      </c>
      <c r="H36689" t="s">
        <v>142</v>
      </c>
      <c r="I36689" t="s">
        <v>143</v>
      </c>
      <c r="J36689" t="s">
        <v>143</v>
      </c>
      <c r="K36689">
        <v>5</v>
      </c>
      <c r="L36689" s="1">
        <v>39083</v>
      </c>
      <c r="M36689" s="1">
        <v>39175</v>
      </c>
      <c r="N36689" s="1">
        <v>42241</v>
      </c>
      <c r="O36689"/>
      <c r="P36689"/>
      <c r="Q36689"/>
      <c r="R36689"/>
    </row>
    <row r="36690" spans="1:18" x14ac:dyDescent="0.2">
      <c r="A36690" t="s">
        <v>127204</v>
      </c>
      <c r="B36690" t="s">
        <v>127205</v>
      </c>
      <c r="C36690" t="s">
        <v>127206</v>
      </c>
      <c r="D36690" t="s">
        <v>7825</v>
      </c>
      <c r="E36690">
        <v>10000000</v>
      </c>
      <c r="F36690" t="s">
        <v>18</v>
      </c>
      <c r="G36690" t="s">
        <v>25</v>
      </c>
      <c r="H36690" t="s">
        <v>527</v>
      </c>
      <c r="I36690" t="s">
        <v>528</v>
      </c>
      <c r="J36690" t="s">
        <v>529</v>
      </c>
      <c r="K36690">
        <v>1</v>
      </c>
      <c r="L36690" s="1">
        <v>39448</v>
      </c>
      <c r="M36690" s="1">
        <v>41436</v>
      </c>
      <c r="N36690" s="1">
        <v>41436</v>
      </c>
    </row>
    <row r="36691" spans="1:18" x14ac:dyDescent="0.2">
      <c r="A36691" t="s">
        <v>127207</v>
      </c>
      <c r="B36691" t="s">
        <v>127208</v>
      </c>
      <c r="C36691" t="s">
        <v>127209</v>
      </c>
      <c r="D36691" t="s">
        <v>70</v>
      </c>
      <c r="E36691">
        <v>520000</v>
      </c>
      <c r="F36691" t="s">
        <v>18</v>
      </c>
      <c r="G36691" t="s">
        <v>25</v>
      </c>
      <c r="H36691" t="s">
        <v>64</v>
      </c>
      <c r="I36691" t="s">
        <v>65</v>
      </c>
      <c r="J36691" t="s">
        <v>2604</v>
      </c>
      <c r="K36691">
        <v>1</v>
      </c>
      <c r="L36691" s="1">
        <v>37257</v>
      </c>
      <c r="M36691" s="1">
        <v>40119</v>
      </c>
      <c r="N36691" s="1">
        <v>40119</v>
      </c>
    </row>
    <row r="36692" spans="1:18" hidden="1" x14ac:dyDescent="0.2">
      <c r="A36692" t="s">
        <v>127210</v>
      </c>
      <c r="B36692" t="s">
        <v>127211</v>
      </c>
      <c r="D36692" t="s">
        <v>275</v>
      </c>
      <c r="E36692" t="s">
        <v>43</v>
      </c>
      <c r="F36692" t="s">
        <v>18</v>
      </c>
      <c r="G36692" t="s">
        <v>57</v>
      </c>
      <c r="H36692" t="s">
        <v>1644</v>
      </c>
      <c r="I36692" t="s">
        <v>1645</v>
      </c>
      <c r="J36692" t="s">
        <v>1645</v>
      </c>
      <c r="K36692">
        <v>1</v>
      </c>
      <c r="L36692" s="1">
        <v>41640</v>
      </c>
      <c r="M36692" s="1">
        <v>41639</v>
      </c>
      <c r="N36692" s="1">
        <v>41639</v>
      </c>
      <c r="O36692"/>
      <c r="P36692"/>
      <c r="Q36692"/>
      <c r="R36692"/>
    </row>
    <row r="36693" spans="1:18" hidden="1" x14ac:dyDescent="0.2">
      <c r="A36693" t="s">
        <v>127212</v>
      </c>
      <c r="B36693" t="s">
        <v>127213</v>
      </c>
      <c r="C36693" t="s">
        <v>127214</v>
      </c>
      <c r="D36693" t="s">
        <v>42</v>
      </c>
      <c r="E36693" t="s">
        <v>43</v>
      </c>
      <c r="F36693" t="s">
        <v>18</v>
      </c>
      <c r="G36693" t="s">
        <v>25</v>
      </c>
      <c r="H36693" t="s">
        <v>808</v>
      </c>
      <c r="I36693" t="s">
        <v>809</v>
      </c>
      <c r="J36693" t="s">
        <v>4282</v>
      </c>
      <c r="K36693">
        <v>1</v>
      </c>
      <c r="L36693" s="1">
        <v>40909</v>
      </c>
      <c r="M36693" s="1">
        <v>41879</v>
      </c>
      <c r="N36693" s="1">
        <v>41879</v>
      </c>
      <c r="O36693"/>
      <c r="P36693"/>
      <c r="Q36693"/>
      <c r="R36693"/>
    </row>
    <row r="36694" spans="1:18" hidden="1" x14ac:dyDescent="0.2">
      <c r="A36694" t="s">
        <v>127215</v>
      </c>
      <c r="B36694" t="s">
        <v>127216</v>
      </c>
      <c r="C36694" t="s">
        <v>127217</v>
      </c>
      <c r="D36694" t="s">
        <v>127218</v>
      </c>
      <c r="E36694">
        <v>79872</v>
      </c>
      <c r="F36694" t="s">
        <v>18</v>
      </c>
      <c r="G36694" t="s">
        <v>552</v>
      </c>
      <c r="H36694">
        <v>29</v>
      </c>
      <c r="I36694" t="s">
        <v>749</v>
      </c>
      <c r="J36694" t="s">
        <v>749</v>
      </c>
      <c r="K36694">
        <v>1</v>
      </c>
      <c r="L36694" s="1">
        <v>40969</v>
      </c>
      <c r="M36694" s="1">
        <v>40969</v>
      </c>
      <c r="N36694" s="1">
        <v>40969</v>
      </c>
      <c r="O36694"/>
      <c r="P36694"/>
      <c r="Q36694"/>
      <c r="R36694"/>
    </row>
    <row r="36695" spans="1:18" hidden="1" x14ac:dyDescent="0.2">
      <c r="A36695" t="s">
        <v>127219</v>
      </c>
      <c r="B36695" t="s">
        <v>127220</v>
      </c>
      <c r="C36695" t="s">
        <v>127221</v>
      </c>
      <c r="D36695" t="s">
        <v>127222</v>
      </c>
      <c r="E36695" t="s">
        <v>43</v>
      </c>
      <c r="F36695" t="s">
        <v>18</v>
      </c>
      <c r="G36695" t="s">
        <v>25</v>
      </c>
      <c r="H36695" t="s">
        <v>64</v>
      </c>
      <c r="I36695" t="s">
        <v>65</v>
      </c>
      <c r="J36695" t="s">
        <v>271</v>
      </c>
      <c r="K36695">
        <v>1</v>
      </c>
      <c r="L36695" s="1">
        <v>41275</v>
      </c>
      <c r="M36695" s="1">
        <v>41671</v>
      </c>
      <c r="N36695" s="1">
        <v>41671</v>
      </c>
      <c r="O36695"/>
      <c r="P36695"/>
      <c r="Q36695"/>
      <c r="R36695"/>
    </row>
    <row r="36696" spans="1:18" x14ac:dyDescent="0.2">
      <c r="A36696" t="s">
        <v>127223</v>
      </c>
      <c r="B36696" t="s">
        <v>127224</v>
      </c>
      <c r="C36696" t="s">
        <v>127225</v>
      </c>
      <c r="D36696" t="s">
        <v>127226</v>
      </c>
      <c r="E36696">
        <v>145000</v>
      </c>
      <c r="F36696" t="s">
        <v>18</v>
      </c>
      <c r="G36696" t="s">
        <v>25</v>
      </c>
      <c r="H36696" t="s">
        <v>1080</v>
      </c>
      <c r="I36696" t="s">
        <v>4260</v>
      </c>
      <c r="J36696" t="s">
        <v>4260</v>
      </c>
      <c r="K36696">
        <v>1</v>
      </c>
      <c r="L36696" s="1">
        <v>40909</v>
      </c>
      <c r="M36696" s="1">
        <v>41572</v>
      </c>
      <c r="N36696" s="1">
        <v>41572</v>
      </c>
    </row>
    <row r="36697" spans="1:18" x14ac:dyDescent="0.2">
      <c r="A36697" t="s">
        <v>127227</v>
      </c>
      <c r="B36697" t="s">
        <v>127228</v>
      </c>
      <c r="C36697" t="s">
        <v>127229</v>
      </c>
      <c r="D36697" t="s">
        <v>2326</v>
      </c>
      <c r="E36697">
        <v>9000000</v>
      </c>
      <c r="F36697" t="s">
        <v>18</v>
      </c>
      <c r="G36697" t="s">
        <v>458</v>
      </c>
      <c r="H36697">
        <v>48</v>
      </c>
      <c r="I36697" t="s">
        <v>459</v>
      </c>
      <c r="J36697" t="s">
        <v>459</v>
      </c>
      <c r="K36697">
        <v>2</v>
      </c>
      <c r="L36697" s="1">
        <v>39814</v>
      </c>
      <c r="M36697" s="1">
        <v>40973</v>
      </c>
      <c r="N36697" s="1">
        <v>41334</v>
      </c>
    </row>
    <row r="36698" spans="1:18" hidden="1" x14ac:dyDescent="0.2">
      <c r="A36698" t="s">
        <v>127230</v>
      </c>
      <c r="B36698" t="s">
        <v>127231</v>
      </c>
      <c r="C36698" t="s">
        <v>127232</v>
      </c>
      <c r="D36698" t="s">
        <v>127233</v>
      </c>
      <c r="E36698">
        <v>6835114</v>
      </c>
      <c r="F36698" t="s">
        <v>18</v>
      </c>
      <c r="G36698" t="s">
        <v>19</v>
      </c>
      <c r="H36698">
        <v>19</v>
      </c>
      <c r="I36698" t="s">
        <v>474</v>
      </c>
      <c r="J36698" t="s">
        <v>474</v>
      </c>
      <c r="K36698">
        <v>2</v>
      </c>
      <c r="L36698" s="1">
        <v>39083</v>
      </c>
      <c r="M36698" s="1">
        <v>42256</v>
      </c>
      <c r="N36698" s="1">
        <v>42261</v>
      </c>
      <c r="O36698"/>
      <c r="P36698"/>
      <c r="Q36698"/>
      <c r="R36698"/>
    </row>
    <row r="36699" spans="1:18" hidden="1" x14ac:dyDescent="0.2">
      <c r="A36699" t="s">
        <v>127234</v>
      </c>
      <c r="B36699" t="s">
        <v>127235</v>
      </c>
      <c r="C36699" t="s">
        <v>127236</v>
      </c>
      <c r="D36699" t="s">
        <v>56</v>
      </c>
      <c r="E36699">
        <v>5534612</v>
      </c>
      <c r="F36699" t="s">
        <v>18</v>
      </c>
      <c r="G36699" t="s">
        <v>25</v>
      </c>
      <c r="H36699" t="s">
        <v>99</v>
      </c>
      <c r="I36699" t="s">
        <v>100</v>
      </c>
      <c r="J36699" t="s">
        <v>25071</v>
      </c>
      <c r="K36699">
        <v>1</v>
      </c>
      <c r="M36699" s="1">
        <v>41284</v>
      </c>
      <c r="N36699" s="1">
        <v>41284</v>
      </c>
      <c r="O36699"/>
      <c r="P36699"/>
      <c r="Q36699"/>
      <c r="R36699"/>
    </row>
    <row r="36700" spans="1:18" hidden="1" x14ac:dyDescent="0.2">
      <c r="A36700" t="s">
        <v>127237</v>
      </c>
      <c r="B36700" t="s">
        <v>127238</v>
      </c>
      <c r="C36700" t="s">
        <v>127239</v>
      </c>
      <c r="D36700" t="s">
        <v>766</v>
      </c>
      <c r="E36700">
        <v>1343266</v>
      </c>
      <c r="F36700" t="s">
        <v>18</v>
      </c>
      <c r="G36700" t="s">
        <v>128</v>
      </c>
      <c r="H36700" t="s">
        <v>6798</v>
      </c>
      <c r="I36700" t="s">
        <v>6799</v>
      </c>
      <c r="J36700" t="s">
        <v>6799</v>
      </c>
      <c r="K36700">
        <v>2</v>
      </c>
      <c r="L36700" s="1">
        <v>41091</v>
      </c>
      <c r="M36700" s="1">
        <v>41091</v>
      </c>
      <c r="N36700" s="1">
        <v>42275</v>
      </c>
      <c r="O36700"/>
      <c r="P36700"/>
      <c r="Q36700"/>
      <c r="R36700"/>
    </row>
    <row r="36701" spans="1:18" hidden="1" x14ac:dyDescent="0.2">
      <c r="A36701" t="s">
        <v>127240</v>
      </c>
      <c r="B36701" t="s">
        <v>127241</v>
      </c>
      <c r="C36701" t="s">
        <v>127242</v>
      </c>
      <c r="D36701" t="s">
        <v>50</v>
      </c>
      <c r="E36701">
        <v>17624255</v>
      </c>
      <c r="F36701" t="s">
        <v>18</v>
      </c>
      <c r="G36701" t="s">
        <v>37</v>
      </c>
      <c r="H36701">
        <v>22</v>
      </c>
      <c r="I36701" t="s">
        <v>38</v>
      </c>
      <c r="J36701" t="s">
        <v>38</v>
      </c>
      <c r="K36701">
        <v>2</v>
      </c>
      <c r="M36701" s="1">
        <v>41456</v>
      </c>
      <c r="N36701" s="1">
        <v>42030</v>
      </c>
      <c r="O36701"/>
      <c r="P36701"/>
      <c r="Q36701"/>
      <c r="R36701"/>
    </row>
    <row r="36702" spans="1:18" x14ac:dyDescent="0.2">
      <c r="A36702" t="s">
        <v>127243</v>
      </c>
      <c r="B36702" t="s">
        <v>127244</v>
      </c>
      <c r="C36702" t="s">
        <v>127245</v>
      </c>
      <c r="D36702" t="s">
        <v>2199</v>
      </c>
      <c r="E36702">
        <v>1300000</v>
      </c>
      <c r="F36702" t="s">
        <v>18</v>
      </c>
      <c r="G36702" t="s">
        <v>25</v>
      </c>
      <c r="H36702" t="s">
        <v>64</v>
      </c>
      <c r="I36702" t="s">
        <v>65</v>
      </c>
      <c r="J36702" t="s">
        <v>71</v>
      </c>
      <c r="K36702">
        <v>1</v>
      </c>
      <c r="L36702" s="1">
        <v>41287</v>
      </c>
      <c r="M36702" s="1">
        <v>42258</v>
      </c>
      <c r="N36702" s="1">
        <v>42258</v>
      </c>
    </row>
    <row r="36703" spans="1:18" hidden="1" x14ac:dyDescent="0.2">
      <c r="A36703" t="s">
        <v>127246</v>
      </c>
      <c r="B36703" t="s">
        <v>127247</v>
      </c>
      <c r="C36703" t="s">
        <v>127248</v>
      </c>
      <c r="D36703" t="s">
        <v>75</v>
      </c>
      <c r="E36703" t="s">
        <v>43</v>
      </c>
      <c r="F36703" t="s">
        <v>18</v>
      </c>
      <c r="G36703" t="s">
        <v>276</v>
      </c>
      <c r="H36703">
        <v>17</v>
      </c>
      <c r="I36703" t="s">
        <v>464</v>
      </c>
      <c r="J36703" t="s">
        <v>464</v>
      </c>
      <c r="K36703">
        <v>1</v>
      </c>
      <c r="L36703" s="1">
        <v>41275</v>
      </c>
      <c r="M36703" s="1">
        <v>41458</v>
      </c>
      <c r="N36703" s="1">
        <v>41458</v>
      </c>
      <c r="O36703"/>
      <c r="P36703"/>
      <c r="Q36703"/>
      <c r="R36703"/>
    </row>
    <row r="36704" spans="1:18" x14ac:dyDescent="0.2">
      <c r="A36704" t="s">
        <v>127249</v>
      </c>
      <c r="B36704" t="s">
        <v>127250</v>
      </c>
      <c r="C36704" t="s">
        <v>127251</v>
      </c>
      <c r="D36704" t="s">
        <v>2383</v>
      </c>
      <c r="E36704">
        <v>1825000</v>
      </c>
      <c r="F36704" t="s">
        <v>113</v>
      </c>
      <c r="G36704" t="s">
        <v>25</v>
      </c>
      <c r="H36704" t="s">
        <v>298</v>
      </c>
      <c r="I36704" t="s">
        <v>299</v>
      </c>
      <c r="J36704" t="s">
        <v>299</v>
      </c>
      <c r="K36704">
        <v>6</v>
      </c>
      <c r="L36704" s="1">
        <v>39326</v>
      </c>
      <c r="M36704" s="1">
        <v>39681</v>
      </c>
      <c r="N36704" s="1">
        <v>41365</v>
      </c>
    </row>
    <row r="36705" spans="1:18" x14ac:dyDescent="0.2">
      <c r="A36705" t="s">
        <v>127252</v>
      </c>
      <c r="B36705" t="s">
        <v>127253</v>
      </c>
      <c r="C36705" t="s">
        <v>127254</v>
      </c>
      <c r="D36705" t="s">
        <v>52380</v>
      </c>
      <c r="E36705">
        <v>24900000</v>
      </c>
      <c r="F36705" t="s">
        <v>113</v>
      </c>
      <c r="G36705" t="s">
        <v>25</v>
      </c>
      <c r="H36705" t="s">
        <v>64</v>
      </c>
      <c r="I36705" t="s">
        <v>65</v>
      </c>
      <c r="J36705" t="s">
        <v>5485</v>
      </c>
      <c r="K36705">
        <v>7</v>
      </c>
      <c r="L36705" s="1">
        <v>38504</v>
      </c>
      <c r="M36705" s="1">
        <v>38841</v>
      </c>
      <c r="N36705" s="1">
        <v>40235</v>
      </c>
    </row>
    <row r="36706" spans="1:18" x14ac:dyDescent="0.2">
      <c r="A36706" t="s">
        <v>127255</v>
      </c>
      <c r="B36706" t="s">
        <v>127256</v>
      </c>
      <c r="C36706" t="s">
        <v>127257</v>
      </c>
      <c r="D36706" t="s">
        <v>127258</v>
      </c>
      <c r="E36706">
        <v>500000</v>
      </c>
      <c r="F36706" t="s">
        <v>113</v>
      </c>
      <c r="G36706" t="s">
        <v>25</v>
      </c>
      <c r="H36706" t="s">
        <v>64</v>
      </c>
      <c r="I36706" t="s">
        <v>65</v>
      </c>
      <c r="J36706" t="s">
        <v>71</v>
      </c>
      <c r="K36706">
        <v>1</v>
      </c>
      <c r="L36706" s="1">
        <v>39234</v>
      </c>
      <c r="M36706" s="1">
        <v>39295</v>
      </c>
      <c r="N36706" s="1">
        <v>39295</v>
      </c>
    </row>
    <row r="36707" spans="1:18" x14ac:dyDescent="0.2">
      <c r="A36707" t="s">
        <v>127259</v>
      </c>
      <c r="B36707" t="s">
        <v>127260</v>
      </c>
      <c r="C36707" t="s">
        <v>127261</v>
      </c>
      <c r="D36707" t="s">
        <v>56</v>
      </c>
      <c r="E36707">
        <v>1500000</v>
      </c>
      <c r="F36707" t="s">
        <v>18</v>
      </c>
      <c r="G36707" t="s">
        <v>25</v>
      </c>
      <c r="H36707" t="s">
        <v>3993</v>
      </c>
      <c r="I36707" t="s">
        <v>3994</v>
      </c>
      <c r="J36707" t="s">
        <v>3995</v>
      </c>
      <c r="K36707">
        <v>1</v>
      </c>
      <c r="L36707" s="1">
        <v>38018</v>
      </c>
      <c r="M36707" s="1">
        <v>41547</v>
      </c>
      <c r="N36707" s="1">
        <v>41547</v>
      </c>
    </row>
    <row r="36708" spans="1:18" x14ac:dyDescent="0.2">
      <c r="A36708" t="s">
        <v>127262</v>
      </c>
      <c r="B36708" t="s">
        <v>127263</v>
      </c>
      <c r="C36708" t="s">
        <v>127264</v>
      </c>
      <c r="D36708" t="s">
        <v>2393</v>
      </c>
      <c r="E36708">
        <v>480000</v>
      </c>
      <c r="F36708" t="s">
        <v>18</v>
      </c>
      <c r="G36708" t="s">
        <v>479</v>
      </c>
      <c r="I36708" t="s">
        <v>480</v>
      </c>
      <c r="J36708" t="s">
        <v>480</v>
      </c>
      <c r="K36708">
        <v>1</v>
      </c>
      <c r="L36708" s="1">
        <v>40909</v>
      </c>
      <c r="M36708" s="1">
        <v>41325</v>
      </c>
      <c r="N36708" s="1">
        <v>41325</v>
      </c>
    </row>
    <row r="36709" spans="1:18" hidden="1" x14ac:dyDescent="0.2">
      <c r="A36709" t="s">
        <v>127265</v>
      </c>
      <c r="B36709" t="s">
        <v>127266</v>
      </c>
      <c r="C36709" t="s">
        <v>127267</v>
      </c>
      <c r="D36709" t="s">
        <v>127268</v>
      </c>
      <c r="E36709" t="s">
        <v>43</v>
      </c>
      <c r="F36709" t="s">
        <v>18</v>
      </c>
      <c r="K36709">
        <v>1</v>
      </c>
      <c r="L36709" s="1">
        <v>40179</v>
      </c>
      <c r="M36709" s="1">
        <v>40544</v>
      </c>
      <c r="N36709" s="1">
        <v>40544</v>
      </c>
      <c r="O36709"/>
      <c r="P36709"/>
      <c r="Q36709"/>
      <c r="R36709"/>
    </row>
    <row r="36710" spans="1:18" hidden="1" x14ac:dyDescent="0.2">
      <c r="A36710" t="s">
        <v>127269</v>
      </c>
      <c r="B36710" t="s">
        <v>127270</v>
      </c>
      <c r="C36710" t="s">
        <v>127271</v>
      </c>
      <c r="D36710" t="s">
        <v>655</v>
      </c>
      <c r="E36710">
        <v>45236966</v>
      </c>
      <c r="F36710" t="s">
        <v>18</v>
      </c>
      <c r="G36710" t="s">
        <v>25</v>
      </c>
      <c r="H36710" t="s">
        <v>64</v>
      </c>
      <c r="I36710" t="s">
        <v>1221</v>
      </c>
      <c r="J36710" t="s">
        <v>1221</v>
      </c>
      <c r="K36710">
        <v>7</v>
      </c>
      <c r="L36710" s="1">
        <v>40179</v>
      </c>
      <c r="M36710" s="1">
        <v>40544</v>
      </c>
      <c r="N36710" s="1">
        <v>42223</v>
      </c>
      <c r="O36710"/>
      <c r="P36710"/>
      <c r="Q36710"/>
      <c r="R36710"/>
    </row>
    <row r="36711" spans="1:18" hidden="1" x14ac:dyDescent="0.2">
      <c r="A36711" t="s">
        <v>127272</v>
      </c>
      <c r="B36711" t="s">
        <v>127273</v>
      </c>
      <c r="C36711" t="s">
        <v>127274</v>
      </c>
      <c r="E36711" t="s">
        <v>43</v>
      </c>
      <c r="F36711" t="s">
        <v>18</v>
      </c>
      <c r="G36711" t="s">
        <v>19</v>
      </c>
      <c r="H36711">
        <v>36</v>
      </c>
      <c r="I36711" t="s">
        <v>672</v>
      </c>
      <c r="J36711" t="s">
        <v>14160</v>
      </c>
      <c r="K36711">
        <v>1</v>
      </c>
      <c r="M36711" s="1">
        <v>42307</v>
      </c>
      <c r="N36711" s="1">
        <v>42307</v>
      </c>
      <c r="O36711"/>
      <c r="P36711"/>
      <c r="Q36711"/>
      <c r="R36711"/>
    </row>
    <row r="36712" spans="1:18" x14ac:dyDescent="0.2">
      <c r="A36712" t="s">
        <v>127275</v>
      </c>
      <c r="B36712" t="s">
        <v>127276</v>
      </c>
      <c r="C36712" t="s">
        <v>127277</v>
      </c>
      <c r="D36712" t="s">
        <v>127278</v>
      </c>
      <c r="E36712">
        <v>1215000</v>
      </c>
      <c r="F36712" t="s">
        <v>207</v>
      </c>
      <c r="G36712" t="s">
        <v>25</v>
      </c>
      <c r="H36712" t="s">
        <v>106</v>
      </c>
      <c r="I36712" t="s">
        <v>107</v>
      </c>
      <c r="J36712" t="s">
        <v>108</v>
      </c>
      <c r="K36712">
        <v>3</v>
      </c>
      <c r="L36712" s="1">
        <v>40452</v>
      </c>
      <c r="M36712" s="1">
        <v>40522</v>
      </c>
      <c r="N36712" s="1">
        <v>41426</v>
      </c>
    </row>
    <row r="36713" spans="1:18" hidden="1" x14ac:dyDescent="0.2">
      <c r="A36713" t="s">
        <v>127279</v>
      </c>
      <c r="B36713" t="s">
        <v>127280</v>
      </c>
      <c r="C36713" t="s">
        <v>127281</v>
      </c>
      <c r="D36713" t="s">
        <v>75</v>
      </c>
      <c r="E36713">
        <v>800000</v>
      </c>
      <c r="F36713" t="s">
        <v>18</v>
      </c>
      <c r="G36713" t="s">
        <v>25</v>
      </c>
      <c r="H36713" t="s">
        <v>142</v>
      </c>
      <c r="I36713" t="s">
        <v>143</v>
      </c>
      <c r="J36713" t="s">
        <v>143</v>
      </c>
      <c r="K36713">
        <v>2</v>
      </c>
      <c r="M36713" s="1">
        <v>40780</v>
      </c>
      <c r="N36713" s="1">
        <v>40846</v>
      </c>
      <c r="O36713"/>
      <c r="P36713"/>
      <c r="Q36713"/>
      <c r="R36713"/>
    </row>
    <row r="36714" spans="1:18" hidden="1" x14ac:dyDescent="0.2">
      <c r="A36714" t="s">
        <v>127282</v>
      </c>
      <c r="B36714" t="s">
        <v>127283</v>
      </c>
      <c r="C36714" t="s">
        <v>127284</v>
      </c>
      <c r="D36714" t="s">
        <v>127285</v>
      </c>
      <c r="E36714">
        <v>200000000</v>
      </c>
      <c r="F36714" t="s">
        <v>689</v>
      </c>
      <c r="G36714" t="s">
        <v>57</v>
      </c>
      <c r="H36714" t="s">
        <v>58</v>
      </c>
      <c r="I36714" t="s">
        <v>59</v>
      </c>
      <c r="J36714" t="s">
        <v>59</v>
      </c>
      <c r="K36714">
        <v>1</v>
      </c>
      <c r="M36714" s="1">
        <v>42249</v>
      </c>
      <c r="N36714" s="1">
        <v>42249</v>
      </c>
      <c r="O36714"/>
      <c r="P36714"/>
      <c r="Q36714"/>
      <c r="R36714"/>
    </row>
    <row r="36715" spans="1:18" x14ac:dyDescent="0.2">
      <c r="A36715" t="s">
        <v>127286</v>
      </c>
      <c r="B36715" t="s">
        <v>127287</v>
      </c>
      <c r="C36715" t="s">
        <v>127288</v>
      </c>
      <c r="E36715">
        <v>30000000</v>
      </c>
      <c r="F36715" t="s">
        <v>18</v>
      </c>
      <c r="G36715" t="s">
        <v>37</v>
      </c>
      <c r="H36715">
        <v>23</v>
      </c>
      <c r="I36715" t="s">
        <v>182</v>
      </c>
      <c r="J36715" t="s">
        <v>182</v>
      </c>
      <c r="K36715">
        <v>1</v>
      </c>
      <c r="L36715" s="1">
        <v>41640</v>
      </c>
      <c r="M36715" s="1">
        <v>42312</v>
      </c>
      <c r="N36715" s="1">
        <v>42312</v>
      </c>
    </row>
    <row r="36716" spans="1:18" x14ac:dyDescent="0.2">
      <c r="A36716" t="s">
        <v>127289</v>
      </c>
      <c r="B36716" t="s">
        <v>127290</v>
      </c>
      <c r="C36716" t="s">
        <v>127291</v>
      </c>
      <c r="D36716" t="s">
        <v>127292</v>
      </c>
      <c r="E36716">
        <v>12000</v>
      </c>
      <c r="F36716" t="s">
        <v>18</v>
      </c>
      <c r="G36716" t="s">
        <v>25</v>
      </c>
      <c r="H36716" t="s">
        <v>158</v>
      </c>
      <c r="I36716" t="s">
        <v>244</v>
      </c>
      <c r="J36716" t="s">
        <v>327</v>
      </c>
      <c r="K36716">
        <v>1</v>
      </c>
      <c r="L36716" s="1">
        <v>40148</v>
      </c>
      <c r="M36716" s="1">
        <v>40238</v>
      </c>
      <c r="N36716" s="1">
        <v>40238</v>
      </c>
    </row>
    <row r="36717" spans="1:18" x14ac:dyDescent="0.2">
      <c r="A36717" t="s">
        <v>127293</v>
      </c>
      <c r="B36717" t="s">
        <v>127294</v>
      </c>
      <c r="C36717" t="s">
        <v>127295</v>
      </c>
      <c r="D36717" t="s">
        <v>127296</v>
      </c>
      <c r="E36717">
        <v>115000</v>
      </c>
      <c r="F36717" t="s">
        <v>207</v>
      </c>
      <c r="G36717" t="s">
        <v>25</v>
      </c>
      <c r="H36717" t="s">
        <v>64</v>
      </c>
      <c r="I36717" t="s">
        <v>65</v>
      </c>
      <c r="J36717" t="s">
        <v>71</v>
      </c>
      <c r="K36717">
        <v>1</v>
      </c>
      <c r="L36717" s="1">
        <v>40148</v>
      </c>
      <c r="M36717" s="1">
        <v>40392</v>
      </c>
      <c r="N36717" s="1">
        <v>40392</v>
      </c>
    </row>
    <row r="36718" spans="1:18" hidden="1" x14ac:dyDescent="0.2">
      <c r="A36718" t="s">
        <v>127297</v>
      </c>
      <c r="B36718" t="s">
        <v>127298</v>
      </c>
      <c r="C36718" t="s">
        <v>127299</v>
      </c>
      <c r="D36718" t="s">
        <v>127300</v>
      </c>
      <c r="E36718">
        <v>13988210</v>
      </c>
      <c r="F36718" t="s">
        <v>113</v>
      </c>
      <c r="G36718" t="s">
        <v>25</v>
      </c>
      <c r="H36718" t="s">
        <v>64</v>
      </c>
      <c r="I36718" t="s">
        <v>95</v>
      </c>
      <c r="J36718" t="s">
        <v>7114</v>
      </c>
      <c r="K36718">
        <v>4</v>
      </c>
      <c r="L36718" s="1">
        <v>38718</v>
      </c>
      <c r="M36718" s="1">
        <v>39295</v>
      </c>
      <c r="N36718" s="1">
        <v>41003</v>
      </c>
      <c r="O36718"/>
      <c r="P36718"/>
      <c r="Q36718"/>
      <c r="R36718"/>
    </row>
    <row r="36719" spans="1:18" x14ac:dyDescent="0.2">
      <c r="A36719" t="s">
        <v>127301</v>
      </c>
      <c r="B36719" t="s">
        <v>127302</v>
      </c>
      <c r="C36719" t="s">
        <v>127303</v>
      </c>
      <c r="D36719" t="s">
        <v>127304</v>
      </c>
      <c r="E36719">
        <v>412000000</v>
      </c>
      <c r="F36719" t="s">
        <v>18</v>
      </c>
      <c r="G36719" t="s">
        <v>37</v>
      </c>
      <c r="H36719">
        <v>2</v>
      </c>
      <c r="I36719" t="s">
        <v>313</v>
      </c>
      <c r="J36719" t="s">
        <v>313</v>
      </c>
      <c r="K36719">
        <v>6</v>
      </c>
      <c r="L36719" s="1">
        <v>40330</v>
      </c>
      <c r="M36719" s="1">
        <v>40575</v>
      </c>
      <c r="N36719" s="1">
        <v>42331</v>
      </c>
    </row>
    <row r="36720" spans="1:18" x14ac:dyDescent="0.2">
      <c r="A36720" t="s">
        <v>127305</v>
      </c>
      <c r="B36720" t="s">
        <v>127306</v>
      </c>
      <c r="C36720" t="s">
        <v>127307</v>
      </c>
      <c r="D36720" t="s">
        <v>50906</v>
      </c>
      <c r="E36720">
        <v>250000</v>
      </c>
      <c r="F36720" t="s">
        <v>18</v>
      </c>
      <c r="G36720" t="s">
        <v>25</v>
      </c>
      <c r="H36720" t="s">
        <v>106</v>
      </c>
      <c r="I36720" t="s">
        <v>107</v>
      </c>
      <c r="J36720" t="s">
        <v>108</v>
      </c>
      <c r="K36720">
        <v>1</v>
      </c>
      <c r="L36720" s="1">
        <v>40909</v>
      </c>
      <c r="M36720" s="1">
        <v>41190</v>
      </c>
      <c r="N36720" s="1">
        <v>41190</v>
      </c>
    </row>
    <row r="36721" spans="1:18" x14ac:dyDescent="0.2">
      <c r="A36721" t="s">
        <v>127308</v>
      </c>
      <c r="B36721" t="s">
        <v>127309</v>
      </c>
      <c r="C36721" t="s">
        <v>127310</v>
      </c>
      <c r="D36721" t="s">
        <v>42</v>
      </c>
      <c r="E36721">
        <v>680000</v>
      </c>
      <c r="F36721" t="s">
        <v>18</v>
      </c>
      <c r="G36721" t="s">
        <v>860</v>
      </c>
      <c r="H36721" t="s">
        <v>861</v>
      </c>
      <c r="I36721" t="s">
        <v>862</v>
      </c>
      <c r="J36721" t="s">
        <v>862</v>
      </c>
      <c r="K36721">
        <v>2</v>
      </c>
      <c r="L36721" s="1">
        <v>41214</v>
      </c>
      <c r="M36721" s="1">
        <v>41221</v>
      </c>
      <c r="N36721" s="1">
        <v>41609</v>
      </c>
    </row>
    <row r="36722" spans="1:18" hidden="1" x14ac:dyDescent="0.2">
      <c r="A36722" t="s">
        <v>127311</v>
      </c>
      <c r="B36722" t="s">
        <v>127312</v>
      </c>
      <c r="C36722" t="s">
        <v>127313</v>
      </c>
      <c r="D36722" t="s">
        <v>42</v>
      </c>
      <c r="E36722">
        <v>2000000</v>
      </c>
      <c r="F36722" t="s">
        <v>113</v>
      </c>
      <c r="G36722" t="s">
        <v>492</v>
      </c>
      <c r="H36722">
        <v>12</v>
      </c>
      <c r="I36722" t="s">
        <v>28379</v>
      </c>
      <c r="J36722" t="s">
        <v>28379</v>
      </c>
      <c r="K36722">
        <v>1</v>
      </c>
      <c r="M36722" s="1">
        <v>38541</v>
      </c>
      <c r="N36722" s="1">
        <v>38541</v>
      </c>
      <c r="O36722"/>
      <c r="P36722"/>
      <c r="Q36722"/>
      <c r="R36722"/>
    </row>
    <row r="36723" spans="1:18" hidden="1" x14ac:dyDescent="0.2">
      <c r="A36723" t="s">
        <v>127314</v>
      </c>
      <c r="B36723" t="s">
        <v>127315</v>
      </c>
      <c r="C36723" t="s">
        <v>127316</v>
      </c>
      <c r="D36723" t="s">
        <v>26979</v>
      </c>
      <c r="E36723">
        <v>28000</v>
      </c>
      <c r="F36723" t="s">
        <v>18</v>
      </c>
      <c r="G36723" t="s">
        <v>25</v>
      </c>
      <c r="H36723" t="s">
        <v>64</v>
      </c>
      <c r="I36723" t="s">
        <v>65</v>
      </c>
      <c r="J36723" t="s">
        <v>271</v>
      </c>
      <c r="K36723">
        <v>1</v>
      </c>
      <c r="M36723" s="1">
        <v>41465</v>
      </c>
      <c r="N36723" s="1">
        <v>41465</v>
      </c>
      <c r="O36723"/>
      <c r="P36723"/>
      <c r="Q36723"/>
      <c r="R36723"/>
    </row>
    <row r="36724" spans="1:18" hidden="1" x14ac:dyDescent="0.2">
      <c r="A36724" t="s">
        <v>127317</v>
      </c>
      <c r="B36724" t="s">
        <v>127318</v>
      </c>
      <c r="C36724" t="s">
        <v>127319</v>
      </c>
      <c r="D36724" t="s">
        <v>127320</v>
      </c>
      <c r="E36724">
        <v>5640000</v>
      </c>
      <c r="F36724" t="s">
        <v>18</v>
      </c>
      <c r="G36724" t="s">
        <v>406</v>
      </c>
      <c r="H36724">
        <v>40</v>
      </c>
      <c r="I36724" t="s">
        <v>980</v>
      </c>
      <c r="J36724" t="s">
        <v>980</v>
      </c>
      <c r="K36724">
        <v>2</v>
      </c>
      <c r="L36724" s="1">
        <v>41054</v>
      </c>
      <c r="M36724" s="1">
        <v>41416</v>
      </c>
      <c r="N36724" s="1">
        <v>41816</v>
      </c>
      <c r="O36724"/>
      <c r="P36724"/>
      <c r="Q36724"/>
      <c r="R36724"/>
    </row>
    <row r="36725" spans="1:18" x14ac:dyDescent="0.2">
      <c r="A36725" t="s">
        <v>127321</v>
      </c>
      <c r="B36725" t="s">
        <v>127322</v>
      </c>
      <c r="C36725" t="s">
        <v>127323</v>
      </c>
      <c r="D36725" t="s">
        <v>42</v>
      </c>
      <c r="E36725">
        <v>50000</v>
      </c>
      <c r="F36725" t="s">
        <v>18</v>
      </c>
      <c r="G36725" t="s">
        <v>25</v>
      </c>
      <c r="H36725" t="s">
        <v>158</v>
      </c>
      <c r="I36725" t="s">
        <v>244</v>
      </c>
      <c r="J36725" t="s">
        <v>2405</v>
      </c>
      <c r="K36725">
        <v>1</v>
      </c>
      <c r="L36725" s="1">
        <v>37987</v>
      </c>
      <c r="M36725" s="1">
        <v>41088</v>
      </c>
      <c r="N36725" s="1">
        <v>41088</v>
      </c>
    </row>
    <row r="36726" spans="1:18" x14ac:dyDescent="0.2">
      <c r="A36726" t="s">
        <v>127324</v>
      </c>
      <c r="B36726" t="s">
        <v>127325</v>
      </c>
      <c r="C36726" t="s">
        <v>127326</v>
      </c>
      <c r="D36726" t="s">
        <v>127327</v>
      </c>
      <c r="E36726">
        <v>75000</v>
      </c>
      <c r="F36726" t="s">
        <v>18</v>
      </c>
      <c r="G36726" t="s">
        <v>25</v>
      </c>
      <c r="H36726" t="s">
        <v>64</v>
      </c>
      <c r="I36726" t="s">
        <v>61702</v>
      </c>
      <c r="J36726" t="s">
        <v>61702</v>
      </c>
      <c r="K36726">
        <v>1</v>
      </c>
      <c r="L36726" s="1">
        <v>41883</v>
      </c>
      <c r="M36726" s="1">
        <v>41978</v>
      </c>
      <c r="N36726" s="1">
        <v>41978</v>
      </c>
    </row>
    <row r="36727" spans="1:18" x14ac:dyDescent="0.2">
      <c r="A36727" t="s">
        <v>127328</v>
      </c>
      <c r="B36727" t="s">
        <v>127329</v>
      </c>
      <c r="C36727" t="s">
        <v>127330</v>
      </c>
      <c r="D36727" t="s">
        <v>127331</v>
      </c>
      <c r="E36727">
        <v>5000000</v>
      </c>
      <c r="F36727" t="s">
        <v>113</v>
      </c>
      <c r="G36727" t="s">
        <v>25</v>
      </c>
      <c r="H36727" t="s">
        <v>64</v>
      </c>
      <c r="I36727" t="s">
        <v>65</v>
      </c>
      <c r="J36727" t="s">
        <v>1160</v>
      </c>
      <c r="K36727">
        <v>1</v>
      </c>
      <c r="L36727" s="1">
        <v>40544</v>
      </c>
      <c r="M36727" s="1">
        <v>41596</v>
      </c>
      <c r="N36727" s="1">
        <v>41596</v>
      </c>
    </row>
    <row r="36728" spans="1:18" hidden="1" x14ac:dyDescent="0.2">
      <c r="A36728" t="s">
        <v>127332</v>
      </c>
      <c r="B36728" t="s">
        <v>127333</v>
      </c>
      <c r="C36728" t="s">
        <v>127334</v>
      </c>
      <c r="D36728" t="s">
        <v>134</v>
      </c>
      <c r="E36728">
        <v>452094</v>
      </c>
      <c r="F36728" t="s">
        <v>18</v>
      </c>
      <c r="K36728">
        <v>2</v>
      </c>
      <c r="L36728" s="1">
        <v>39934</v>
      </c>
      <c r="M36728" s="1">
        <v>39904</v>
      </c>
      <c r="N36728" s="1">
        <v>41365</v>
      </c>
      <c r="O36728"/>
      <c r="P36728"/>
      <c r="Q36728"/>
      <c r="R36728"/>
    </row>
    <row r="36729" spans="1:18" hidden="1" x14ac:dyDescent="0.2">
      <c r="A36729" t="s">
        <v>127335</v>
      </c>
      <c r="B36729" t="s">
        <v>127336</v>
      </c>
      <c r="C36729" t="s">
        <v>127337</v>
      </c>
      <c r="D36729" t="s">
        <v>70</v>
      </c>
      <c r="E36729" t="s">
        <v>43</v>
      </c>
      <c r="F36729" t="s">
        <v>18</v>
      </c>
      <c r="G36729" t="s">
        <v>37</v>
      </c>
      <c r="H36729">
        <v>22</v>
      </c>
      <c r="I36729" t="s">
        <v>38</v>
      </c>
      <c r="J36729" t="s">
        <v>38</v>
      </c>
      <c r="K36729">
        <v>1</v>
      </c>
      <c r="M36729" s="1">
        <v>40513</v>
      </c>
      <c r="N36729" s="1">
        <v>40513</v>
      </c>
      <c r="O36729"/>
      <c r="P36729"/>
      <c r="Q36729"/>
      <c r="R36729"/>
    </row>
    <row r="36730" spans="1:18" x14ac:dyDescent="0.2">
      <c r="A36730" t="s">
        <v>127338</v>
      </c>
      <c r="B36730" t="s">
        <v>127339</v>
      </c>
      <c r="C36730" t="s">
        <v>127340</v>
      </c>
      <c r="D36730" t="s">
        <v>127341</v>
      </c>
      <c r="E36730">
        <v>10300000</v>
      </c>
      <c r="F36730" t="s">
        <v>18</v>
      </c>
      <c r="G36730" t="s">
        <v>57</v>
      </c>
      <c r="H36730" t="s">
        <v>58</v>
      </c>
      <c r="I36730" t="s">
        <v>59</v>
      </c>
      <c r="J36730" t="s">
        <v>59</v>
      </c>
      <c r="K36730">
        <v>2</v>
      </c>
      <c r="L36730" s="1">
        <v>41194</v>
      </c>
      <c r="M36730" s="1">
        <v>41563</v>
      </c>
      <c r="N36730" s="1">
        <v>42087</v>
      </c>
    </row>
    <row r="36731" spans="1:18" hidden="1" x14ac:dyDescent="0.2">
      <c r="A36731" t="s">
        <v>127342</v>
      </c>
      <c r="B36731" t="s">
        <v>127343</v>
      </c>
      <c r="C36731" t="s">
        <v>127344</v>
      </c>
      <c r="D36731" t="s">
        <v>127345</v>
      </c>
      <c r="E36731">
        <v>45799999</v>
      </c>
      <c r="F36731" t="s">
        <v>18</v>
      </c>
      <c r="G36731" t="s">
        <v>25</v>
      </c>
      <c r="H36731" t="s">
        <v>106</v>
      </c>
      <c r="I36731" t="s">
        <v>107</v>
      </c>
      <c r="J36731" t="s">
        <v>108</v>
      </c>
      <c r="K36731">
        <v>6</v>
      </c>
      <c r="L36731" s="1">
        <v>39573</v>
      </c>
      <c r="M36731" s="1">
        <v>39448</v>
      </c>
      <c r="N36731" s="1">
        <v>41494</v>
      </c>
      <c r="O36731"/>
      <c r="P36731"/>
      <c r="Q36731"/>
      <c r="R36731"/>
    </row>
    <row r="36732" spans="1:18" x14ac:dyDescent="0.2">
      <c r="A36732" t="s">
        <v>127346</v>
      </c>
      <c r="B36732" t="s">
        <v>127347</v>
      </c>
      <c r="C36732" t="s">
        <v>127348</v>
      </c>
      <c r="D36732" t="s">
        <v>127349</v>
      </c>
      <c r="E36732">
        <v>80000000</v>
      </c>
      <c r="F36732" t="s">
        <v>18</v>
      </c>
      <c r="G36732" t="s">
        <v>25</v>
      </c>
      <c r="H36732" t="s">
        <v>64</v>
      </c>
      <c r="I36732" t="s">
        <v>95</v>
      </c>
      <c r="J36732" t="s">
        <v>95</v>
      </c>
      <c r="K36732">
        <v>3</v>
      </c>
      <c r="L36732" s="1">
        <v>37987</v>
      </c>
      <c r="M36732" s="1">
        <v>38946</v>
      </c>
      <c r="N36732" s="1">
        <v>42100</v>
      </c>
    </row>
    <row r="36733" spans="1:18" hidden="1" x14ac:dyDescent="0.2">
      <c r="A36733" t="s">
        <v>127350</v>
      </c>
      <c r="B36733" t="s">
        <v>127351</v>
      </c>
      <c r="C36733" t="s">
        <v>127352</v>
      </c>
      <c r="D36733" t="s">
        <v>127353</v>
      </c>
      <c r="E36733" t="s">
        <v>43</v>
      </c>
      <c r="F36733" t="s">
        <v>18</v>
      </c>
      <c r="G36733" t="s">
        <v>25</v>
      </c>
      <c r="H36733" t="s">
        <v>106</v>
      </c>
      <c r="I36733" t="s">
        <v>107</v>
      </c>
      <c r="J36733" t="s">
        <v>108</v>
      </c>
      <c r="K36733">
        <v>1</v>
      </c>
      <c r="L36733" s="1">
        <v>41275</v>
      </c>
      <c r="M36733" s="1">
        <v>41640</v>
      </c>
      <c r="N36733" s="1">
        <v>41640</v>
      </c>
      <c r="O36733"/>
      <c r="P36733"/>
      <c r="Q36733"/>
      <c r="R36733"/>
    </row>
    <row r="36734" spans="1:18" hidden="1" x14ac:dyDescent="0.2">
      <c r="A36734" t="s">
        <v>127354</v>
      </c>
      <c r="B36734" t="s">
        <v>127355</v>
      </c>
      <c r="C36734" t="s">
        <v>127356</v>
      </c>
      <c r="D36734" t="s">
        <v>127357</v>
      </c>
      <c r="E36734">
        <v>34468</v>
      </c>
      <c r="F36734" t="s">
        <v>207</v>
      </c>
      <c r="G36734" t="s">
        <v>57</v>
      </c>
      <c r="H36734" t="s">
        <v>1644</v>
      </c>
      <c r="I36734" t="s">
        <v>1645</v>
      </c>
      <c r="J36734" t="s">
        <v>1645</v>
      </c>
      <c r="K36734">
        <v>2</v>
      </c>
      <c r="L36734" s="1">
        <v>40274</v>
      </c>
      <c r="M36734" s="1">
        <v>40397</v>
      </c>
      <c r="N36734" s="1">
        <v>40465</v>
      </c>
      <c r="O36734"/>
      <c r="P36734"/>
      <c r="Q36734"/>
      <c r="R36734"/>
    </row>
    <row r="36735" spans="1:18" hidden="1" x14ac:dyDescent="0.2">
      <c r="A36735" t="s">
        <v>127358</v>
      </c>
      <c r="B36735" t="s">
        <v>127359</v>
      </c>
      <c r="C36735" t="s">
        <v>127360</v>
      </c>
      <c r="D36735" t="s">
        <v>70</v>
      </c>
      <c r="E36735">
        <v>3763860</v>
      </c>
      <c r="F36735" t="s">
        <v>18</v>
      </c>
      <c r="G36735" t="s">
        <v>25</v>
      </c>
      <c r="H36735" t="s">
        <v>64</v>
      </c>
      <c r="I36735" t="s">
        <v>65</v>
      </c>
      <c r="J36735" t="s">
        <v>1103</v>
      </c>
      <c r="K36735">
        <v>2</v>
      </c>
      <c r="L36735" s="1">
        <v>38353</v>
      </c>
      <c r="M36735" s="1">
        <v>40163</v>
      </c>
      <c r="N36735" s="1">
        <v>41142</v>
      </c>
      <c r="O36735"/>
      <c r="P36735"/>
      <c r="Q36735"/>
      <c r="R36735"/>
    </row>
    <row r="36736" spans="1:18" hidden="1" x14ac:dyDescent="0.2">
      <c r="A36736" t="s">
        <v>127361</v>
      </c>
      <c r="B36736" t="s">
        <v>127362</v>
      </c>
      <c r="C36736" t="s">
        <v>127363</v>
      </c>
      <c r="D36736" t="s">
        <v>127364</v>
      </c>
      <c r="E36736">
        <v>6457640</v>
      </c>
      <c r="F36736" t="s">
        <v>18</v>
      </c>
      <c r="G36736" t="s">
        <v>25</v>
      </c>
      <c r="H36736" t="s">
        <v>106</v>
      </c>
      <c r="I36736" t="s">
        <v>107</v>
      </c>
      <c r="J36736" t="s">
        <v>108</v>
      </c>
      <c r="K36736">
        <v>4</v>
      </c>
      <c r="L36736" s="1">
        <v>40238</v>
      </c>
      <c r="M36736" s="1">
        <v>40210</v>
      </c>
      <c r="N36736" s="1">
        <v>41354</v>
      </c>
      <c r="O36736"/>
      <c r="P36736"/>
      <c r="Q36736"/>
      <c r="R36736"/>
    </row>
    <row r="36737" spans="1:18" hidden="1" x14ac:dyDescent="0.2">
      <c r="A36737" t="s">
        <v>127365</v>
      </c>
      <c r="B36737" t="s">
        <v>127366</v>
      </c>
      <c r="C36737" t="s">
        <v>127367</v>
      </c>
      <c r="D36737" t="s">
        <v>127368</v>
      </c>
      <c r="E36737" t="s">
        <v>43</v>
      </c>
      <c r="F36737" t="s">
        <v>18</v>
      </c>
      <c r="G36737" t="s">
        <v>25</v>
      </c>
      <c r="H36737" t="s">
        <v>121</v>
      </c>
      <c r="I36737" t="s">
        <v>122</v>
      </c>
      <c r="J36737" t="s">
        <v>122</v>
      </c>
      <c r="K36737">
        <v>1</v>
      </c>
      <c r="L36737" s="1">
        <v>41821</v>
      </c>
      <c r="M36737" s="1">
        <v>41829</v>
      </c>
      <c r="N36737" s="1">
        <v>41829</v>
      </c>
      <c r="O36737"/>
      <c r="P36737"/>
      <c r="Q36737"/>
      <c r="R36737"/>
    </row>
    <row r="36738" spans="1:18" x14ac:dyDescent="0.2">
      <c r="A36738" t="s">
        <v>127369</v>
      </c>
      <c r="B36738" t="s">
        <v>127370</v>
      </c>
      <c r="C36738" t="s">
        <v>127371</v>
      </c>
      <c r="D36738" t="s">
        <v>127372</v>
      </c>
      <c r="E36738">
        <v>5000000</v>
      </c>
      <c r="F36738" t="s">
        <v>18</v>
      </c>
      <c r="G36738" t="s">
        <v>25</v>
      </c>
      <c r="H36738" t="s">
        <v>64</v>
      </c>
      <c r="I36738" t="s">
        <v>1221</v>
      </c>
      <c r="J36738" t="s">
        <v>1221</v>
      </c>
      <c r="K36738">
        <v>1</v>
      </c>
      <c r="L36738" s="1">
        <v>38899</v>
      </c>
      <c r="M36738" s="1">
        <v>39994</v>
      </c>
      <c r="N36738" s="1">
        <v>39994</v>
      </c>
    </row>
    <row r="36739" spans="1:18" x14ac:dyDescent="0.2">
      <c r="A36739" t="s">
        <v>127373</v>
      </c>
      <c r="B36739" t="s">
        <v>127374</v>
      </c>
      <c r="C36739" t="s">
        <v>127375</v>
      </c>
      <c r="D36739" t="s">
        <v>127376</v>
      </c>
      <c r="E36739">
        <v>350000</v>
      </c>
      <c r="F36739" t="s">
        <v>18</v>
      </c>
      <c r="K36739">
        <v>1</v>
      </c>
      <c r="L36739" s="1">
        <v>40422</v>
      </c>
      <c r="M36739" s="1">
        <v>40645</v>
      </c>
      <c r="N36739" s="1">
        <v>40645</v>
      </c>
    </row>
    <row r="36740" spans="1:18" hidden="1" x14ac:dyDescent="0.2">
      <c r="A36740" t="s">
        <v>127377</v>
      </c>
      <c r="B36740" t="s">
        <v>127378</v>
      </c>
      <c r="C36740" t="s">
        <v>127379</v>
      </c>
      <c r="D36740" t="s">
        <v>50567</v>
      </c>
      <c r="E36740" t="s">
        <v>43</v>
      </c>
      <c r="F36740" t="s">
        <v>18</v>
      </c>
      <c r="G36740" t="s">
        <v>2318</v>
      </c>
      <c r="H36740">
        <v>4</v>
      </c>
      <c r="I36740" t="s">
        <v>8863</v>
      </c>
      <c r="J36740" t="s">
        <v>8863</v>
      </c>
      <c r="K36740">
        <v>2</v>
      </c>
      <c r="L36740" s="1">
        <v>41821</v>
      </c>
      <c r="M36740" s="1">
        <v>41904</v>
      </c>
      <c r="N36740" s="1">
        <v>42262</v>
      </c>
      <c r="O36740"/>
      <c r="P36740"/>
      <c r="Q36740"/>
      <c r="R36740"/>
    </row>
    <row r="36741" spans="1:18" hidden="1" x14ac:dyDescent="0.2">
      <c r="A36741" t="s">
        <v>127380</v>
      </c>
      <c r="B36741" t="s">
        <v>127381</v>
      </c>
      <c r="C36741" t="s">
        <v>127382</v>
      </c>
      <c r="D36741" t="s">
        <v>20945</v>
      </c>
      <c r="E36741">
        <v>104300012</v>
      </c>
      <c r="F36741" t="s">
        <v>18</v>
      </c>
      <c r="G36741" t="s">
        <v>25</v>
      </c>
      <c r="H36741" t="s">
        <v>64</v>
      </c>
      <c r="I36741" t="s">
        <v>65</v>
      </c>
      <c r="J36741" t="s">
        <v>1251</v>
      </c>
      <c r="K36741">
        <v>8</v>
      </c>
      <c r="L36741" s="1">
        <v>38353</v>
      </c>
      <c r="M36741" s="1">
        <v>38854</v>
      </c>
      <c r="N36741" s="1">
        <v>41934</v>
      </c>
      <c r="O36741"/>
      <c r="P36741"/>
      <c r="Q36741"/>
      <c r="R36741"/>
    </row>
    <row r="36742" spans="1:18" x14ac:dyDescent="0.2">
      <c r="A36742" t="s">
        <v>127383</v>
      </c>
      <c r="B36742" t="s">
        <v>127384</v>
      </c>
      <c r="C36742" t="s">
        <v>127385</v>
      </c>
      <c r="D36742" t="s">
        <v>181</v>
      </c>
      <c r="E36742">
        <v>5000</v>
      </c>
      <c r="F36742" t="s">
        <v>18</v>
      </c>
      <c r="G36742" t="s">
        <v>25</v>
      </c>
      <c r="H36742" t="s">
        <v>158</v>
      </c>
      <c r="I36742" t="s">
        <v>244</v>
      </c>
      <c r="J36742" t="s">
        <v>21477</v>
      </c>
      <c r="K36742">
        <v>1</v>
      </c>
      <c r="L36742" s="1">
        <v>41579</v>
      </c>
      <c r="M36742" s="1">
        <v>41699</v>
      </c>
      <c r="N36742" s="1">
        <v>41699</v>
      </c>
    </row>
    <row r="36743" spans="1:18" hidden="1" x14ac:dyDescent="0.2">
      <c r="A36743" t="s">
        <v>127386</v>
      </c>
      <c r="B36743" t="s">
        <v>127387</v>
      </c>
      <c r="C36743" t="s">
        <v>127388</v>
      </c>
      <c r="D36743" t="s">
        <v>36</v>
      </c>
      <c r="E36743" t="s">
        <v>43</v>
      </c>
      <c r="F36743" t="s">
        <v>207</v>
      </c>
      <c r="G36743" t="s">
        <v>25</v>
      </c>
      <c r="H36743" t="s">
        <v>64</v>
      </c>
      <c r="I36743" t="s">
        <v>65</v>
      </c>
      <c r="J36743" t="s">
        <v>71</v>
      </c>
      <c r="K36743">
        <v>1</v>
      </c>
      <c r="M36743" s="1">
        <v>40603</v>
      </c>
      <c r="N36743" s="1">
        <v>40603</v>
      </c>
      <c r="O36743"/>
      <c r="P36743"/>
      <c r="Q36743"/>
      <c r="R36743"/>
    </row>
    <row r="36744" spans="1:18" hidden="1" x14ac:dyDescent="0.2">
      <c r="A36744" t="s">
        <v>127389</v>
      </c>
      <c r="B36744" t="s">
        <v>127390</v>
      </c>
      <c r="C36744" t="s">
        <v>127391</v>
      </c>
      <c r="D36744" t="s">
        <v>127392</v>
      </c>
      <c r="E36744">
        <v>11410828</v>
      </c>
      <c r="F36744" t="s">
        <v>18</v>
      </c>
      <c r="G36744" t="s">
        <v>25</v>
      </c>
      <c r="H36744" t="s">
        <v>1330</v>
      </c>
      <c r="I36744" t="s">
        <v>1331</v>
      </c>
      <c r="J36744" t="s">
        <v>6853</v>
      </c>
      <c r="K36744">
        <v>2</v>
      </c>
      <c r="L36744" s="1">
        <v>40948</v>
      </c>
      <c r="M36744" s="1">
        <v>41367</v>
      </c>
      <c r="N36744" s="1">
        <v>42184</v>
      </c>
      <c r="O36744"/>
      <c r="P36744"/>
      <c r="Q36744"/>
      <c r="R36744"/>
    </row>
    <row r="36745" spans="1:18" hidden="1" x14ac:dyDescent="0.2">
      <c r="A36745" t="s">
        <v>127393</v>
      </c>
      <c r="B36745" t="s">
        <v>127394</v>
      </c>
      <c r="C36745" t="s">
        <v>127395</v>
      </c>
      <c r="D36745" t="s">
        <v>127396</v>
      </c>
      <c r="E36745">
        <v>8100000</v>
      </c>
      <c r="F36745" t="s">
        <v>18</v>
      </c>
      <c r="G36745" t="s">
        <v>37</v>
      </c>
      <c r="H36745">
        <v>22</v>
      </c>
      <c r="I36745" t="s">
        <v>38</v>
      </c>
      <c r="J36745" t="s">
        <v>38</v>
      </c>
      <c r="K36745">
        <v>1</v>
      </c>
      <c r="M36745" s="1">
        <v>41974</v>
      </c>
      <c r="N36745" s="1">
        <v>41974</v>
      </c>
      <c r="O36745"/>
      <c r="P36745"/>
      <c r="Q36745"/>
      <c r="R36745"/>
    </row>
    <row r="36746" spans="1:18" x14ac:dyDescent="0.2">
      <c r="A36746" t="s">
        <v>127397</v>
      </c>
      <c r="B36746" t="s">
        <v>127398</v>
      </c>
      <c r="C36746" t="s">
        <v>127399</v>
      </c>
      <c r="D36746" t="s">
        <v>70</v>
      </c>
      <c r="E36746">
        <v>8000000</v>
      </c>
      <c r="F36746" t="s">
        <v>18</v>
      </c>
      <c r="G36746" t="s">
        <v>37</v>
      </c>
      <c r="K36746">
        <v>2</v>
      </c>
      <c r="L36746" s="1">
        <v>33480</v>
      </c>
      <c r="M36746" s="1">
        <v>41691</v>
      </c>
      <c r="N36746" s="1">
        <v>42109</v>
      </c>
    </row>
    <row r="36747" spans="1:18" hidden="1" x14ac:dyDescent="0.2">
      <c r="A36747" t="s">
        <v>127400</v>
      </c>
      <c r="B36747" t="s">
        <v>127401</v>
      </c>
      <c r="C36747" t="s">
        <v>127402</v>
      </c>
      <c r="D36747" t="s">
        <v>127403</v>
      </c>
      <c r="E36747" t="s">
        <v>43</v>
      </c>
      <c r="F36747" t="s">
        <v>113</v>
      </c>
      <c r="K36747">
        <v>1</v>
      </c>
      <c r="L36747" s="1">
        <v>38959</v>
      </c>
      <c r="M36747" s="1">
        <v>39448</v>
      </c>
      <c r="N36747" s="1">
        <v>39448</v>
      </c>
      <c r="O36747"/>
      <c r="P36747"/>
      <c r="Q36747"/>
      <c r="R36747"/>
    </row>
    <row r="36748" spans="1:18" hidden="1" x14ac:dyDescent="0.2">
      <c r="A36748" t="s">
        <v>127404</v>
      </c>
      <c r="B36748" t="s">
        <v>127405</v>
      </c>
      <c r="C36748" t="s">
        <v>127406</v>
      </c>
      <c r="D36748" t="s">
        <v>22955</v>
      </c>
      <c r="E36748">
        <v>2000000</v>
      </c>
      <c r="F36748" t="s">
        <v>18</v>
      </c>
      <c r="G36748" t="s">
        <v>25</v>
      </c>
      <c r="H36748" t="s">
        <v>64</v>
      </c>
      <c r="I36748" t="s">
        <v>65</v>
      </c>
      <c r="J36748" t="s">
        <v>271</v>
      </c>
      <c r="K36748">
        <v>2</v>
      </c>
      <c r="M36748" s="1">
        <v>40909</v>
      </c>
      <c r="N36748" s="1">
        <v>41508</v>
      </c>
      <c r="O36748"/>
      <c r="P36748"/>
      <c r="Q36748"/>
      <c r="R36748"/>
    </row>
    <row r="36749" spans="1:18" hidden="1" x14ac:dyDescent="0.2">
      <c r="A36749" t="s">
        <v>127407</v>
      </c>
      <c r="B36749" t="s">
        <v>127408</v>
      </c>
      <c r="C36749" t="s">
        <v>127409</v>
      </c>
      <c r="D36749" t="s">
        <v>56</v>
      </c>
      <c r="E36749">
        <v>224071696</v>
      </c>
      <c r="F36749" t="s">
        <v>18</v>
      </c>
      <c r="G36749" t="s">
        <v>25</v>
      </c>
      <c r="H36749" t="s">
        <v>1011</v>
      </c>
      <c r="I36749" t="s">
        <v>1012</v>
      </c>
      <c r="J36749" t="s">
        <v>6313</v>
      </c>
      <c r="K36749">
        <v>5</v>
      </c>
      <c r="L36749" s="1">
        <v>39083</v>
      </c>
      <c r="M36749" s="1">
        <v>39601</v>
      </c>
      <c r="N36749" s="1">
        <v>41204</v>
      </c>
      <c r="O36749"/>
      <c r="P36749"/>
      <c r="Q36749"/>
      <c r="R36749"/>
    </row>
    <row r="36750" spans="1:18" x14ac:dyDescent="0.2">
      <c r="A36750" t="s">
        <v>127410</v>
      </c>
      <c r="B36750" t="s">
        <v>127411</v>
      </c>
      <c r="C36750" t="s">
        <v>127412</v>
      </c>
      <c r="D36750" t="s">
        <v>127413</v>
      </c>
      <c r="E36750">
        <v>20000</v>
      </c>
      <c r="F36750" t="s">
        <v>18</v>
      </c>
      <c r="G36750" t="s">
        <v>650</v>
      </c>
      <c r="H36750">
        <v>20</v>
      </c>
      <c r="I36750" t="s">
        <v>651</v>
      </c>
      <c r="J36750" t="s">
        <v>651</v>
      </c>
      <c r="K36750">
        <v>1</v>
      </c>
      <c r="L36750" s="1">
        <v>41339</v>
      </c>
      <c r="M36750" s="1">
        <v>41275</v>
      </c>
      <c r="N36750" s="1">
        <v>41275</v>
      </c>
    </row>
    <row r="36751" spans="1:18" hidden="1" x14ac:dyDescent="0.2">
      <c r="A36751" t="s">
        <v>127414</v>
      </c>
      <c r="B36751" t="s">
        <v>127415</v>
      </c>
      <c r="C36751" t="s">
        <v>127416</v>
      </c>
      <c r="D36751" t="s">
        <v>94670</v>
      </c>
      <c r="E36751">
        <v>130000</v>
      </c>
      <c r="F36751" t="s">
        <v>18</v>
      </c>
      <c r="G36751" t="s">
        <v>341</v>
      </c>
      <c r="H36751">
        <v>11</v>
      </c>
      <c r="I36751" t="s">
        <v>497</v>
      </c>
      <c r="J36751" t="s">
        <v>497</v>
      </c>
      <c r="K36751">
        <v>1</v>
      </c>
      <c r="M36751" s="1">
        <v>42233</v>
      </c>
      <c r="N36751" s="1">
        <v>42233</v>
      </c>
      <c r="O36751"/>
      <c r="P36751"/>
      <c r="Q36751"/>
      <c r="R36751"/>
    </row>
    <row r="36752" spans="1:18" hidden="1" x14ac:dyDescent="0.2">
      <c r="A36752" t="s">
        <v>127417</v>
      </c>
      <c r="B36752" t="s">
        <v>127418</v>
      </c>
      <c r="C36752" t="s">
        <v>127419</v>
      </c>
      <c r="D36752" t="s">
        <v>127420</v>
      </c>
      <c r="E36752">
        <v>1597440</v>
      </c>
      <c r="F36752" t="s">
        <v>18</v>
      </c>
      <c r="G36752" t="s">
        <v>552</v>
      </c>
      <c r="H36752">
        <v>7</v>
      </c>
      <c r="I36752" t="s">
        <v>32675</v>
      </c>
      <c r="J36752" t="s">
        <v>32675</v>
      </c>
      <c r="K36752">
        <v>1</v>
      </c>
      <c r="L36752" s="1">
        <v>40796</v>
      </c>
      <c r="M36752" s="1">
        <v>40969</v>
      </c>
      <c r="N36752" s="1">
        <v>40969</v>
      </c>
      <c r="O36752"/>
      <c r="P36752"/>
      <c r="Q36752"/>
      <c r="R36752"/>
    </row>
    <row r="36753" spans="1:18" hidden="1" x14ac:dyDescent="0.2">
      <c r="A36753" t="s">
        <v>127421</v>
      </c>
      <c r="B36753" t="s">
        <v>127422</v>
      </c>
      <c r="C36753" t="s">
        <v>127423</v>
      </c>
      <c r="D36753" t="s">
        <v>56</v>
      </c>
      <c r="E36753">
        <v>2031932</v>
      </c>
      <c r="F36753" t="s">
        <v>18</v>
      </c>
      <c r="G36753" t="s">
        <v>406</v>
      </c>
      <c r="H36753">
        <v>40</v>
      </c>
      <c r="I36753" t="s">
        <v>980</v>
      </c>
      <c r="J36753" t="s">
        <v>980</v>
      </c>
      <c r="K36753">
        <v>5</v>
      </c>
      <c r="L36753" s="1">
        <v>41395</v>
      </c>
      <c r="M36753" s="1">
        <v>41312</v>
      </c>
      <c r="N36753" s="1">
        <v>41909</v>
      </c>
      <c r="O36753"/>
      <c r="P36753"/>
      <c r="Q36753"/>
      <c r="R36753"/>
    </row>
    <row r="36754" spans="1:18" hidden="1" x14ac:dyDescent="0.2">
      <c r="A36754" t="s">
        <v>127424</v>
      </c>
      <c r="B36754" t="s">
        <v>127425</v>
      </c>
      <c r="C36754" t="s">
        <v>127426</v>
      </c>
      <c r="D36754" t="s">
        <v>357</v>
      </c>
      <c r="E36754" t="s">
        <v>43</v>
      </c>
      <c r="F36754" t="s">
        <v>18</v>
      </c>
      <c r="G36754" t="s">
        <v>25</v>
      </c>
      <c r="H36754" t="s">
        <v>64</v>
      </c>
      <c r="I36754" t="s">
        <v>2539</v>
      </c>
      <c r="J36754" t="s">
        <v>34102</v>
      </c>
      <c r="K36754">
        <v>1</v>
      </c>
      <c r="M36754" s="1">
        <v>39302</v>
      </c>
      <c r="N36754" s="1">
        <v>39302</v>
      </c>
      <c r="O36754"/>
      <c r="P36754"/>
      <c r="Q36754"/>
      <c r="R36754"/>
    </row>
    <row r="36755" spans="1:18" hidden="1" x14ac:dyDescent="0.2">
      <c r="A36755" t="s">
        <v>127427</v>
      </c>
      <c r="B36755" t="s">
        <v>127428</v>
      </c>
      <c r="C36755" t="s">
        <v>127429</v>
      </c>
      <c r="D36755" t="s">
        <v>56</v>
      </c>
      <c r="E36755">
        <v>24500000</v>
      </c>
      <c r="F36755" t="s">
        <v>18</v>
      </c>
      <c r="G36755" t="s">
        <v>25</v>
      </c>
      <c r="H36755" t="s">
        <v>158</v>
      </c>
      <c r="I36755" t="s">
        <v>244</v>
      </c>
      <c r="J36755" t="s">
        <v>85429</v>
      </c>
      <c r="K36755">
        <v>2</v>
      </c>
      <c r="M36755" s="1">
        <v>39762</v>
      </c>
      <c r="N36755" s="1">
        <v>40190</v>
      </c>
      <c r="O36755"/>
      <c r="P36755"/>
      <c r="Q36755"/>
      <c r="R36755"/>
    </row>
    <row r="36756" spans="1:18" hidden="1" x14ac:dyDescent="0.2">
      <c r="A36756" t="s">
        <v>127430</v>
      </c>
      <c r="B36756" t="s">
        <v>127431</v>
      </c>
      <c r="C36756" t="s">
        <v>127432</v>
      </c>
      <c r="D36756" t="s">
        <v>56</v>
      </c>
      <c r="E36756">
        <v>9749590</v>
      </c>
      <c r="F36756" t="s">
        <v>18</v>
      </c>
      <c r="G36756" t="s">
        <v>25</v>
      </c>
      <c r="H36756" t="s">
        <v>1011</v>
      </c>
      <c r="I36756" t="s">
        <v>1012</v>
      </c>
      <c r="J36756" t="s">
        <v>6313</v>
      </c>
      <c r="K36756">
        <v>5</v>
      </c>
      <c r="L36756" s="1">
        <v>39083</v>
      </c>
      <c r="M36756" s="1">
        <v>39980</v>
      </c>
      <c r="N36756" s="1">
        <v>41015</v>
      </c>
      <c r="O36756"/>
      <c r="P36756"/>
      <c r="Q36756"/>
      <c r="R36756"/>
    </row>
    <row r="36757" spans="1:18" hidden="1" x14ac:dyDescent="0.2">
      <c r="A36757" t="s">
        <v>127433</v>
      </c>
      <c r="B36757" t="s">
        <v>127434</v>
      </c>
      <c r="C36757" t="s">
        <v>127435</v>
      </c>
      <c r="D36757" t="s">
        <v>3485</v>
      </c>
      <c r="E36757" t="s">
        <v>43</v>
      </c>
      <c r="F36757" t="s">
        <v>18</v>
      </c>
      <c r="G36757" t="s">
        <v>25</v>
      </c>
      <c r="H36757" t="s">
        <v>44</v>
      </c>
      <c r="I36757" t="s">
        <v>282</v>
      </c>
      <c r="J36757" t="s">
        <v>62736</v>
      </c>
      <c r="K36757">
        <v>1</v>
      </c>
      <c r="M36757" s="1">
        <v>38070</v>
      </c>
      <c r="N36757" s="1">
        <v>38070</v>
      </c>
      <c r="O36757"/>
      <c r="P36757"/>
      <c r="Q36757"/>
      <c r="R36757"/>
    </row>
    <row r="36758" spans="1:18" hidden="1" x14ac:dyDescent="0.2">
      <c r="A36758" t="s">
        <v>127436</v>
      </c>
      <c r="B36758" t="s">
        <v>127437</v>
      </c>
      <c r="C36758" t="s">
        <v>127438</v>
      </c>
      <c r="D36758" t="s">
        <v>127439</v>
      </c>
      <c r="E36758">
        <v>26714063.350000001</v>
      </c>
      <c r="F36758" t="s">
        <v>18</v>
      </c>
      <c r="G36758" t="s">
        <v>1062</v>
      </c>
      <c r="H36758">
        <v>1</v>
      </c>
      <c r="I36758" t="s">
        <v>1063</v>
      </c>
      <c r="J36758" t="s">
        <v>7055</v>
      </c>
      <c r="K36758">
        <v>1</v>
      </c>
      <c r="L36758" s="1">
        <v>37987</v>
      </c>
      <c r="M36758" s="1">
        <v>42326</v>
      </c>
      <c r="N36758" s="1">
        <v>42326</v>
      </c>
      <c r="O36758"/>
      <c r="P36758"/>
      <c r="Q36758"/>
      <c r="R36758"/>
    </row>
    <row r="36759" spans="1:18" hidden="1" x14ac:dyDescent="0.2">
      <c r="A36759" t="s">
        <v>127440</v>
      </c>
      <c r="B36759" t="s">
        <v>127441</v>
      </c>
      <c r="C36759" t="s">
        <v>127442</v>
      </c>
      <c r="D36759" t="s">
        <v>56</v>
      </c>
      <c r="E36759">
        <v>21935000</v>
      </c>
      <c r="F36759" t="s">
        <v>18</v>
      </c>
      <c r="G36759" t="s">
        <v>25</v>
      </c>
      <c r="H36759" t="s">
        <v>1080</v>
      </c>
      <c r="I36759" t="s">
        <v>1081</v>
      </c>
      <c r="J36759" t="s">
        <v>1170</v>
      </c>
      <c r="K36759">
        <v>4</v>
      </c>
      <c r="L36759" s="1">
        <v>37622</v>
      </c>
      <c r="M36759" s="1">
        <v>40672</v>
      </c>
      <c r="N36759" s="1">
        <v>41996</v>
      </c>
      <c r="O36759"/>
      <c r="P36759"/>
      <c r="Q36759"/>
      <c r="R36759"/>
    </row>
    <row r="36760" spans="1:18" hidden="1" x14ac:dyDescent="0.2">
      <c r="A36760" t="s">
        <v>127443</v>
      </c>
      <c r="B36760" t="s">
        <v>127444</v>
      </c>
      <c r="C36760" t="s">
        <v>127445</v>
      </c>
      <c r="D36760" t="s">
        <v>127446</v>
      </c>
      <c r="E36760">
        <v>44310000</v>
      </c>
      <c r="F36760" t="s">
        <v>113</v>
      </c>
      <c r="G36760" t="s">
        <v>25</v>
      </c>
      <c r="H36760" t="s">
        <v>286</v>
      </c>
      <c r="I36760" t="s">
        <v>1030</v>
      </c>
      <c r="J36760" t="s">
        <v>1030</v>
      </c>
      <c r="K36760">
        <v>4</v>
      </c>
      <c r="L36760" s="1">
        <v>36892</v>
      </c>
      <c r="M36760" s="1">
        <v>38091</v>
      </c>
      <c r="N36760" s="1">
        <v>41754</v>
      </c>
      <c r="O36760"/>
      <c r="P36760"/>
      <c r="Q36760"/>
      <c r="R36760"/>
    </row>
    <row r="36761" spans="1:18" hidden="1" x14ac:dyDescent="0.2">
      <c r="A36761" t="s">
        <v>127447</v>
      </c>
      <c r="B36761" t="s">
        <v>127448</v>
      </c>
      <c r="C36761" t="s">
        <v>127449</v>
      </c>
      <c r="D36761" t="s">
        <v>72380</v>
      </c>
      <c r="E36761">
        <v>112500</v>
      </c>
      <c r="F36761" t="s">
        <v>18</v>
      </c>
      <c r="K36761">
        <v>2</v>
      </c>
      <c r="M36761" s="1">
        <v>41822</v>
      </c>
      <c r="N36761" s="1">
        <v>42055</v>
      </c>
      <c r="O36761"/>
      <c r="P36761"/>
      <c r="Q36761"/>
      <c r="R36761"/>
    </row>
    <row r="36762" spans="1:18" x14ac:dyDescent="0.2">
      <c r="A36762" t="s">
        <v>127450</v>
      </c>
      <c r="B36762" t="s">
        <v>127451</v>
      </c>
      <c r="C36762" t="s">
        <v>127452</v>
      </c>
      <c r="D36762" t="s">
        <v>56</v>
      </c>
      <c r="E36762">
        <v>80000</v>
      </c>
      <c r="F36762" t="s">
        <v>18</v>
      </c>
      <c r="G36762" t="s">
        <v>25</v>
      </c>
      <c r="H36762" t="s">
        <v>64</v>
      </c>
      <c r="I36762" t="s">
        <v>919</v>
      </c>
      <c r="J36762" t="s">
        <v>5810</v>
      </c>
      <c r="K36762">
        <v>1</v>
      </c>
      <c r="L36762" s="1">
        <v>40756</v>
      </c>
      <c r="M36762" s="1">
        <v>42030</v>
      </c>
      <c r="N36762" s="1">
        <v>42030</v>
      </c>
    </row>
    <row r="36763" spans="1:18" hidden="1" x14ac:dyDescent="0.2">
      <c r="A36763" t="s">
        <v>127453</v>
      </c>
      <c r="B36763" t="s">
        <v>127454</v>
      </c>
      <c r="C36763" t="s">
        <v>127455</v>
      </c>
      <c r="D36763" t="s">
        <v>56</v>
      </c>
      <c r="E36763">
        <v>59760000</v>
      </c>
      <c r="F36763" t="s">
        <v>689</v>
      </c>
      <c r="G36763" t="s">
        <v>1126</v>
      </c>
      <c r="H36763">
        <v>25</v>
      </c>
      <c r="I36763" t="s">
        <v>1582</v>
      </c>
      <c r="J36763" t="s">
        <v>1583</v>
      </c>
      <c r="K36763">
        <v>2</v>
      </c>
      <c r="L36763" s="1">
        <v>37987</v>
      </c>
      <c r="M36763" s="1">
        <v>39308</v>
      </c>
      <c r="N36763" s="1">
        <v>40163</v>
      </c>
      <c r="O36763"/>
      <c r="P36763"/>
      <c r="Q36763"/>
      <c r="R36763"/>
    </row>
    <row r="36764" spans="1:18" hidden="1" x14ac:dyDescent="0.2">
      <c r="A36764" t="s">
        <v>127456</v>
      </c>
      <c r="B36764" t="s">
        <v>127457</v>
      </c>
      <c r="C36764" t="s">
        <v>127458</v>
      </c>
      <c r="D36764" t="s">
        <v>1247</v>
      </c>
      <c r="E36764">
        <v>6533492</v>
      </c>
      <c r="F36764" t="s">
        <v>18</v>
      </c>
      <c r="G36764" t="s">
        <v>128</v>
      </c>
      <c r="K36764">
        <v>1</v>
      </c>
      <c r="L36764" s="1">
        <v>45292</v>
      </c>
      <c r="M36764" s="1">
        <v>41905</v>
      </c>
      <c r="N36764" s="1">
        <v>41905</v>
      </c>
      <c r="O36764"/>
      <c r="P36764"/>
      <c r="Q36764"/>
      <c r="R36764"/>
    </row>
    <row r="36765" spans="1:18" hidden="1" x14ac:dyDescent="0.2">
      <c r="A36765" t="s">
        <v>127459</v>
      </c>
      <c r="B36765" t="s">
        <v>127460</v>
      </c>
      <c r="C36765" t="s">
        <v>127461</v>
      </c>
      <c r="D36765" t="s">
        <v>127462</v>
      </c>
      <c r="E36765">
        <v>6695000</v>
      </c>
      <c r="F36765" t="s">
        <v>18</v>
      </c>
      <c r="G36765" t="s">
        <v>25</v>
      </c>
      <c r="H36765" t="s">
        <v>380</v>
      </c>
      <c r="I36765" t="s">
        <v>381</v>
      </c>
      <c r="J36765" t="s">
        <v>381</v>
      </c>
      <c r="K36765">
        <v>7</v>
      </c>
      <c r="M36765" s="1">
        <v>40969</v>
      </c>
      <c r="N36765" s="1">
        <v>41869</v>
      </c>
      <c r="O36765"/>
      <c r="P36765"/>
      <c r="Q36765"/>
      <c r="R36765"/>
    </row>
    <row r="36766" spans="1:18" hidden="1" x14ac:dyDescent="0.2">
      <c r="A36766" t="s">
        <v>127463</v>
      </c>
      <c r="B36766" t="s">
        <v>127464</v>
      </c>
      <c r="C36766" t="s">
        <v>127465</v>
      </c>
      <c r="D36766" t="s">
        <v>72815</v>
      </c>
      <c r="E36766">
        <v>33509621</v>
      </c>
      <c r="F36766" t="s">
        <v>18</v>
      </c>
      <c r="G36766" t="s">
        <v>25</v>
      </c>
      <c r="H36766" t="s">
        <v>286</v>
      </c>
      <c r="I36766" t="s">
        <v>1030</v>
      </c>
      <c r="J36766" t="s">
        <v>3815</v>
      </c>
      <c r="K36766">
        <v>6</v>
      </c>
      <c r="M36766" s="1">
        <v>39936</v>
      </c>
      <c r="N36766" s="1">
        <v>41897</v>
      </c>
      <c r="O36766"/>
      <c r="P36766"/>
      <c r="Q36766"/>
      <c r="R36766"/>
    </row>
    <row r="36767" spans="1:18" hidden="1" x14ac:dyDescent="0.2">
      <c r="A36767" t="s">
        <v>127466</v>
      </c>
      <c r="B36767" t="s">
        <v>127467</v>
      </c>
      <c r="C36767" t="s">
        <v>127468</v>
      </c>
      <c r="D36767" t="s">
        <v>3797</v>
      </c>
      <c r="E36767">
        <v>500000</v>
      </c>
      <c r="F36767" t="s">
        <v>18</v>
      </c>
      <c r="G36767" t="s">
        <v>128</v>
      </c>
      <c r="H36767" t="s">
        <v>129</v>
      </c>
      <c r="I36767" t="s">
        <v>130</v>
      </c>
      <c r="J36767" t="s">
        <v>130</v>
      </c>
      <c r="K36767">
        <v>1</v>
      </c>
      <c r="M36767" s="1">
        <v>39329</v>
      </c>
      <c r="N36767" s="1">
        <v>39329</v>
      </c>
      <c r="O36767"/>
      <c r="P36767"/>
      <c r="Q36767"/>
      <c r="R36767"/>
    </row>
    <row r="36768" spans="1:18" x14ac:dyDescent="0.2">
      <c r="A36768" t="s">
        <v>127469</v>
      </c>
      <c r="B36768" t="s">
        <v>127470</v>
      </c>
      <c r="C36768" t="s">
        <v>127471</v>
      </c>
      <c r="D36768" t="s">
        <v>633</v>
      </c>
      <c r="E36768">
        <v>8500000</v>
      </c>
      <c r="F36768" t="s">
        <v>18</v>
      </c>
      <c r="G36768" t="s">
        <v>25</v>
      </c>
      <c r="H36768" t="s">
        <v>135</v>
      </c>
      <c r="I36768" t="s">
        <v>136</v>
      </c>
      <c r="J36768" t="s">
        <v>1114</v>
      </c>
      <c r="K36768">
        <v>2</v>
      </c>
      <c r="L36768" s="1">
        <v>38353</v>
      </c>
      <c r="M36768" s="1">
        <v>41001</v>
      </c>
      <c r="N36768" s="1">
        <v>41414</v>
      </c>
    </row>
    <row r="36769" spans="1:18" hidden="1" x14ac:dyDescent="0.2">
      <c r="A36769" t="s">
        <v>127472</v>
      </c>
      <c r="B36769" t="s">
        <v>127473</v>
      </c>
      <c r="C36769" t="s">
        <v>127474</v>
      </c>
      <c r="D36769" t="s">
        <v>127475</v>
      </c>
      <c r="E36769">
        <v>2330000</v>
      </c>
      <c r="F36769" t="s">
        <v>18</v>
      </c>
      <c r="G36769" t="s">
        <v>25</v>
      </c>
      <c r="H36769" t="s">
        <v>286</v>
      </c>
      <c r="I36769" t="s">
        <v>578</v>
      </c>
      <c r="J36769" t="s">
        <v>578</v>
      </c>
      <c r="K36769">
        <v>3</v>
      </c>
      <c r="L36769" s="1">
        <v>40909</v>
      </c>
      <c r="M36769" s="1">
        <v>41145</v>
      </c>
      <c r="N36769" s="1">
        <v>41955</v>
      </c>
      <c r="O36769"/>
      <c r="P36769"/>
      <c r="Q36769"/>
      <c r="R36769"/>
    </row>
    <row r="36770" spans="1:18" x14ac:dyDescent="0.2">
      <c r="A36770" t="s">
        <v>127476</v>
      </c>
      <c r="B36770" t="s">
        <v>127477</v>
      </c>
      <c r="C36770" t="s">
        <v>127478</v>
      </c>
      <c r="D36770" t="s">
        <v>127479</v>
      </c>
      <c r="E36770">
        <v>70000</v>
      </c>
      <c r="F36770" t="s">
        <v>18</v>
      </c>
      <c r="G36770" t="s">
        <v>25</v>
      </c>
      <c r="H36770" t="s">
        <v>135</v>
      </c>
      <c r="I36770" t="s">
        <v>136</v>
      </c>
      <c r="J36770" t="s">
        <v>1114</v>
      </c>
      <c r="K36770">
        <v>1</v>
      </c>
      <c r="L36770" s="1">
        <v>41081</v>
      </c>
      <c r="M36770" s="1">
        <v>41305</v>
      </c>
      <c r="N36770" s="1">
        <v>41305</v>
      </c>
    </row>
    <row r="36771" spans="1:18" hidden="1" x14ac:dyDescent="0.2">
      <c r="A36771" t="s">
        <v>127480</v>
      </c>
      <c r="B36771" t="s">
        <v>127481</v>
      </c>
      <c r="D36771" t="s">
        <v>1207</v>
      </c>
      <c r="E36771">
        <v>12500</v>
      </c>
      <c r="F36771" t="s">
        <v>207</v>
      </c>
      <c r="K36771">
        <v>1</v>
      </c>
      <c r="M36771" s="1">
        <v>42217</v>
      </c>
      <c r="N36771" s="1">
        <v>42217</v>
      </c>
      <c r="O36771"/>
      <c r="P36771"/>
      <c r="Q36771"/>
      <c r="R36771"/>
    </row>
    <row r="36772" spans="1:18" hidden="1" x14ac:dyDescent="0.2">
      <c r="A36772" t="s">
        <v>127482</v>
      </c>
      <c r="B36772" t="s">
        <v>127483</v>
      </c>
      <c r="C36772" t="s">
        <v>127484</v>
      </c>
      <c r="D36772" t="s">
        <v>56</v>
      </c>
      <c r="E36772">
        <v>6182936</v>
      </c>
      <c r="F36772" t="s">
        <v>18</v>
      </c>
      <c r="G36772" t="s">
        <v>25</v>
      </c>
      <c r="H36772" t="s">
        <v>3477</v>
      </c>
      <c r="I36772" t="s">
        <v>8022</v>
      </c>
      <c r="J36772" t="s">
        <v>8022</v>
      </c>
      <c r="K36772">
        <v>4</v>
      </c>
      <c r="L36772" s="1">
        <v>40544</v>
      </c>
      <c r="M36772" s="1">
        <v>41212</v>
      </c>
      <c r="N36772" s="1">
        <v>42143</v>
      </c>
      <c r="O36772"/>
      <c r="P36772"/>
      <c r="Q36772"/>
      <c r="R36772"/>
    </row>
    <row r="36773" spans="1:18" hidden="1" x14ac:dyDescent="0.2">
      <c r="A36773" t="s">
        <v>127485</v>
      </c>
      <c r="B36773" t="s">
        <v>127486</v>
      </c>
      <c r="C36773" t="s">
        <v>127487</v>
      </c>
      <c r="D36773" t="s">
        <v>127488</v>
      </c>
      <c r="E36773">
        <v>4000000</v>
      </c>
      <c r="F36773" t="s">
        <v>18</v>
      </c>
      <c r="G36773" t="s">
        <v>57</v>
      </c>
      <c r="H36773" t="s">
        <v>202</v>
      </c>
      <c r="I36773" t="s">
        <v>203</v>
      </c>
      <c r="J36773" t="s">
        <v>203</v>
      </c>
      <c r="K36773">
        <v>1</v>
      </c>
      <c r="M36773" s="1">
        <v>41789</v>
      </c>
      <c r="N36773" s="1">
        <v>41789</v>
      </c>
      <c r="O36773"/>
      <c r="P36773"/>
      <c r="Q36773"/>
      <c r="R36773"/>
    </row>
    <row r="36774" spans="1:18" hidden="1" x14ac:dyDescent="0.2">
      <c r="A36774" t="s">
        <v>127489</v>
      </c>
      <c r="B36774" t="s">
        <v>127490</v>
      </c>
      <c r="C36774" t="s">
        <v>127491</v>
      </c>
      <c r="D36774" t="s">
        <v>56</v>
      </c>
      <c r="E36774">
        <v>10858541</v>
      </c>
      <c r="F36774" t="s">
        <v>18</v>
      </c>
      <c r="G36774" t="s">
        <v>25</v>
      </c>
      <c r="H36774" t="s">
        <v>286</v>
      </c>
      <c r="I36774" t="s">
        <v>578</v>
      </c>
      <c r="J36774" t="s">
        <v>578</v>
      </c>
      <c r="K36774">
        <v>5</v>
      </c>
      <c r="L36774" s="1">
        <v>38718</v>
      </c>
      <c r="M36774" s="1">
        <v>40613</v>
      </c>
      <c r="N36774" s="1">
        <v>41775</v>
      </c>
      <c r="O36774"/>
      <c r="P36774"/>
      <c r="Q36774"/>
      <c r="R36774"/>
    </row>
    <row r="36775" spans="1:18" x14ac:dyDescent="0.2">
      <c r="A36775" t="s">
        <v>127492</v>
      </c>
      <c r="B36775" t="s">
        <v>127493</v>
      </c>
      <c r="C36775" t="s">
        <v>127494</v>
      </c>
      <c r="D36775" t="s">
        <v>127495</v>
      </c>
      <c r="E36775">
        <v>55600000</v>
      </c>
      <c r="F36775" t="s">
        <v>207</v>
      </c>
      <c r="G36775" t="s">
        <v>25</v>
      </c>
      <c r="H36775" t="s">
        <v>1272</v>
      </c>
      <c r="I36775" t="s">
        <v>1273</v>
      </c>
      <c r="J36775" t="s">
        <v>1273</v>
      </c>
      <c r="K36775">
        <v>2</v>
      </c>
      <c r="L36775" s="1">
        <v>39448</v>
      </c>
      <c r="M36775" s="1">
        <v>39083</v>
      </c>
      <c r="N36775" s="1">
        <v>39448</v>
      </c>
    </row>
    <row r="36776" spans="1:18" hidden="1" x14ac:dyDescent="0.2">
      <c r="A36776" t="s">
        <v>127496</v>
      </c>
      <c r="B36776" t="s">
        <v>127497</v>
      </c>
      <c r="C36776" t="s">
        <v>127498</v>
      </c>
      <c r="D36776" t="s">
        <v>1247</v>
      </c>
      <c r="E36776">
        <v>3114157</v>
      </c>
      <c r="F36776" t="s">
        <v>689</v>
      </c>
      <c r="G36776" t="s">
        <v>25</v>
      </c>
      <c r="H36776" t="s">
        <v>64</v>
      </c>
      <c r="I36776" t="s">
        <v>507</v>
      </c>
      <c r="J36776" t="s">
        <v>14787</v>
      </c>
      <c r="K36776">
        <v>1</v>
      </c>
      <c r="L36776" s="1">
        <v>29221</v>
      </c>
      <c r="M36776" s="1">
        <v>41891</v>
      </c>
      <c r="N36776" s="1">
        <v>41891</v>
      </c>
      <c r="O36776"/>
      <c r="P36776"/>
      <c r="Q36776"/>
      <c r="R36776"/>
    </row>
    <row r="36777" spans="1:18" hidden="1" x14ac:dyDescent="0.2">
      <c r="A36777" t="s">
        <v>127499</v>
      </c>
      <c r="B36777" t="s">
        <v>127500</v>
      </c>
      <c r="C36777" t="s">
        <v>127501</v>
      </c>
      <c r="E36777" t="s">
        <v>43</v>
      </c>
      <c r="F36777" t="s">
        <v>18</v>
      </c>
      <c r="K36777">
        <v>2</v>
      </c>
      <c r="L36777" s="1">
        <v>26665</v>
      </c>
      <c r="M36777" s="1">
        <v>40919</v>
      </c>
      <c r="N36777" s="1">
        <v>41382</v>
      </c>
      <c r="O36777"/>
      <c r="P36777"/>
      <c r="Q36777"/>
      <c r="R36777"/>
    </row>
    <row r="36778" spans="1:18" x14ac:dyDescent="0.2">
      <c r="A36778" t="s">
        <v>127502</v>
      </c>
      <c r="B36778" t="s">
        <v>127503</v>
      </c>
      <c r="C36778" t="s">
        <v>127504</v>
      </c>
      <c r="D36778" t="s">
        <v>127505</v>
      </c>
      <c r="E36778">
        <v>4000000</v>
      </c>
      <c r="F36778" t="s">
        <v>18</v>
      </c>
      <c r="G36778" t="s">
        <v>25</v>
      </c>
      <c r="H36778" t="s">
        <v>1330</v>
      </c>
      <c r="I36778" t="s">
        <v>1331</v>
      </c>
      <c r="J36778" t="s">
        <v>1331</v>
      </c>
      <c r="K36778">
        <v>3</v>
      </c>
      <c r="L36778" s="1">
        <v>41981</v>
      </c>
      <c r="M36778" s="1">
        <v>41640</v>
      </c>
      <c r="N36778" s="1">
        <v>42277</v>
      </c>
    </row>
    <row r="36779" spans="1:18" hidden="1" x14ac:dyDescent="0.2">
      <c r="A36779" t="s">
        <v>127506</v>
      </c>
      <c r="B36779" t="s">
        <v>127507</v>
      </c>
      <c r="C36779" t="s">
        <v>127508</v>
      </c>
      <c r="D36779" t="s">
        <v>115761</v>
      </c>
      <c r="E36779">
        <v>43689</v>
      </c>
      <c r="F36779" t="s">
        <v>18</v>
      </c>
      <c r="G36779" t="s">
        <v>57</v>
      </c>
      <c r="H36779" t="s">
        <v>3339</v>
      </c>
      <c r="I36779" t="s">
        <v>3340</v>
      </c>
      <c r="J36779" t="s">
        <v>3341</v>
      </c>
      <c r="K36779">
        <v>1</v>
      </c>
      <c r="L36779" s="1">
        <v>41240</v>
      </c>
      <c r="M36779" s="1">
        <v>41548</v>
      </c>
      <c r="N36779" s="1">
        <v>41548</v>
      </c>
      <c r="O36779"/>
      <c r="P36779"/>
      <c r="Q36779"/>
      <c r="R36779"/>
    </row>
    <row r="36780" spans="1:18" hidden="1" x14ac:dyDescent="0.2">
      <c r="A36780" t="s">
        <v>127509</v>
      </c>
      <c r="B36780" t="s">
        <v>127510</v>
      </c>
      <c r="C36780" t="s">
        <v>127511</v>
      </c>
      <c r="E36780" t="s">
        <v>43</v>
      </c>
      <c r="F36780" t="s">
        <v>18</v>
      </c>
      <c r="G36780" t="s">
        <v>25</v>
      </c>
      <c r="H36780" t="s">
        <v>44</v>
      </c>
      <c r="I36780" t="s">
        <v>282</v>
      </c>
      <c r="J36780" t="s">
        <v>282</v>
      </c>
      <c r="K36780">
        <v>1</v>
      </c>
      <c r="L36780" s="1">
        <v>41264</v>
      </c>
      <c r="M36780" s="1">
        <v>41320</v>
      </c>
      <c r="N36780" s="1">
        <v>41320</v>
      </c>
      <c r="O36780"/>
      <c r="P36780"/>
      <c r="Q36780"/>
      <c r="R36780"/>
    </row>
    <row r="36781" spans="1:18" hidden="1" x14ac:dyDescent="0.2">
      <c r="A36781" t="s">
        <v>127512</v>
      </c>
      <c r="B36781" t="s">
        <v>127513</v>
      </c>
      <c r="C36781" t="s">
        <v>127514</v>
      </c>
      <c r="D36781" t="s">
        <v>56</v>
      </c>
      <c r="E36781">
        <v>4596738.3590000002</v>
      </c>
      <c r="F36781" t="s">
        <v>18</v>
      </c>
      <c r="G36781" t="s">
        <v>128</v>
      </c>
      <c r="H36781" t="s">
        <v>26835</v>
      </c>
      <c r="I36781" t="s">
        <v>3220</v>
      </c>
      <c r="J36781" t="s">
        <v>127515</v>
      </c>
      <c r="K36781">
        <v>1</v>
      </c>
      <c r="L36781" s="1">
        <v>37622</v>
      </c>
      <c r="M36781" s="1">
        <v>42304</v>
      </c>
      <c r="N36781" s="1">
        <v>42304</v>
      </c>
      <c r="O36781"/>
      <c r="P36781"/>
      <c r="Q36781"/>
      <c r="R36781"/>
    </row>
    <row r="36782" spans="1:18" x14ac:dyDescent="0.2">
      <c r="A36782" t="s">
        <v>127516</v>
      </c>
      <c r="B36782" t="s">
        <v>127517</v>
      </c>
      <c r="C36782" t="s">
        <v>127518</v>
      </c>
      <c r="D36782" t="s">
        <v>127519</v>
      </c>
      <c r="E36782">
        <v>11700</v>
      </c>
      <c r="F36782" t="s">
        <v>18</v>
      </c>
      <c r="G36782" t="s">
        <v>479</v>
      </c>
      <c r="I36782" t="s">
        <v>480</v>
      </c>
      <c r="J36782" t="s">
        <v>480</v>
      </c>
      <c r="K36782">
        <v>1</v>
      </c>
      <c r="L36782" s="1">
        <v>40651</v>
      </c>
      <c r="M36782" s="1">
        <v>41515</v>
      </c>
      <c r="N36782" s="1">
        <v>41515</v>
      </c>
    </row>
    <row r="36783" spans="1:18" hidden="1" x14ac:dyDescent="0.2">
      <c r="A36783" t="s">
        <v>127520</v>
      </c>
      <c r="B36783" t="s">
        <v>127521</v>
      </c>
      <c r="C36783" t="s">
        <v>127522</v>
      </c>
      <c r="D36783" t="s">
        <v>60122</v>
      </c>
      <c r="E36783">
        <v>11200000</v>
      </c>
      <c r="F36783" t="s">
        <v>18</v>
      </c>
      <c r="G36783" t="s">
        <v>165</v>
      </c>
      <c r="H36783" t="s">
        <v>166</v>
      </c>
      <c r="I36783" t="s">
        <v>167</v>
      </c>
      <c r="J36783" t="s">
        <v>167</v>
      </c>
      <c r="K36783">
        <v>1</v>
      </c>
      <c r="M36783" s="1">
        <v>42173</v>
      </c>
      <c r="N36783" s="1">
        <v>42173</v>
      </c>
      <c r="O36783"/>
      <c r="P36783"/>
      <c r="Q36783"/>
      <c r="R36783"/>
    </row>
    <row r="36784" spans="1:18" hidden="1" x14ac:dyDescent="0.2">
      <c r="A36784" t="s">
        <v>127523</v>
      </c>
      <c r="B36784" t="s">
        <v>127524</v>
      </c>
      <c r="C36784" t="s">
        <v>127525</v>
      </c>
      <c r="D36784" t="s">
        <v>56</v>
      </c>
      <c r="E36784">
        <v>713882</v>
      </c>
      <c r="F36784" t="s">
        <v>18</v>
      </c>
      <c r="G36784" t="s">
        <v>128</v>
      </c>
      <c r="H36784" t="s">
        <v>6954</v>
      </c>
      <c r="I36784" t="s">
        <v>502</v>
      </c>
      <c r="J36784" t="s">
        <v>6955</v>
      </c>
      <c r="K36784">
        <v>2</v>
      </c>
      <c r="L36784" s="1">
        <v>40330</v>
      </c>
      <c r="M36784" s="1">
        <v>40330</v>
      </c>
      <c r="N36784" s="1">
        <v>41177</v>
      </c>
      <c r="O36784"/>
      <c r="P36784"/>
      <c r="Q36784"/>
      <c r="R36784"/>
    </row>
    <row r="36785" spans="1:18" hidden="1" x14ac:dyDescent="0.2">
      <c r="A36785" t="s">
        <v>127526</v>
      </c>
      <c r="B36785" t="s">
        <v>127527</v>
      </c>
      <c r="C36785" t="s">
        <v>127528</v>
      </c>
      <c r="D36785" t="s">
        <v>56</v>
      </c>
      <c r="E36785">
        <v>765800</v>
      </c>
      <c r="F36785" t="s">
        <v>18</v>
      </c>
      <c r="G36785" t="s">
        <v>9375</v>
      </c>
      <c r="H36785">
        <v>25</v>
      </c>
      <c r="I36785" t="s">
        <v>9376</v>
      </c>
      <c r="J36785" t="s">
        <v>9376</v>
      </c>
      <c r="K36785">
        <v>2</v>
      </c>
      <c r="L36785" s="1">
        <v>39052</v>
      </c>
      <c r="M36785" s="1">
        <v>40522</v>
      </c>
      <c r="N36785" s="1">
        <v>41386</v>
      </c>
      <c r="O36785"/>
      <c r="P36785"/>
      <c r="Q36785"/>
      <c r="R36785"/>
    </row>
    <row r="36786" spans="1:18" x14ac:dyDescent="0.2">
      <c r="A36786" t="s">
        <v>127529</v>
      </c>
      <c r="B36786" t="s">
        <v>127530</v>
      </c>
      <c r="C36786" t="s">
        <v>127531</v>
      </c>
      <c r="D36786" t="s">
        <v>97402</v>
      </c>
      <c r="E36786">
        <v>120000</v>
      </c>
      <c r="F36786" t="s">
        <v>18</v>
      </c>
      <c r="G36786" t="s">
        <v>25</v>
      </c>
      <c r="H36786" t="s">
        <v>64</v>
      </c>
      <c r="I36786" t="s">
        <v>65</v>
      </c>
      <c r="J36786" t="s">
        <v>66</v>
      </c>
      <c r="K36786">
        <v>1</v>
      </c>
      <c r="L36786" s="1">
        <v>41365</v>
      </c>
      <c r="M36786" s="1">
        <v>41974</v>
      </c>
      <c r="N36786" s="1">
        <v>41974</v>
      </c>
    </row>
    <row r="36787" spans="1:18" hidden="1" x14ac:dyDescent="0.2">
      <c r="A36787" t="s">
        <v>127532</v>
      </c>
      <c r="B36787" t="s">
        <v>127533</v>
      </c>
      <c r="C36787" t="s">
        <v>127534</v>
      </c>
      <c r="E36787" t="s">
        <v>43</v>
      </c>
      <c r="F36787" t="s">
        <v>18</v>
      </c>
      <c r="G36787" t="s">
        <v>25</v>
      </c>
      <c r="H36787" t="s">
        <v>430</v>
      </c>
      <c r="I36787" t="s">
        <v>6338</v>
      </c>
      <c r="J36787" t="s">
        <v>6338</v>
      </c>
      <c r="K36787">
        <v>1</v>
      </c>
      <c r="L36787" s="1">
        <v>38838</v>
      </c>
      <c r="M36787" s="1">
        <v>40148</v>
      </c>
      <c r="N36787" s="1">
        <v>40148</v>
      </c>
      <c r="O36787"/>
      <c r="P36787"/>
      <c r="Q36787"/>
      <c r="R36787"/>
    </row>
    <row r="36788" spans="1:18" x14ac:dyDescent="0.2">
      <c r="A36788" t="s">
        <v>127535</v>
      </c>
      <c r="B36788" t="s">
        <v>127536</v>
      </c>
      <c r="C36788" t="s">
        <v>127537</v>
      </c>
      <c r="D36788" t="s">
        <v>127538</v>
      </c>
      <c r="E36788">
        <v>10000</v>
      </c>
      <c r="F36788" t="s">
        <v>18</v>
      </c>
      <c r="G36788" t="s">
        <v>1819</v>
      </c>
      <c r="H36788">
        <v>5</v>
      </c>
      <c r="I36788" t="s">
        <v>1820</v>
      </c>
      <c r="J36788" t="s">
        <v>1820</v>
      </c>
      <c r="K36788">
        <v>1</v>
      </c>
      <c r="L36788" s="1">
        <v>41609</v>
      </c>
      <c r="M36788" s="1">
        <v>41609</v>
      </c>
      <c r="N36788" s="1">
        <v>41609</v>
      </c>
    </row>
    <row r="36789" spans="1:18" x14ac:dyDescent="0.2">
      <c r="A36789" t="s">
        <v>127539</v>
      </c>
      <c r="B36789" t="s">
        <v>127540</v>
      </c>
      <c r="C36789" t="s">
        <v>127541</v>
      </c>
      <c r="D36789" t="s">
        <v>544</v>
      </c>
      <c r="E36789">
        <v>1000000</v>
      </c>
      <c r="F36789" t="s">
        <v>18</v>
      </c>
      <c r="G36789" t="s">
        <v>25</v>
      </c>
      <c r="H36789" t="s">
        <v>64</v>
      </c>
      <c r="I36789" t="s">
        <v>65</v>
      </c>
      <c r="J36789" t="s">
        <v>984</v>
      </c>
      <c r="K36789">
        <v>1</v>
      </c>
      <c r="L36789" s="1">
        <v>39448</v>
      </c>
      <c r="M36789" s="1">
        <v>41098</v>
      </c>
      <c r="N36789" s="1">
        <v>41098</v>
      </c>
    </row>
    <row r="36790" spans="1:18" x14ac:dyDescent="0.2">
      <c r="A36790" t="s">
        <v>127542</v>
      </c>
      <c r="B36790" t="s">
        <v>127543</v>
      </c>
      <c r="C36790" t="s">
        <v>127544</v>
      </c>
      <c r="D36790" t="s">
        <v>933</v>
      </c>
      <c r="E36790">
        <v>5400000</v>
      </c>
      <c r="F36790" t="s">
        <v>18</v>
      </c>
      <c r="G36790" t="s">
        <v>366</v>
      </c>
      <c r="H36790">
        <v>26</v>
      </c>
      <c r="I36790" t="s">
        <v>367</v>
      </c>
      <c r="J36790" t="s">
        <v>367</v>
      </c>
      <c r="K36790">
        <v>1</v>
      </c>
      <c r="L36790" s="1">
        <v>38353</v>
      </c>
      <c r="M36790" s="1">
        <v>39469</v>
      </c>
      <c r="N36790" s="1">
        <v>39469</v>
      </c>
    </row>
    <row r="36791" spans="1:18" x14ac:dyDescent="0.2">
      <c r="A36791" t="s">
        <v>127545</v>
      </c>
      <c r="B36791" t="s">
        <v>127546</v>
      </c>
      <c r="C36791" t="s">
        <v>127547</v>
      </c>
      <c r="D36791" t="s">
        <v>127548</v>
      </c>
      <c r="E36791">
        <v>450000</v>
      </c>
      <c r="F36791" t="s">
        <v>18</v>
      </c>
      <c r="K36791">
        <v>1</v>
      </c>
      <c r="L36791" s="1">
        <v>40909</v>
      </c>
      <c r="M36791" s="1">
        <v>41214</v>
      </c>
      <c r="N36791" s="1">
        <v>41214</v>
      </c>
    </row>
    <row r="36792" spans="1:18" x14ac:dyDescent="0.2">
      <c r="A36792" t="s">
        <v>127549</v>
      </c>
      <c r="B36792" t="s">
        <v>127550</v>
      </c>
      <c r="C36792" t="s">
        <v>127551</v>
      </c>
      <c r="D36792" t="s">
        <v>1247</v>
      </c>
      <c r="E36792">
        <v>5000000</v>
      </c>
      <c r="F36792" t="s">
        <v>207</v>
      </c>
      <c r="G36792" t="s">
        <v>25</v>
      </c>
      <c r="H36792" t="s">
        <v>158</v>
      </c>
      <c r="I36792" t="s">
        <v>244</v>
      </c>
      <c r="J36792" t="s">
        <v>327</v>
      </c>
      <c r="K36792">
        <v>1</v>
      </c>
      <c r="L36792" s="1">
        <v>39814</v>
      </c>
      <c r="M36792" s="1">
        <v>40743</v>
      </c>
      <c r="N36792" s="1">
        <v>40743</v>
      </c>
    </row>
    <row r="36793" spans="1:18" hidden="1" x14ac:dyDescent="0.2">
      <c r="A36793" t="s">
        <v>127552</v>
      </c>
      <c r="B36793" t="s">
        <v>127553</v>
      </c>
      <c r="C36793" t="s">
        <v>127554</v>
      </c>
      <c r="D36793" t="s">
        <v>127555</v>
      </c>
      <c r="E36793">
        <v>3326424</v>
      </c>
      <c r="F36793" t="s">
        <v>18</v>
      </c>
      <c r="G36793" t="s">
        <v>25</v>
      </c>
      <c r="H36793" t="s">
        <v>142</v>
      </c>
      <c r="I36793" t="s">
        <v>143</v>
      </c>
      <c r="J36793" t="s">
        <v>143</v>
      </c>
      <c r="K36793">
        <v>2</v>
      </c>
      <c r="L36793" s="1">
        <v>41640</v>
      </c>
      <c r="M36793" s="1">
        <v>41891</v>
      </c>
      <c r="N36793" s="1">
        <v>42186</v>
      </c>
      <c r="O36793"/>
      <c r="P36793"/>
      <c r="Q36793"/>
      <c r="R36793"/>
    </row>
    <row r="36794" spans="1:18" x14ac:dyDescent="0.2">
      <c r="A36794" t="s">
        <v>127556</v>
      </c>
      <c r="B36794" t="s">
        <v>127557</v>
      </c>
      <c r="C36794" t="s">
        <v>127558</v>
      </c>
      <c r="D36794" t="s">
        <v>127559</v>
      </c>
      <c r="E36794">
        <v>3150000</v>
      </c>
      <c r="F36794" t="s">
        <v>113</v>
      </c>
      <c r="G36794" t="s">
        <v>25</v>
      </c>
      <c r="H36794" t="s">
        <v>106</v>
      </c>
      <c r="I36794" t="s">
        <v>107</v>
      </c>
      <c r="J36794" t="s">
        <v>108</v>
      </c>
      <c r="K36794">
        <v>2</v>
      </c>
      <c r="L36794" s="1">
        <v>40942</v>
      </c>
      <c r="M36794" s="1">
        <v>41044</v>
      </c>
      <c r="N36794" s="1">
        <v>41806</v>
      </c>
    </row>
    <row r="36795" spans="1:18" x14ac:dyDescent="0.2">
      <c r="A36795" t="s">
        <v>127560</v>
      </c>
      <c r="B36795" t="s">
        <v>127561</v>
      </c>
      <c r="C36795" t="s">
        <v>127562</v>
      </c>
      <c r="D36795" t="s">
        <v>56</v>
      </c>
      <c r="E36795">
        <v>39500000</v>
      </c>
      <c r="F36795" t="s">
        <v>689</v>
      </c>
      <c r="G36795" t="s">
        <v>25</v>
      </c>
      <c r="H36795" t="s">
        <v>158</v>
      </c>
      <c r="I36795" t="s">
        <v>244</v>
      </c>
      <c r="J36795" t="s">
        <v>327</v>
      </c>
      <c r="K36795">
        <v>2</v>
      </c>
      <c r="L36795" s="1">
        <v>36892</v>
      </c>
      <c r="M36795" s="1">
        <v>37762</v>
      </c>
      <c r="N36795" s="1">
        <v>38048</v>
      </c>
    </row>
    <row r="36796" spans="1:18" hidden="1" x14ac:dyDescent="0.2">
      <c r="A36796" t="s">
        <v>127563</v>
      </c>
      <c r="B36796" t="s">
        <v>127564</v>
      </c>
      <c r="C36796" t="s">
        <v>127565</v>
      </c>
      <c r="D36796" t="s">
        <v>127566</v>
      </c>
      <c r="E36796" t="s">
        <v>43</v>
      </c>
      <c r="F36796" t="s">
        <v>18</v>
      </c>
      <c r="G36796" t="s">
        <v>37</v>
      </c>
      <c r="H36796">
        <v>22</v>
      </c>
      <c r="I36796" t="s">
        <v>38</v>
      </c>
      <c r="J36796" t="s">
        <v>38</v>
      </c>
      <c r="K36796">
        <v>1</v>
      </c>
      <c r="L36796" s="1">
        <v>41275</v>
      </c>
      <c r="M36796" s="1">
        <v>41900</v>
      </c>
      <c r="N36796" s="1">
        <v>41900</v>
      </c>
      <c r="O36796"/>
      <c r="P36796"/>
      <c r="Q36796"/>
      <c r="R36796"/>
    </row>
    <row r="36797" spans="1:18" hidden="1" x14ac:dyDescent="0.2">
      <c r="A36797" t="s">
        <v>127567</v>
      </c>
      <c r="B36797" t="s">
        <v>127568</v>
      </c>
      <c r="C36797" t="s">
        <v>127569</v>
      </c>
      <c r="D36797" t="s">
        <v>127570</v>
      </c>
      <c r="E36797">
        <v>74036</v>
      </c>
      <c r="F36797" t="s">
        <v>18</v>
      </c>
      <c r="G36797" t="s">
        <v>1025</v>
      </c>
      <c r="H36797">
        <v>88</v>
      </c>
      <c r="I36797" t="s">
        <v>24483</v>
      </c>
      <c r="J36797" t="s">
        <v>127571</v>
      </c>
      <c r="K36797">
        <v>3</v>
      </c>
      <c r="L36797" s="1">
        <v>41482</v>
      </c>
      <c r="M36797" s="1">
        <v>41482</v>
      </c>
      <c r="N36797" s="1">
        <v>41885</v>
      </c>
      <c r="O36797"/>
      <c r="P36797"/>
      <c r="Q36797"/>
      <c r="R36797"/>
    </row>
    <row r="36798" spans="1:18" hidden="1" x14ac:dyDescent="0.2">
      <c r="A36798" t="s">
        <v>127572</v>
      </c>
      <c r="B36798" t="s">
        <v>127573</v>
      </c>
      <c r="C36798" t="s">
        <v>127574</v>
      </c>
      <c r="D36798" t="s">
        <v>127575</v>
      </c>
      <c r="E36798">
        <v>11237305</v>
      </c>
      <c r="F36798" t="s">
        <v>18</v>
      </c>
      <c r="G36798" t="s">
        <v>25</v>
      </c>
      <c r="H36798" t="s">
        <v>64</v>
      </c>
      <c r="I36798" t="s">
        <v>95</v>
      </c>
      <c r="J36798" t="s">
        <v>376</v>
      </c>
      <c r="K36798">
        <v>4</v>
      </c>
      <c r="L36798" s="1">
        <v>40269</v>
      </c>
      <c r="M36798" s="1">
        <v>40735</v>
      </c>
      <c r="N36798" s="1">
        <v>42277</v>
      </c>
      <c r="O36798"/>
      <c r="P36798"/>
      <c r="Q36798"/>
      <c r="R36798"/>
    </row>
    <row r="36799" spans="1:18" hidden="1" x14ac:dyDescent="0.2">
      <c r="A36799" t="s">
        <v>127576</v>
      </c>
      <c r="B36799" t="s">
        <v>127577</v>
      </c>
      <c r="C36799" t="s">
        <v>127578</v>
      </c>
      <c r="D36799" t="s">
        <v>127579</v>
      </c>
      <c r="E36799" t="s">
        <v>43</v>
      </c>
      <c r="F36799" t="s">
        <v>18</v>
      </c>
      <c r="G36799" t="s">
        <v>25</v>
      </c>
      <c r="H36799" t="s">
        <v>64</v>
      </c>
      <c r="I36799" t="s">
        <v>65</v>
      </c>
      <c r="J36799" t="s">
        <v>71</v>
      </c>
      <c r="K36799">
        <v>1</v>
      </c>
      <c r="L36799" s="1">
        <v>41456</v>
      </c>
      <c r="M36799" s="1">
        <v>41275</v>
      </c>
      <c r="N36799" s="1">
        <v>41275</v>
      </c>
      <c r="O36799"/>
      <c r="P36799"/>
      <c r="Q36799"/>
      <c r="R36799"/>
    </row>
    <row r="36800" spans="1:18" x14ac:dyDescent="0.2">
      <c r="A36800" t="s">
        <v>127580</v>
      </c>
      <c r="B36800" t="s">
        <v>127581</v>
      </c>
      <c r="C36800" t="s">
        <v>127582</v>
      </c>
      <c r="D36800" t="s">
        <v>1903</v>
      </c>
      <c r="E36800">
        <v>300000</v>
      </c>
      <c r="F36800" t="s">
        <v>18</v>
      </c>
      <c r="G36800" t="s">
        <v>699</v>
      </c>
      <c r="H36800">
        <v>5</v>
      </c>
      <c r="I36800" t="s">
        <v>700</v>
      </c>
      <c r="J36800" t="s">
        <v>700</v>
      </c>
      <c r="K36800">
        <v>1</v>
      </c>
      <c r="L36800" s="1">
        <v>40909</v>
      </c>
      <c r="M36800" s="1">
        <v>41275</v>
      </c>
      <c r="N36800" s="1">
        <v>41275</v>
      </c>
    </row>
    <row r="36801" spans="1:18" hidden="1" x14ac:dyDescent="0.2">
      <c r="A36801" t="s">
        <v>127583</v>
      </c>
      <c r="B36801" t="s">
        <v>127584</v>
      </c>
      <c r="C36801" t="s">
        <v>127585</v>
      </c>
      <c r="D36801" t="s">
        <v>56</v>
      </c>
      <c r="E36801">
        <v>357060</v>
      </c>
      <c r="F36801" t="s">
        <v>18</v>
      </c>
      <c r="G36801" t="s">
        <v>128</v>
      </c>
      <c r="H36801" t="s">
        <v>10573</v>
      </c>
      <c r="I36801" t="s">
        <v>130</v>
      </c>
      <c r="J36801" t="s">
        <v>5495</v>
      </c>
      <c r="K36801">
        <v>1</v>
      </c>
      <c r="M36801" s="1">
        <v>40812</v>
      </c>
      <c r="N36801" s="1">
        <v>40812</v>
      </c>
      <c r="O36801"/>
      <c r="P36801"/>
      <c r="Q36801"/>
      <c r="R36801"/>
    </row>
    <row r="36802" spans="1:18" hidden="1" x14ac:dyDescent="0.2">
      <c r="A36802" t="s">
        <v>127586</v>
      </c>
      <c r="B36802" t="s">
        <v>127587</v>
      </c>
      <c r="C36802" t="s">
        <v>127588</v>
      </c>
      <c r="D36802" t="s">
        <v>61176</v>
      </c>
      <c r="E36802">
        <v>2927450</v>
      </c>
      <c r="F36802" t="s">
        <v>18</v>
      </c>
      <c r="G36802" t="s">
        <v>25</v>
      </c>
      <c r="H36802" t="s">
        <v>1011</v>
      </c>
      <c r="I36802" t="s">
        <v>1012</v>
      </c>
      <c r="J36802" t="s">
        <v>1472</v>
      </c>
      <c r="K36802">
        <v>3</v>
      </c>
      <c r="L36802" s="1">
        <v>39814</v>
      </c>
      <c r="M36802" s="1">
        <v>40672</v>
      </c>
      <c r="N36802" s="1">
        <v>42195</v>
      </c>
      <c r="O36802"/>
      <c r="P36802"/>
      <c r="Q36802"/>
      <c r="R36802"/>
    </row>
    <row r="36803" spans="1:18" hidden="1" x14ac:dyDescent="0.2">
      <c r="A36803" t="s">
        <v>127589</v>
      </c>
      <c r="B36803" t="s">
        <v>127590</v>
      </c>
      <c r="C36803" t="s">
        <v>127591</v>
      </c>
      <c r="D36803" t="s">
        <v>766</v>
      </c>
      <c r="E36803">
        <v>3150000</v>
      </c>
      <c r="F36803" t="s">
        <v>18</v>
      </c>
      <c r="G36803" t="s">
        <v>492</v>
      </c>
      <c r="H36803">
        <v>2</v>
      </c>
      <c r="K36803">
        <v>1</v>
      </c>
      <c r="M36803" s="1">
        <v>39517</v>
      </c>
      <c r="N36803" s="1">
        <v>39517</v>
      </c>
      <c r="O36803"/>
      <c r="P36803"/>
      <c r="Q36803"/>
      <c r="R36803"/>
    </row>
    <row r="36804" spans="1:18" x14ac:dyDescent="0.2">
      <c r="A36804" t="s">
        <v>127592</v>
      </c>
      <c r="B36804" t="s">
        <v>127593</v>
      </c>
      <c r="C36804" t="s">
        <v>127594</v>
      </c>
      <c r="D36804" t="s">
        <v>127595</v>
      </c>
      <c r="E36804">
        <v>30000000</v>
      </c>
      <c r="F36804" t="s">
        <v>18</v>
      </c>
      <c r="G36804" t="s">
        <v>25</v>
      </c>
      <c r="H36804" t="s">
        <v>89</v>
      </c>
      <c r="I36804" t="s">
        <v>1132</v>
      </c>
      <c r="J36804" t="s">
        <v>1133</v>
      </c>
      <c r="K36804">
        <v>1</v>
      </c>
      <c r="L36804" s="1">
        <v>42005</v>
      </c>
      <c r="M36804" s="1">
        <v>42017</v>
      </c>
      <c r="N36804" s="1">
        <v>42017</v>
      </c>
    </row>
    <row r="36805" spans="1:18" hidden="1" x14ac:dyDescent="0.2">
      <c r="A36805" t="s">
        <v>127596</v>
      </c>
      <c r="B36805" t="s">
        <v>127597</v>
      </c>
      <c r="C36805" t="s">
        <v>127598</v>
      </c>
      <c r="D36805" t="s">
        <v>127599</v>
      </c>
      <c r="E36805" t="s">
        <v>43</v>
      </c>
      <c r="F36805" t="s">
        <v>18</v>
      </c>
      <c r="G36805" t="s">
        <v>25</v>
      </c>
      <c r="H36805" t="s">
        <v>64</v>
      </c>
      <c r="I36805" t="s">
        <v>65</v>
      </c>
      <c r="J36805" t="s">
        <v>71</v>
      </c>
      <c r="K36805">
        <v>1</v>
      </c>
      <c r="L36805" s="1">
        <v>40179</v>
      </c>
      <c r="M36805" s="1">
        <v>41241</v>
      </c>
      <c r="N36805" s="1">
        <v>41241</v>
      </c>
      <c r="O36805"/>
      <c r="P36805"/>
      <c r="Q36805"/>
      <c r="R36805"/>
    </row>
    <row r="36806" spans="1:18" hidden="1" x14ac:dyDescent="0.2">
      <c r="A36806" t="s">
        <v>127600</v>
      </c>
      <c r="B36806" t="s">
        <v>127601</v>
      </c>
      <c r="C36806" t="s">
        <v>127602</v>
      </c>
      <c r="E36806" t="s">
        <v>43</v>
      </c>
      <c r="F36806" t="s">
        <v>18</v>
      </c>
      <c r="G36806" t="s">
        <v>25</v>
      </c>
      <c r="H36806" t="s">
        <v>265</v>
      </c>
      <c r="I36806" t="s">
        <v>5428</v>
      </c>
      <c r="J36806" t="s">
        <v>5428</v>
      </c>
      <c r="K36806">
        <v>1</v>
      </c>
      <c r="M36806" s="1">
        <v>41620</v>
      </c>
      <c r="N36806" s="1">
        <v>41620</v>
      </c>
      <c r="O36806"/>
      <c r="P36806"/>
      <c r="Q36806"/>
      <c r="R36806"/>
    </row>
    <row r="36807" spans="1:18" x14ac:dyDescent="0.2">
      <c r="A36807" t="s">
        <v>127603</v>
      </c>
      <c r="B36807" t="s">
        <v>127604</v>
      </c>
      <c r="C36807" t="s">
        <v>127605</v>
      </c>
      <c r="D36807" t="s">
        <v>127606</v>
      </c>
      <c r="E36807">
        <v>1500000</v>
      </c>
      <c r="F36807" t="s">
        <v>18</v>
      </c>
      <c r="G36807" t="s">
        <v>19</v>
      </c>
      <c r="H36807">
        <v>2</v>
      </c>
      <c r="I36807" t="s">
        <v>80427</v>
      </c>
      <c r="J36807" t="s">
        <v>80427</v>
      </c>
      <c r="K36807">
        <v>1</v>
      </c>
      <c r="L36807" s="1">
        <v>41731</v>
      </c>
      <c r="M36807" s="1">
        <v>39087</v>
      </c>
      <c r="N36807" s="1">
        <v>39087</v>
      </c>
    </row>
    <row r="36808" spans="1:18" x14ac:dyDescent="0.2">
      <c r="A36808" t="s">
        <v>127607</v>
      </c>
      <c r="B36808" t="s">
        <v>127608</v>
      </c>
      <c r="C36808" t="s">
        <v>127609</v>
      </c>
      <c r="D36808" t="s">
        <v>544</v>
      </c>
      <c r="E36808">
        <v>2850000</v>
      </c>
      <c r="F36808" t="s">
        <v>18</v>
      </c>
      <c r="G36808" t="s">
        <v>25</v>
      </c>
      <c r="H36808" t="s">
        <v>106</v>
      </c>
      <c r="I36808" t="s">
        <v>107</v>
      </c>
      <c r="J36808" t="s">
        <v>108</v>
      </c>
      <c r="K36808">
        <v>3</v>
      </c>
      <c r="L36808" s="1">
        <v>41365</v>
      </c>
      <c r="M36808" s="1">
        <v>40940</v>
      </c>
      <c r="N36808" s="1">
        <v>42083</v>
      </c>
    </row>
    <row r="36809" spans="1:18" hidden="1" x14ac:dyDescent="0.2">
      <c r="A36809" t="s">
        <v>127610</v>
      </c>
      <c r="B36809" t="s">
        <v>127611</v>
      </c>
      <c r="C36809" t="s">
        <v>127612</v>
      </c>
      <c r="D36809" t="s">
        <v>127613</v>
      </c>
      <c r="E36809" t="s">
        <v>43</v>
      </c>
      <c r="F36809" t="s">
        <v>18</v>
      </c>
      <c r="G36809" t="s">
        <v>25</v>
      </c>
      <c r="H36809" t="s">
        <v>106</v>
      </c>
      <c r="I36809" t="s">
        <v>107</v>
      </c>
      <c r="J36809" t="s">
        <v>108</v>
      </c>
      <c r="K36809">
        <v>1</v>
      </c>
      <c r="L36809" s="1">
        <v>41306</v>
      </c>
      <c r="M36809" s="1">
        <v>41275</v>
      </c>
      <c r="N36809" s="1">
        <v>41275</v>
      </c>
      <c r="O36809"/>
      <c r="P36809"/>
      <c r="Q36809"/>
      <c r="R36809"/>
    </row>
    <row r="36810" spans="1:18" hidden="1" x14ac:dyDescent="0.2">
      <c r="A36810" t="s">
        <v>127614</v>
      </c>
      <c r="B36810" t="s">
        <v>127615</v>
      </c>
      <c r="C36810" t="s">
        <v>127616</v>
      </c>
      <c r="D36810" t="s">
        <v>127617</v>
      </c>
      <c r="E36810">
        <v>102500000</v>
      </c>
      <c r="F36810" t="s">
        <v>18</v>
      </c>
      <c r="G36810" t="s">
        <v>37</v>
      </c>
      <c r="H36810">
        <v>22</v>
      </c>
      <c r="I36810" t="s">
        <v>38</v>
      </c>
      <c r="J36810" t="s">
        <v>38</v>
      </c>
      <c r="K36810">
        <v>3</v>
      </c>
      <c r="L36810" s="1">
        <v>40756</v>
      </c>
      <c r="M36810" s="1">
        <v>40756</v>
      </c>
      <c r="N36810" s="1">
        <v>41944</v>
      </c>
      <c r="O36810"/>
      <c r="P36810"/>
      <c r="Q36810"/>
      <c r="R36810"/>
    </row>
    <row r="36811" spans="1:18" x14ac:dyDescent="0.2">
      <c r="A36811" t="s">
        <v>127618</v>
      </c>
      <c r="B36811" t="s">
        <v>127619</v>
      </c>
      <c r="C36811" t="s">
        <v>127620</v>
      </c>
      <c r="D36811" t="s">
        <v>127621</v>
      </c>
      <c r="E36811">
        <v>480000</v>
      </c>
      <c r="F36811" t="s">
        <v>207</v>
      </c>
      <c r="G36811" t="s">
        <v>25</v>
      </c>
      <c r="H36811" t="s">
        <v>64</v>
      </c>
      <c r="I36811" t="s">
        <v>65</v>
      </c>
      <c r="J36811" t="s">
        <v>723</v>
      </c>
      <c r="K36811">
        <v>1</v>
      </c>
      <c r="L36811" s="1">
        <v>39932</v>
      </c>
      <c r="M36811" s="1">
        <v>40178</v>
      </c>
      <c r="N36811" s="1">
        <v>40178</v>
      </c>
    </row>
    <row r="36812" spans="1:18" x14ac:dyDescent="0.2">
      <c r="A36812" t="s">
        <v>127622</v>
      </c>
      <c r="B36812" t="s">
        <v>127623</v>
      </c>
      <c r="C36812" t="s">
        <v>127624</v>
      </c>
      <c r="D36812" t="s">
        <v>127625</v>
      </c>
      <c r="E36812">
        <v>1200000</v>
      </c>
      <c r="F36812" t="s">
        <v>18</v>
      </c>
      <c r="G36812" t="s">
        <v>19</v>
      </c>
      <c r="H36812">
        <v>19</v>
      </c>
      <c r="I36812" t="s">
        <v>474</v>
      </c>
      <c r="J36812" t="s">
        <v>474</v>
      </c>
      <c r="K36812">
        <v>2</v>
      </c>
      <c r="L36812" s="1">
        <v>41640</v>
      </c>
      <c r="M36812" s="1">
        <v>41932</v>
      </c>
      <c r="N36812" s="1">
        <v>42062</v>
      </c>
    </row>
    <row r="36813" spans="1:18" hidden="1" x14ac:dyDescent="0.2">
      <c r="A36813" t="s">
        <v>127626</v>
      </c>
      <c r="B36813" t="s">
        <v>127627</v>
      </c>
      <c r="C36813" t="s">
        <v>127628</v>
      </c>
      <c r="D36813" t="s">
        <v>7015</v>
      </c>
      <c r="E36813">
        <v>8371002</v>
      </c>
      <c r="F36813" t="s">
        <v>113</v>
      </c>
      <c r="G36813" t="s">
        <v>276</v>
      </c>
      <c r="H36813">
        <v>17</v>
      </c>
      <c r="I36813" t="s">
        <v>464</v>
      </c>
      <c r="J36813" t="s">
        <v>464</v>
      </c>
      <c r="K36813">
        <v>2</v>
      </c>
      <c r="L36813" s="1">
        <v>38961</v>
      </c>
      <c r="M36813" s="1">
        <v>40631</v>
      </c>
      <c r="N36813" s="1">
        <v>41795</v>
      </c>
      <c r="O36813"/>
      <c r="P36813"/>
      <c r="Q36813"/>
      <c r="R36813"/>
    </row>
    <row r="36814" spans="1:18" hidden="1" x14ac:dyDescent="0.2">
      <c r="A36814" t="s">
        <v>127629</v>
      </c>
      <c r="B36814" t="s">
        <v>127630</v>
      </c>
      <c r="C36814" t="s">
        <v>127631</v>
      </c>
      <c r="D36814" t="s">
        <v>127632</v>
      </c>
      <c r="E36814">
        <v>151959528</v>
      </c>
      <c r="F36814" t="s">
        <v>18</v>
      </c>
      <c r="G36814" t="s">
        <v>128</v>
      </c>
      <c r="H36814" t="s">
        <v>129</v>
      </c>
      <c r="I36814" t="s">
        <v>130</v>
      </c>
      <c r="J36814" t="s">
        <v>130</v>
      </c>
      <c r="K36814">
        <v>3</v>
      </c>
      <c r="L36814" s="1">
        <v>35339</v>
      </c>
      <c r="M36814" s="1">
        <v>41794</v>
      </c>
      <c r="N36814" s="1">
        <v>42254</v>
      </c>
      <c r="O36814"/>
      <c r="P36814"/>
      <c r="Q36814"/>
      <c r="R36814"/>
    </row>
    <row r="36815" spans="1:18" hidden="1" x14ac:dyDescent="0.2">
      <c r="A36815" t="s">
        <v>127633</v>
      </c>
      <c r="B36815" t="s">
        <v>127634</v>
      </c>
      <c r="C36815" t="s">
        <v>127635</v>
      </c>
      <c r="D36815" t="s">
        <v>75</v>
      </c>
      <c r="E36815" t="s">
        <v>43</v>
      </c>
      <c r="F36815" t="s">
        <v>18</v>
      </c>
      <c r="K36815">
        <v>1</v>
      </c>
      <c r="L36815" s="1">
        <v>38718</v>
      </c>
      <c r="M36815" s="1">
        <v>40514</v>
      </c>
      <c r="N36815" s="1">
        <v>40514</v>
      </c>
      <c r="O36815"/>
      <c r="P36815"/>
      <c r="Q36815"/>
      <c r="R36815"/>
    </row>
    <row r="36816" spans="1:18" x14ac:dyDescent="0.2">
      <c r="A36816" t="s">
        <v>127636</v>
      </c>
      <c r="B36816" t="s">
        <v>127637</v>
      </c>
      <c r="C36816" t="s">
        <v>127638</v>
      </c>
      <c r="D36816" t="s">
        <v>127639</v>
      </c>
      <c r="E36816">
        <v>2000000</v>
      </c>
      <c r="F36816" t="s">
        <v>18</v>
      </c>
      <c r="G36816" t="s">
        <v>2271</v>
      </c>
      <c r="H36816">
        <v>34</v>
      </c>
      <c r="I36816" t="s">
        <v>2272</v>
      </c>
      <c r="J36816" t="s">
        <v>2272</v>
      </c>
      <c r="K36816">
        <v>1</v>
      </c>
      <c r="L36816" s="1">
        <v>41280</v>
      </c>
      <c r="M36816" s="1">
        <v>41428</v>
      </c>
      <c r="N36816" s="1">
        <v>41428</v>
      </c>
    </row>
    <row r="36817" spans="1:18" hidden="1" x14ac:dyDescent="0.2">
      <c r="A36817" t="s">
        <v>127640</v>
      </c>
      <c r="B36817" t="s">
        <v>127641</v>
      </c>
      <c r="C36817" t="s">
        <v>127642</v>
      </c>
      <c r="D36817" t="s">
        <v>127643</v>
      </c>
      <c r="E36817">
        <v>165000</v>
      </c>
      <c r="F36817" t="s">
        <v>18</v>
      </c>
      <c r="G36817" t="s">
        <v>25</v>
      </c>
      <c r="H36817" t="s">
        <v>106</v>
      </c>
      <c r="I36817" t="s">
        <v>107</v>
      </c>
      <c r="J36817" t="s">
        <v>108</v>
      </c>
      <c r="K36817">
        <v>1</v>
      </c>
      <c r="M36817" s="1">
        <v>41470</v>
      </c>
      <c r="N36817" s="1">
        <v>41470</v>
      </c>
      <c r="O36817"/>
      <c r="P36817"/>
      <c r="Q36817"/>
      <c r="R36817"/>
    </row>
    <row r="36818" spans="1:18" x14ac:dyDescent="0.2">
      <c r="A36818" t="s">
        <v>127644</v>
      </c>
      <c r="B36818" t="s">
        <v>127645</v>
      </c>
      <c r="C36818" t="s">
        <v>127646</v>
      </c>
      <c r="D36818" t="s">
        <v>127647</v>
      </c>
      <c r="E36818">
        <v>500000</v>
      </c>
      <c r="F36818" t="s">
        <v>18</v>
      </c>
      <c r="G36818" t="s">
        <v>25</v>
      </c>
      <c r="H36818" t="s">
        <v>64</v>
      </c>
      <c r="I36818" t="s">
        <v>65</v>
      </c>
      <c r="J36818" t="s">
        <v>71</v>
      </c>
      <c r="K36818">
        <v>1</v>
      </c>
      <c r="L36818" s="1">
        <v>42065</v>
      </c>
      <c r="M36818" s="1">
        <v>42156</v>
      </c>
      <c r="N36818" s="1">
        <v>42156</v>
      </c>
    </row>
    <row r="36819" spans="1:18" x14ac:dyDescent="0.2">
      <c r="A36819" t="s">
        <v>127648</v>
      </c>
      <c r="B36819" t="s">
        <v>127649</v>
      </c>
      <c r="C36819" t="s">
        <v>127650</v>
      </c>
      <c r="D36819" t="s">
        <v>127651</v>
      </c>
      <c r="E36819">
        <v>425000</v>
      </c>
      <c r="F36819" t="s">
        <v>18</v>
      </c>
      <c r="G36819" t="s">
        <v>25</v>
      </c>
      <c r="H36819" t="s">
        <v>64</v>
      </c>
      <c r="I36819" t="s">
        <v>65</v>
      </c>
      <c r="J36819" t="s">
        <v>271</v>
      </c>
      <c r="K36819">
        <v>3</v>
      </c>
      <c r="L36819" s="1">
        <v>40688</v>
      </c>
      <c r="M36819" s="1">
        <v>41025</v>
      </c>
      <c r="N36819" s="1">
        <v>41699</v>
      </c>
    </row>
    <row r="36820" spans="1:18" hidden="1" x14ac:dyDescent="0.2">
      <c r="A36820" t="s">
        <v>127652</v>
      </c>
      <c r="B36820" t="s">
        <v>127653</v>
      </c>
      <c r="C36820" t="s">
        <v>127654</v>
      </c>
      <c r="E36820" t="s">
        <v>43</v>
      </c>
      <c r="F36820" t="s">
        <v>18</v>
      </c>
      <c r="G36820" t="s">
        <v>222</v>
      </c>
      <c r="H36820">
        <v>8</v>
      </c>
      <c r="K36820">
        <v>1</v>
      </c>
      <c r="L36820" s="1">
        <v>41640</v>
      </c>
      <c r="M36820" s="1">
        <v>42310</v>
      </c>
      <c r="N36820" s="1">
        <v>42310</v>
      </c>
      <c r="O36820"/>
      <c r="P36820"/>
      <c r="Q36820"/>
      <c r="R36820"/>
    </row>
    <row r="36821" spans="1:18" x14ac:dyDescent="0.2">
      <c r="A36821" t="s">
        <v>127655</v>
      </c>
      <c r="B36821" t="s">
        <v>127656</v>
      </c>
      <c r="C36821" t="s">
        <v>127657</v>
      </c>
      <c r="D36821" t="s">
        <v>127658</v>
      </c>
      <c r="E36821">
        <v>250000</v>
      </c>
      <c r="F36821" t="s">
        <v>18</v>
      </c>
      <c r="G36821" t="s">
        <v>57</v>
      </c>
      <c r="H36821" t="s">
        <v>202</v>
      </c>
      <c r="I36821" t="s">
        <v>203</v>
      </c>
      <c r="J36821" t="s">
        <v>203</v>
      </c>
      <c r="K36821">
        <v>1</v>
      </c>
      <c r="L36821" s="1">
        <v>41883</v>
      </c>
      <c r="M36821" s="1">
        <v>41791</v>
      </c>
      <c r="N36821" s="1">
        <v>41791</v>
      </c>
    </row>
    <row r="36822" spans="1:18" hidden="1" x14ac:dyDescent="0.2">
      <c r="A36822" t="s">
        <v>127659</v>
      </c>
      <c r="B36822" t="s">
        <v>127660</v>
      </c>
      <c r="C36822" t="s">
        <v>127661</v>
      </c>
      <c r="D36822" t="s">
        <v>933</v>
      </c>
      <c r="E36822">
        <v>657000</v>
      </c>
      <c r="F36822" t="s">
        <v>18</v>
      </c>
      <c r="G36822" t="s">
        <v>75200</v>
      </c>
      <c r="K36822">
        <v>1</v>
      </c>
      <c r="L36822" s="1">
        <v>33604</v>
      </c>
      <c r="M36822" s="1">
        <v>39252</v>
      </c>
      <c r="N36822" s="1">
        <v>39252</v>
      </c>
      <c r="O36822"/>
      <c r="P36822"/>
      <c r="Q36822"/>
      <c r="R36822"/>
    </row>
    <row r="36823" spans="1:18" x14ac:dyDescent="0.2">
      <c r="A36823" t="s">
        <v>127662</v>
      </c>
      <c r="B36823" t="s">
        <v>127663</v>
      </c>
      <c r="C36823" t="s">
        <v>127664</v>
      </c>
      <c r="D36823" t="s">
        <v>127665</v>
      </c>
      <c r="E36823">
        <v>1840000</v>
      </c>
      <c r="F36823" t="s">
        <v>18</v>
      </c>
      <c r="G36823" t="s">
        <v>25</v>
      </c>
      <c r="H36823" t="s">
        <v>106</v>
      </c>
      <c r="I36823" t="s">
        <v>107</v>
      </c>
      <c r="J36823" t="s">
        <v>108</v>
      </c>
      <c r="K36823">
        <v>2</v>
      </c>
      <c r="L36823" s="1">
        <v>40787</v>
      </c>
      <c r="M36823" s="1">
        <v>41281</v>
      </c>
      <c r="N36823" s="1">
        <v>41456</v>
      </c>
    </row>
    <row r="36824" spans="1:18" x14ac:dyDescent="0.2">
      <c r="A36824" t="s">
        <v>127666</v>
      </c>
      <c r="B36824" t="s">
        <v>127667</v>
      </c>
      <c r="C36824" t="s">
        <v>127668</v>
      </c>
      <c r="D36824" t="s">
        <v>42</v>
      </c>
      <c r="E36824">
        <v>5500000</v>
      </c>
      <c r="F36824" t="s">
        <v>18</v>
      </c>
      <c r="G36824" t="s">
        <v>19</v>
      </c>
      <c r="H36824">
        <v>16</v>
      </c>
      <c r="I36824" t="s">
        <v>20</v>
      </c>
      <c r="J36824" t="s">
        <v>20</v>
      </c>
      <c r="K36824">
        <v>1</v>
      </c>
      <c r="L36824" s="1">
        <v>30682</v>
      </c>
      <c r="M36824" s="1">
        <v>40449</v>
      </c>
      <c r="N36824" s="1">
        <v>40449</v>
      </c>
    </row>
    <row r="36825" spans="1:18" hidden="1" x14ac:dyDescent="0.2">
      <c r="A36825" t="s">
        <v>127669</v>
      </c>
      <c r="B36825" t="s">
        <v>127670</v>
      </c>
      <c r="C36825" t="s">
        <v>127671</v>
      </c>
      <c r="D36825" t="s">
        <v>42</v>
      </c>
      <c r="E36825">
        <v>760489</v>
      </c>
      <c r="F36825" t="s">
        <v>18</v>
      </c>
      <c r="G36825" t="s">
        <v>25</v>
      </c>
      <c r="H36825" t="s">
        <v>208</v>
      </c>
      <c r="I36825" t="s">
        <v>209</v>
      </c>
      <c r="J36825" t="s">
        <v>209</v>
      </c>
      <c r="K36825">
        <v>1</v>
      </c>
      <c r="L36825" s="1">
        <v>38486</v>
      </c>
      <c r="M36825" s="1">
        <v>40998</v>
      </c>
      <c r="N36825" s="1">
        <v>40998</v>
      </c>
      <c r="O36825"/>
      <c r="P36825"/>
      <c r="Q36825"/>
      <c r="R36825"/>
    </row>
    <row r="36826" spans="1:18" hidden="1" x14ac:dyDescent="0.2">
      <c r="A36826" t="s">
        <v>127672</v>
      </c>
      <c r="B36826" t="s">
        <v>127673</v>
      </c>
      <c r="C36826" t="s">
        <v>127674</v>
      </c>
      <c r="D36826" t="s">
        <v>94</v>
      </c>
      <c r="E36826" t="s">
        <v>43</v>
      </c>
      <c r="F36826" t="s">
        <v>18</v>
      </c>
      <c r="G36826" t="s">
        <v>25</v>
      </c>
      <c r="H36826" t="s">
        <v>1330</v>
      </c>
      <c r="I36826" t="s">
        <v>1331</v>
      </c>
      <c r="J36826" t="s">
        <v>9750</v>
      </c>
      <c r="K36826">
        <v>1</v>
      </c>
      <c r="L36826" s="1">
        <v>38353</v>
      </c>
      <c r="M36826" s="1">
        <v>39465</v>
      </c>
      <c r="N36826" s="1">
        <v>39465</v>
      </c>
      <c r="O36826"/>
      <c r="P36826"/>
      <c r="Q36826"/>
      <c r="R36826"/>
    </row>
    <row r="36827" spans="1:18" hidden="1" x14ac:dyDescent="0.2">
      <c r="A36827" t="s">
        <v>127675</v>
      </c>
      <c r="B36827" t="s">
        <v>127676</v>
      </c>
      <c r="C36827" t="s">
        <v>127677</v>
      </c>
      <c r="D36827" t="s">
        <v>127678</v>
      </c>
      <c r="E36827">
        <v>1330451</v>
      </c>
      <c r="F36827" t="s">
        <v>18</v>
      </c>
      <c r="K36827">
        <v>2</v>
      </c>
      <c r="M36827" s="1">
        <v>40585</v>
      </c>
      <c r="N36827" s="1">
        <v>41255</v>
      </c>
      <c r="O36827"/>
      <c r="P36827"/>
      <c r="Q36827"/>
      <c r="R36827"/>
    </row>
    <row r="36828" spans="1:18" hidden="1" x14ac:dyDescent="0.2">
      <c r="A36828" t="s">
        <v>127679</v>
      </c>
      <c r="B36828" t="s">
        <v>127680</v>
      </c>
      <c r="C36828" t="s">
        <v>127681</v>
      </c>
      <c r="D36828" t="s">
        <v>54791</v>
      </c>
      <c r="E36828" t="s">
        <v>43</v>
      </c>
      <c r="F36828" t="s">
        <v>18</v>
      </c>
      <c r="G36828" t="s">
        <v>25</v>
      </c>
      <c r="H36828" t="s">
        <v>208</v>
      </c>
      <c r="I36828" t="s">
        <v>843</v>
      </c>
      <c r="J36828" t="s">
        <v>34676</v>
      </c>
      <c r="K36828">
        <v>1</v>
      </c>
      <c r="L36828" s="1">
        <v>40544</v>
      </c>
      <c r="M36828" s="1">
        <v>40927</v>
      </c>
      <c r="N36828" s="1">
        <v>40927</v>
      </c>
      <c r="O36828"/>
      <c r="P36828"/>
      <c r="Q36828"/>
      <c r="R36828"/>
    </row>
    <row r="36829" spans="1:18" hidden="1" x14ac:dyDescent="0.2">
      <c r="A36829" t="s">
        <v>127682</v>
      </c>
      <c r="B36829" t="s">
        <v>127683</v>
      </c>
      <c r="C36829" t="s">
        <v>127684</v>
      </c>
      <c r="D36829" t="s">
        <v>1919</v>
      </c>
      <c r="E36829">
        <v>45039</v>
      </c>
      <c r="F36829" t="s">
        <v>18</v>
      </c>
      <c r="G36829" t="s">
        <v>341</v>
      </c>
      <c r="H36829">
        <v>11</v>
      </c>
      <c r="I36829" t="s">
        <v>497</v>
      </c>
      <c r="J36829" t="s">
        <v>497</v>
      </c>
      <c r="K36829">
        <v>1</v>
      </c>
      <c r="L36829" s="1">
        <v>41518</v>
      </c>
      <c r="M36829" s="1">
        <v>41518</v>
      </c>
      <c r="N36829" s="1">
        <v>41518</v>
      </c>
      <c r="O36829"/>
      <c r="P36829"/>
      <c r="Q36829"/>
      <c r="R36829"/>
    </row>
    <row r="36830" spans="1:18" hidden="1" x14ac:dyDescent="0.2">
      <c r="A36830" t="s">
        <v>127685</v>
      </c>
      <c r="B36830" t="s">
        <v>127686</v>
      </c>
      <c r="C36830" t="s">
        <v>127687</v>
      </c>
      <c r="E36830">
        <v>5000000</v>
      </c>
      <c r="F36830" t="s">
        <v>18</v>
      </c>
      <c r="K36830">
        <v>1</v>
      </c>
      <c r="M36830" s="1">
        <v>42307</v>
      </c>
      <c r="N36830" s="1">
        <v>42307</v>
      </c>
      <c r="O36830"/>
      <c r="P36830"/>
      <c r="Q36830"/>
      <c r="R36830"/>
    </row>
    <row r="36831" spans="1:18" hidden="1" x14ac:dyDescent="0.2">
      <c r="A36831" t="s">
        <v>127688</v>
      </c>
      <c r="B36831" t="s">
        <v>127689</v>
      </c>
      <c r="C36831" t="s">
        <v>127690</v>
      </c>
      <c r="D36831" t="s">
        <v>127691</v>
      </c>
      <c r="E36831" t="s">
        <v>43</v>
      </c>
      <c r="F36831" t="s">
        <v>18</v>
      </c>
      <c r="G36831" t="s">
        <v>165</v>
      </c>
      <c r="H36831" t="s">
        <v>166</v>
      </c>
      <c r="I36831" t="s">
        <v>2858</v>
      </c>
      <c r="J36831" t="s">
        <v>2858</v>
      </c>
      <c r="K36831">
        <v>2</v>
      </c>
      <c r="L36831" s="1">
        <v>38953</v>
      </c>
      <c r="M36831" s="1">
        <v>39022</v>
      </c>
      <c r="N36831" s="1">
        <v>39568</v>
      </c>
      <c r="O36831"/>
      <c r="P36831"/>
      <c r="Q36831"/>
      <c r="R36831"/>
    </row>
    <row r="36832" spans="1:18" hidden="1" x14ac:dyDescent="0.2">
      <c r="A36832" t="s">
        <v>127692</v>
      </c>
      <c r="B36832" t="s">
        <v>127693</v>
      </c>
      <c r="C36832" t="s">
        <v>127694</v>
      </c>
      <c r="D36832" t="s">
        <v>285</v>
      </c>
      <c r="E36832" t="s">
        <v>43</v>
      </c>
      <c r="F36832" t="s">
        <v>18</v>
      </c>
      <c r="G36832" t="s">
        <v>25</v>
      </c>
      <c r="H36832" t="s">
        <v>64</v>
      </c>
      <c r="I36832" t="s">
        <v>966</v>
      </c>
      <c r="J36832" t="s">
        <v>967</v>
      </c>
      <c r="K36832">
        <v>1</v>
      </c>
      <c r="L36832" s="1">
        <v>36526</v>
      </c>
      <c r="M36832" s="1">
        <v>41806</v>
      </c>
      <c r="N36832" s="1">
        <v>41806</v>
      </c>
      <c r="O36832"/>
      <c r="P36832"/>
      <c r="Q36832"/>
      <c r="R36832"/>
    </row>
    <row r="36833" spans="1:18" hidden="1" x14ac:dyDescent="0.2">
      <c r="A36833" t="s">
        <v>127695</v>
      </c>
      <c r="B36833" t="s">
        <v>127696</v>
      </c>
      <c r="C36833" t="s">
        <v>127697</v>
      </c>
      <c r="D36833" t="s">
        <v>127698</v>
      </c>
      <c r="E36833">
        <v>234615</v>
      </c>
      <c r="F36833" t="s">
        <v>207</v>
      </c>
      <c r="G36833" t="s">
        <v>552</v>
      </c>
      <c r="H36833">
        <v>56</v>
      </c>
      <c r="I36833" t="s">
        <v>2552</v>
      </c>
      <c r="J36833" t="s">
        <v>2552</v>
      </c>
      <c r="K36833">
        <v>1</v>
      </c>
      <c r="L36833" s="1">
        <v>41987</v>
      </c>
      <c r="M36833" s="1">
        <v>42019</v>
      </c>
      <c r="N36833" s="1">
        <v>42019</v>
      </c>
      <c r="O36833"/>
      <c r="P36833"/>
      <c r="Q36833"/>
      <c r="R36833"/>
    </row>
    <row r="36834" spans="1:18" hidden="1" x14ac:dyDescent="0.2">
      <c r="A36834" t="s">
        <v>127699</v>
      </c>
      <c r="B36834" t="s">
        <v>127700</v>
      </c>
      <c r="C36834" t="s">
        <v>127701</v>
      </c>
      <c r="D36834" t="s">
        <v>127702</v>
      </c>
      <c r="E36834">
        <v>2378808</v>
      </c>
      <c r="F36834" t="s">
        <v>18</v>
      </c>
      <c r="K36834">
        <v>1</v>
      </c>
      <c r="M36834" s="1">
        <v>42033</v>
      </c>
      <c r="N36834" s="1">
        <v>42033</v>
      </c>
      <c r="O36834"/>
      <c r="P36834"/>
      <c r="Q36834"/>
      <c r="R36834"/>
    </row>
    <row r="36835" spans="1:18" hidden="1" x14ac:dyDescent="0.2">
      <c r="A36835" t="s">
        <v>127703</v>
      </c>
      <c r="B36835" t="s">
        <v>127704</v>
      </c>
      <c r="C36835" t="s">
        <v>127705</v>
      </c>
      <c r="D36835" t="s">
        <v>42</v>
      </c>
      <c r="E36835">
        <v>699000</v>
      </c>
      <c r="F36835" t="s">
        <v>18</v>
      </c>
      <c r="G36835" t="s">
        <v>165</v>
      </c>
      <c r="H36835" t="s">
        <v>166</v>
      </c>
      <c r="I36835" t="s">
        <v>167</v>
      </c>
      <c r="J36835" t="s">
        <v>167</v>
      </c>
      <c r="K36835">
        <v>1</v>
      </c>
      <c r="L36835" s="1">
        <v>36161</v>
      </c>
      <c r="M36835" s="1">
        <v>38898</v>
      </c>
      <c r="N36835" s="1">
        <v>38898</v>
      </c>
      <c r="O36835"/>
      <c r="P36835"/>
      <c r="Q36835"/>
      <c r="R36835"/>
    </row>
    <row r="36836" spans="1:18" hidden="1" x14ac:dyDescent="0.2">
      <c r="A36836" t="s">
        <v>127706</v>
      </c>
      <c r="B36836" t="s">
        <v>127707</v>
      </c>
      <c r="C36836" t="s">
        <v>127708</v>
      </c>
      <c r="D36836" t="s">
        <v>127709</v>
      </c>
      <c r="E36836">
        <v>135668</v>
      </c>
      <c r="F36836" t="s">
        <v>207</v>
      </c>
      <c r="G36836" t="s">
        <v>165</v>
      </c>
      <c r="H36836" t="s">
        <v>166</v>
      </c>
      <c r="I36836" t="s">
        <v>1229</v>
      </c>
      <c r="J36836" t="s">
        <v>127710</v>
      </c>
      <c r="K36836">
        <v>2</v>
      </c>
      <c r="L36836" s="1">
        <v>40101</v>
      </c>
      <c r="M36836" s="1">
        <v>40098</v>
      </c>
      <c r="N36836" s="1">
        <v>41360</v>
      </c>
      <c r="O36836"/>
      <c r="P36836"/>
      <c r="Q36836"/>
      <c r="R36836"/>
    </row>
    <row r="36837" spans="1:18" hidden="1" x14ac:dyDescent="0.2">
      <c r="A36837" t="s">
        <v>127711</v>
      </c>
      <c r="B36837" t="s">
        <v>127712</v>
      </c>
      <c r="C36837" t="s">
        <v>127713</v>
      </c>
      <c r="D36837" t="s">
        <v>127714</v>
      </c>
      <c r="E36837">
        <v>16335</v>
      </c>
      <c r="F36837" t="s">
        <v>18</v>
      </c>
      <c r="G36837" t="s">
        <v>25</v>
      </c>
      <c r="H36837" t="s">
        <v>106</v>
      </c>
      <c r="I36837" t="s">
        <v>107</v>
      </c>
      <c r="J36837" t="s">
        <v>108</v>
      </c>
      <c r="K36837">
        <v>1</v>
      </c>
      <c r="L36837" s="1">
        <v>40544</v>
      </c>
      <c r="M36837" s="1">
        <v>41948</v>
      </c>
      <c r="N36837" s="1">
        <v>41948</v>
      </c>
      <c r="O36837"/>
      <c r="P36837"/>
      <c r="Q36837"/>
      <c r="R36837"/>
    </row>
    <row r="36838" spans="1:18" hidden="1" x14ac:dyDescent="0.2">
      <c r="A36838" t="s">
        <v>127715</v>
      </c>
      <c r="B36838" t="s">
        <v>127716</v>
      </c>
      <c r="C36838" t="s">
        <v>127717</v>
      </c>
      <c r="D36838" t="s">
        <v>718</v>
      </c>
      <c r="E36838">
        <v>3143047</v>
      </c>
      <c r="F36838" t="s">
        <v>18</v>
      </c>
      <c r="G36838" t="s">
        <v>128</v>
      </c>
      <c r="H36838" t="s">
        <v>129</v>
      </c>
      <c r="I36838" t="s">
        <v>130</v>
      </c>
      <c r="J36838" t="s">
        <v>130</v>
      </c>
      <c r="K36838">
        <v>1</v>
      </c>
      <c r="L36838" s="1">
        <v>42005</v>
      </c>
      <c r="M36838" s="1">
        <v>42185</v>
      </c>
      <c r="N36838" s="1">
        <v>42185</v>
      </c>
      <c r="O36838"/>
      <c r="P36838"/>
      <c r="Q36838"/>
      <c r="R36838"/>
    </row>
    <row r="36839" spans="1:18" hidden="1" x14ac:dyDescent="0.2">
      <c r="A36839" t="s">
        <v>127718</v>
      </c>
      <c r="B36839" t="s">
        <v>127719</v>
      </c>
      <c r="C36839" t="s">
        <v>127720</v>
      </c>
      <c r="D36839" t="s">
        <v>127721</v>
      </c>
      <c r="E36839">
        <v>56059</v>
      </c>
      <c r="F36839" t="s">
        <v>207</v>
      </c>
      <c r="G36839" t="s">
        <v>650</v>
      </c>
      <c r="H36839">
        <v>5</v>
      </c>
      <c r="I36839" t="s">
        <v>37221</v>
      </c>
      <c r="J36839" t="s">
        <v>37221</v>
      </c>
      <c r="K36839">
        <v>1</v>
      </c>
      <c r="L36839" s="1">
        <v>42068</v>
      </c>
      <c r="M36839" s="1">
        <v>41974</v>
      </c>
      <c r="N36839" s="1">
        <v>41974</v>
      </c>
      <c r="O36839"/>
      <c r="P36839"/>
      <c r="Q36839"/>
      <c r="R36839"/>
    </row>
    <row r="36840" spans="1:18" x14ac:dyDescent="0.2">
      <c r="A36840" t="s">
        <v>127722</v>
      </c>
      <c r="B36840" t="s">
        <v>127723</v>
      </c>
      <c r="C36840" t="s">
        <v>127724</v>
      </c>
      <c r="D36840" t="s">
        <v>127725</v>
      </c>
      <c r="E36840">
        <v>850000</v>
      </c>
      <c r="F36840" t="s">
        <v>18</v>
      </c>
      <c r="G36840" t="s">
        <v>25</v>
      </c>
      <c r="H36840" t="s">
        <v>26</v>
      </c>
      <c r="I36840" t="s">
        <v>7746</v>
      </c>
      <c r="J36840" t="s">
        <v>100</v>
      </c>
      <c r="K36840">
        <v>2</v>
      </c>
      <c r="L36840" s="1">
        <v>41593</v>
      </c>
      <c r="M36840" s="1">
        <v>41654</v>
      </c>
      <c r="N36840" s="1">
        <v>41713</v>
      </c>
    </row>
    <row r="36841" spans="1:18" hidden="1" x14ac:dyDescent="0.2">
      <c r="A36841" t="s">
        <v>127726</v>
      </c>
      <c r="B36841" t="s">
        <v>127727</v>
      </c>
      <c r="C36841" t="s">
        <v>127728</v>
      </c>
      <c r="E36841" t="s">
        <v>43</v>
      </c>
      <c r="F36841" t="s">
        <v>18</v>
      </c>
      <c r="K36841">
        <v>1</v>
      </c>
      <c r="L36841" s="1">
        <v>39814</v>
      </c>
      <c r="M36841" s="1">
        <v>40841</v>
      </c>
      <c r="N36841" s="1">
        <v>40841</v>
      </c>
      <c r="O36841"/>
      <c r="P36841"/>
      <c r="Q36841"/>
      <c r="R36841"/>
    </row>
    <row r="36842" spans="1:18" hidden="1" x14ac:dyDescent="0.2">
      <c r="A36842" t="s">
        <v>127729</v>
      </c>
      <c r="B36842" t="s">
        <v>127730</v>
      </c>
      <c r="C36842" t="s">
        <v>127731</v>
      </c>
      <c r="D36842" t="s">
        <v>127732</v>
      </c>
      <c r="E36842">
        <v>612329</v>
      </c>
      <c r="F36842" t="s">
        <v>18</v>
      </c>
      <c r="G36842" t="s">
        <v>165</v>
      </c>
      <c r="H36842" t="s">
        <v>166</v>
      </c>
      <c r="I36842" t="s">
        <v>167</v>
      </c>
      <c r="J36842" t="s">
        <v>167</v>
      </c>
      <c r="K36842">
        <v>2</v>
      </c>
      <c r="L36842" s="1">
        <v>41444</v>
      </c>
      <c r="M36842" s="1">
        <v>41306</v>
      </c>
      <c r="N36842" s="1">
        <v>41579</v>
      </c>
      <c r="O36842"/>
      <c r="P36842"/>
      <c r="Q36842"/>
      <c r="R36842"/>
    </row>
    <row r="36843" spans="1:18" x14ac:dyDescent="0.2">
      <c r="A36843" t="s">
        <v>127733</v>
      </c>
      <c r="B36843" t="s">
        <v>127734</v>
      </c>
      <c r="C36843" t="s">
        <v>127735</v>
      </c>
      <c r="D36843" t="s">
        <v>127736</v>
      </c>
      <c r="E36843">
        <v>440000</v>
      </c>
      <c r="F36843" t="s">
        <v>18</v>
      </c>
      <c r="G36843" t="s">
        <v>6544</v>
      </c>
      <c r="I36843" t="s">
        <v>6545</v>
      </c>
      <c r="J36843" t="s">
        <v>6545</v>
      </c>
      <c r="K36843">
        <v>2</v>
      </c>
      <c r="L36843" s="1">
        <v>41372</v>
      </c>
      <c r="M36843" s="1">
        <v>41465</v>
      </c>
      <c r="N36843" s="1">
        <v>41734</v>
      </c>
    </row>
    <row r="36844" spans="1:18" x14ac:dyDescent="0.2">
      <c r="A36844" t="s">
        <v>127737</v>
      </c>
      <c r="B36844" t="s">
        <v>127738</v>
      </c>
      <c r="C36844" t="s">
        <v>127739</v>
      </c>
      <c r="D36844" t="s">
        <v>127740</v>
      </c>
      <c r="E36844">
        <v>1300000</v>
      </c>
      <c r="F36844" t="s">
        <v>18</v>
      </c>
      <c r="G36844" t="s">
        <v>25</v>
      </c>
      <c r="H36844" t="s">
        <v>106</v>
      </c>
      <c r="I36844" t="s">
        <v>107</v>
      </c>
      <c r="J36844" t="s">
        <v>108</v>
      </c>
      <c r="K36844">
        <v>1</v>
      </c>
      <c r="L36844" s="1">
        <v>41963</v>
      </c>
      <c r="M36844" s="1">
        <v>42058</v>
      </c>
      <c r="N36844" s="1">
        <v>42058</v>
      </c>
    </row>
    <row r="36845" spans="1:18" hidden="1" x14ac:dyDescent="0.2">
      <c r="A36845" t="s">
        <v>127741</v>
      </c>
      <c r="B36845" t="s">
        <v>127742</v>
      </c>
      <c r="C36845" t="s">
        <v>127743</v>
      </c>
      <c r="D36845" t="s">
        <v>42</v>
      </c>
      <c r="E36845" t="s">
        <v>43</v>
      </c>
      <c r="F36845" t="s">
        <v>18</v>
      </c>
      <c r="G36845" t="s">
        <v>25</v>
      </c>
      <c r="H36845" t="s">
        <v>64</v>
      </c>
      <c r="I36845" t="s">
        <v>65</v>
      </c>
      <c r="J36845" t="s">
        <v>271</v>
      </c>
      <c r="K36845">
        <v>1</v>
      </c>
      <c r="L36845" s="1">
        <v>41640</v>
      </c>
      <c r="M36845" s="1">
        <v>41654</v>
      </c>
      <c r="N36845" s="1">
        <v>41654</v>
      </c>
      <c r="O36845"/>
      <c r="P36845"/>
      <c r="Q36845"/>
      <c r="R36845"/>
    </row>
    <row r="36846" spans="1:18" x14ac:dyDescent="0.2">
      <c r="A36846" t="s">
        <v>127744</v>
      </c>
      <c r="B36846" t="s">
        <v>127745</v>
      </c>
      <c r="C36846" t="s">
        <v>127746</v>
      </c>
      <c r="D36846" t="s">
        <v>45190</v>
      </c>
      <c r="E36846">
        <v>1800000</v>
      </c>
      <c r="F36846" t="s">
        <v>18</v>
      </c>
      <c r="G36846" t="s">
        <v>128</v>
      </c>
      <c r="H36846" t="s">
        <v>129</v>
      </c>
      <c r="I36846" t="s">
        <v>130</v>
      </c>
      <c r="J36846" t="s">
        <v>130</v>
      </c>
      <c r="K36846">
        <v>1</v>
      </c>
      <c r="L36846" s="1">
        <v>41548</v>
      </c>
      <c r="M36846" s="1">
        <v>42151</v>
      </c>
      <c r="N36846" s="1">
        <v>42151</v>
      </c>
    </row>
    <row r="36847" spans="1:18" hidden="1" x14ac:dyDescent="0.2">
      <c r="A36847" t="s">
        <v>127747</v>
      </c>
      <c r="B36847" t="s">
        <v>127748</v>
      </c>
      <c r="C36847" t="s">
        <v>127749</v>
      </c>
      <c r="D36847" t="s">
        <v>2770</v>
      </c>
      <c r="E36847">
        <v>32000000</v>
      </c>
      <c r="F36847" t="s">
        <v>18</v>
      </c>
      <c r="G36847" t="s">
        <v>25</v>
      </c>
      <c r="H36847" t="s">
        <v>142</v>
      </c>
      <c r="I36847" t="s">
        <v>143</v>
      </c>
      <c r="J36847" t="s">
        <v>469</v>
      </c>
      <c r="K36847">
        <v>1</v>
      </c>
      <c r="M36847" s="1">
        <v>37326</v>
      </c>
      <c r="N36847" s="1">
        <v>37326</v>
      </c>
      <c r="O36847"/>
      <c r="P36847"/>
      <c r="Q36847"/>
      <c r="R36847"/>
    </row>
    <row r="36848" spans="1:18" hidden="1" x14ac:dyDescent="0.2">
      <c r="A36848" t="s">
        <v>127750</v>
      </c>
      <c r="B36848" t="s">
        <v>127751</v>
      </c>
      <c r="C36848" t="s">
        <v>127752</v>
      </c>
      <c r="D36848" t="s">
        <v>36</v>
      </c>
      <c r="E36848" t="s">
        <v>43</v>
      </c>
      <c r="F36848" t="s">
        <v>18</v>
      </c>
      <c r="G36848" t="s">
        <v>25</v>
      </c>
      <c r="H36848" t="s">
        <v>64</v>
      </c>
      <c r="I36848" t="s">
        <v>95</v>
      </c>
      <c r="J36848" t="s">
        <v>95</v>
      </c>
      <c r="K36848">
        <v>1</v>
      </c>
      <c r="L36848" s="1">
        <v>37257</v>
      </c>
      <c r="M36848" s="1">
        <v>41430</v>
      </c>
      <c r="N36848" s="1">
        <v>41430</v>
      </c>
      <c r="O36848"/>
      <c r="P36848"/>
      <c r="Q36848"/>
      <c r="R36848"/>
    </row>
    <row r="36849" spans="1:18" x14ac:dyDescent="0.2">
      <c r="A36849" t="s">
        <v>127753</v>
      </c>
      <c r="B36849" t="s">
        <v>127754</v>
      </c>
      <c r="C36849" t="s">
        <v>127755</v>
      </c>
      <c r="E36849">
        <v>10000</v>
      </c>
      <c r="F36849" t="s">
        <v>207</v>
      </c>
      <c r="K36849">
        <v>1</v>
      </c>
      <c r="L36849" s="1">
        <v>42234</v>
      </c>
      <c r="M36849" s="1">
        <v>42326</v>
      </c>
      <c r="N36849" s="1">
        <v>42326</v>
      </c>
    </row>
    <row r="36850" spans="1:18" hidden="1" x14ac:dyDescent="0.2">
      <c r="A36850" t="s">
        <v>127756</v>
      </c>
      <c r="B36850" t="s">
        <v>127757</v>
      </c>
      <c r="C36850" t="s">
        <v>127758</v>
      </c>
      <c r="D36850" t="s">
        <v>127759</v>
      </c>
      <c r="E36850">
        <v>48047540</v>
      </c>
      <c r="F36850" t="s">
        <v>18</v>
      </c>
      <c r="G36850" t="s">
        <v>25</v>
      </c>
      <c r="H36850" t="s">
        <v>1011</v>
      </c>
      <c r="I36850" t="s">
        <v>1012</v>
      </c>
      <c r="J36850" t="s">
        <v>1012</v>
      </c>
      <c r="K36850">
        <v>7</v>
      </c>
      <c r="L36850" s="1">
        <v>39508</v>
      </c>
      <c r="M36850" s="1">
        <v>39448</v>
      </c>
      <c r="N36850" s="1">
        <v>41613</v>
      </c>
      <c r="O36850"/>
      <c r="P36850"/>
      <c r="Q36850"/>
      <c r="R36850"/>
    </row>
    <row r="36851" spans="1:18" hidden="1" x14ac:dyDescent="0.2">
      <c r="A36851" t="s">
        <v>127760</v>
      </c>
      <c r="B36851" t="s">
        <v>127761</v>
      </c>
      <c r="C36851" t="s">
        <v>127762</v>
      </c>
      <c r="D36851" t="s">
        <v>70</v>
      </c>
      <c r="E36851" t="s">
        <v>43</v>
      </c>
      <c r="F36851" t="s">
        <v>18</v>
      </c>
      <c r="G36851" t="s">
        <v>128</v>
      </c>
      <c r="H36851" t="s">
        <v>129</v>
      </c>
      <c r="I36851" t="s">
        <v>130</v>
      </c>
      <c r="J36851" t="s">
        <v>130</v>
      </c>
      <c r="K36851">
        <v>1</v>
      </c>
      <c r="M36851" s="1">
        <v>41897</v>
      </c>
      <c r="N36851" s="1">
        <v>41897</v>
      </c>
      <c r="O36851"/>
      <c r="P36851"/>
      <c r="Q36851"/>
      <c r="R36851"/>
    </row>
    <row r="36852" spans="1:18" x14ac:dyDescent="0.2">
      <c r="A36852" t="s">
        <v>127763</v>
      </c>
      <c r="B36852" t="s">
        <v>127764</v>
      </c>
      <c r="C36852" t="s">
        <v>127765</v>
      </c>
      <c r="D36852" t="s">
        <v>127766</v>
      </c>
      <c r="E36852">
        <v>300000</v>
      </c>
      <c r="F36852" t="s">
        <v>18</v>
      </c>
      <c r="G36852" t="s">
        <v>25</v>
      </c>
      <c r="H36852" t="s">
        <v>64</v>
      </c>
      <c r="I36852" t="s">
        <v>65</v>
      </c>
      <c r="J36852" t="s">
        <v>66</v>
      </c>
      <c r="K36852">
        <v>2</v>
      </c>
      <c r="L36852" s="1">
        <v>41275</v>
      </c>
      <c r="M36852" s="1">
        <v>41669</v>
      </c>
      <c r="N36852" s="1">
        <v>41760</v>
      </c>
    </row>
    <row r="36853" spans="1:18" x14ac:dyDescent="0.2">
      <c r="A36853" t="s">
        <v>127767</v>
      </c>
      <c r="B36853" t="s">
        <v>127768</v>
      </c>
      <c r="C36853" t="s">
        <v>127769</v>
      </c>
      <c r="D36853" t="s">
        <v>42</v>
      </c>
      <c r="E36853">
        <v>1000000</v>
      </c>
      <c r="F36853" t="s">
        <v>18</v>
      </c>
      <c r="G36853" t="s">
        <v>57</v>
      </c>
      <c r="H36853" t="s">
        <v>58</v>
      </c>
      <c r="I36853" t="s">
        <v>59</v>
      </c>
      <c r="J36853" t="s">
        <v>59</v>
      </c>
      <c r="K36853">
        <v>2</v>
      </c>
      <c r="L36853" s="1">
        <v>35796</v>
      </c>
      <c r="M36853" s="1">
        <v>40035</v>
      </c>
      <c r="N36853" s="1">
        <v>41617</v>
      </c>
    </row>
    <row r="36854" spans="1:18" x14ac:dyDescent="0.2">
      <c r="A36854" t="s">
        <v>127770</v>
      </c>
      <c r="B36854" t="s">
        <v>127771</v>
      </c>
      <c r="C36854" t="s">
        <v>127772</v>
      </c>
      <c r="D36854" t="s">
        <v>84647</v>
      </c>
      <c r="E36854">
        <v>500000</v>
      </c>
      <c r="F36854" t="s">
        <v>18</v>
      </c>
      <c r="G36854" t="s">
        <v>51</v>
      </c>
      <c r="I36854" t="s">
        <v>52</v>
      </c>
      <c r="J36854" t="s">
        <v>52</v>
      </c>
      <c r="K36854">
        <v>1</v>
      </c>
      <c r="L36854" s="1">
        <v>41844</v>
      </c>
      <c r="M36854" s="1">
        <v>41974</v>
      </c>
      <c r="N36854" s="1">
        <v>41974</v>
      </c>
    </row>
    <row r="36855" spans="1:18" hidden="1" x14ac:dyDescent="0.2">
      <c r="A36855" t="s">
        <v>127773</v>
      </c>
      <c r="B36855" t="s">
        <v>127774</v>
      </c>
      <c r="C36855" t="s">
        <v>127775</v>
      </c>
      <c r="D36855" t="s">
        <v>127776</v>
      </c>
      <c r="E36855">
        <v>7791178</v>
      </c>
      <c r="F36855" t="s">
        <v>18</v>
      </c>
      <c r="G36855" t="s">
        <v>128</v>
      </c>
      <c r="H36855" t="s">
        <v>2005</v>
      </c>
      <c r="I36855" t="s">
        <v>2006</v>
      </c>
      <c r="J36855" t="s">
        <v>2006</v>
      </c>
      <c r="K36855">
        <v>2</v>
      </c>
      <c r="L36855" s="1">
        <v>39448</v>
      </c>
      <c r="M36855" s="1">
        <v>41606</v>
      </c>
      <c r="N36855" s="1">
        <v>42030</v>
      </c>
      <c r="O36855"/>
      <c r="P36855"/>
      <c r="Q36855"/>
      <c r="R36855"/>
    </row>
    <row r="36856" spans="1:18" x14ac:dyDescent="0.2">
      <c r="A36856" t="s">
        <v>127777</v>
      </c>
      <c r="B36856" t="s">
        <v>127778</v>
      </c>
      <c r="C36856" t="s">
        <v>127779</v>
      </c>
      <c r="D36856" t="s">
        <v>42</v>
      </c>
      <c r="E36856">
        <v>30900000</v>
      </c>
      <c r="F36856" t="s">
        <v>18</v>
      </c>
      <c r="G36856" t="s">
        <v>406</v>
      </c>
      <c r="H36856">
        <v>40</v>
      </c>
      <c r="I36856" t="s">
        <v>980</v>
      </c>
      <c r="J36856" t="s">
        <v>980</v>
      </c>
      <c r="K36856">
        <v>3</v>
      </c>
      <c r="L36856" s="1">
        <v>40909</v>
      </c>
      <c r="M36856" s="1">
        <v>41574</v>
      </c>
      <c r="N36856" s="1">
        <v>42299</v>
      </c>
    </row>
    <row r="36857" spans="1:18" hidden="1" x14ac:dyDescent="0.2">
      <c r="A36857" t="s">
        <v>127780</v>
      </c>
      <c r="B36857" t="s">
        <v>127781</v>
      </c>
      <c r="C36857" t="s">
        <v>127782</v>
      </c>
      <c r="D36857" t="s">
        <v>2479</v>
      </c>
      <c r="E36857" t="s">
        <v>43</v>
      </c>
      <c r="F36857" t="s">
        <v>113</v>
      </c>
      <c r="G36857" t="s">
        <v>25</v>
      </c>
      <c r="H36857" t="s">
        <v>64</v>
      </c>
      <c r="I36857" t="s">
        <v>966</v>
      </c>
      <c r="J36857" t="s">
        <v>127783</v>
      </c>
      <c r="K36857">
        <v>1</v>
      </c>
      <c r="M36857" s="1">
        <v>42030</v>
      </c>
      <c r="N36857" s="1">
        <v>42030</v>
      </c>
      <c r="O36857"/>
      <c r="P36857"/>
      <c r="Q36857"/>
      <c r="R36857"/>
    </row>
    <row r="36858" spans="1:18" hidden="1" x14ac:dyDescent="0.2">
      <c r="A36858" t="s">
        <v>127784</v>
      </c>
      <c r="B36858" t="s">
        <v>127785</v>
      </c>
      <c r="C36858" t="s">
        <v>127786</v>
      </c>
      <c r="D36858" t="s">
        <v>3110</v>
      </c>
      <c r="E36858">
        <v>1991592</v>
      </c>
      <c r="F36858" t="s">
        <v>18</v>
      </c>
      <c r="G36858" t="s">
        <v>128</v>
      </c>
      <c r="H36858" t="s">
        <v>326</v>
      </c>
      <c r="I36858" t="s">
        <v>130</v>
      </c>
      <c r="J36858" t="s">
        <v>327</v>
      </c>
      <c r="K36858">
        <v>3</v>
      </c>
      <c r="L36858" s="1">
        <v>41597</v>
      </c>
      <c r="M36858" s="1">
        <v>41712</v>
      </c>
      <c r="N36858" s="1">
        <v>42207</v>
      </c>
      <c r="O36858"/>
      <c r="P36858"/>
      <c r="Q36858"/>
      <c r="R36858"/>
    </row>
    <row r="36859" spans="1:18" x14ac:dyDescent="0.2">
      <c r="A36859" t="s">
        <v>127787</v>
      </c>
      <c r="B36859" t="s">
        <v>127788</v>
      </c>
      <c r="C36859" t="s">
        <v>127789</v>
      </c>
      <c r="D36859" t="s">
        <v>6612</v>
      </c>
      <c r="E36859">
        <v>10000000</v>
      </c>
      <c r="F36859" t="s">
        <v>18</v>
      </c>
      <c r="G36859" t="s">
        <v>19</v>
      </c>
      <c r="H36859">
        <v>16</v>
      </c>
      <c r="I36859" t="s">
        <v>20</v>
      </c>
      <c r="J36859" t="s">
        <v>20</v>
      </c>
      <c r="K36859">
        <v>1</v>
      </c>
      <c r="L36859" s="1">
        <v>40179</v>
      </c>
      <c r="M36859" s="1">
        <v>41533</v>
      </c>
      <c r="N36859" s="1">
        <v>41533</v>
      </c>
    </row>
    <row r="36860" spans="1:18" hidden="1" x14ac:dyDescent="0.2">
      <c r="A36860" t="s">
        <v>127790</v>
      </c>
      <c r="B36860" t="s">
        <v>127791</v>
      </c>
      <c r="C36860" t="s">
        <v>127792</v>
      </c>
      <c r="D36860" t="s">
        <v>127793</v>
      </c>
      <c r="E36860">
        <v>144439</v>
      </c>
      <c r="F36860" t="s">
        <v>18</v>
      </c>
      <c r="G36860" t="s">
        <v>128</v>
      </c>
      <c r="H36860" t="s">
        <v>3855</v>
      </c>
      <c r="I36860" t="s">
        <v>127794</v>
      </c>
      <c r="J36860" t="s">
        <v>127794</v>
      </c>
      <c r="K36860">
        <v>2</v>
      </c>
      <c r="L36860" s="1">
        <v>40603</v>
      </c>
      <c r="M36860" s="1">
        <v>40603</v>
      </c>
      <c r="N36860" s="1">
        <v>40848</v>
      </c>
      <c r="O36860"/>
      <c r="P36860"/>
      <c r="Q36860"/>
      <c r="R36860"/>
    </row>
    <row r="36861" spans="1:18" hidden="1" x14ac:dyDescent="0.2">
      <c r="A36861" t="s">
        <v>127795</v>
      </c>
      <c r="B36861" t="s">
        <v>127796</v>
      </c>
      <c r="E36861" t="s">
        <v>43</v>
      </c>
      <c r="F36861" t="s">
        <v>18</v>
      </c>
      <c r="G36861" t="s">
        <v>2811</v>
      </c>
      <c r="H36861">
        <v>3</v>
      </c>
      <c r="I36861" t="s">
        <v>17368</v>
      </c>
      <c r="J36861" t="s">
        <v>17368</v>
      </c>
      <c r="K36861">
        <v>1</v>
      </c>
      <c r="M36861" s="1">
        <v>41901</v>
      </c>
      <c r="N36861" s="1">
        <v>41901</v>
      </c>
      <c r="O36861"/>
      <c r="P36861"/>
      <c r="Q36861"/>
      <c r="R36861"/>
    </row>
    <row r="36862" spans="1:18" hidden="1" x14ac:dyDescent="0.2">
      <c r="A36862" t="s">
        <v>127797</v>
      </c>
      <c r="B36862" t="s">
        <v>127798</v>
      </c>
      <c r="C36862" t="s">
        <v>127799</v>
      </c>
      <c r="D36862" t="s">
        <v>718</v>
      </c>
      <c r="E36862" t="s">
        <v>43</v>
      </c>
      <c r="F36862" t="s">
        <v>18</v>
      </c>
      <c r="G36862" t="s">
        <v>19</v>
      </c>
      <c r="H36862">
        <v>25</v>
      </c>
      <c r="I36862" t="s">
        <v>151</v>
      </c>
      <c r="J36862" t="s">
        <v>151</v>
      </c>
      <c r="K36862">
        <v>1</v>
      </c>
      <c r="L36862" s="1">
        <v>40725</v>
      </c>
      <c r="M36862" s="1">
        <v>41204</v>
      </c>
      <c r="N36862" s="1">
        <v>41204</v>
      </c>
      <c r="O36862"/>
      <c r="P36862"/>
      <c r="Q36862"/>
      <c r="R36862"/>
    </row>
    <row r="36863" spans="1:18" x14ac:dyDescent="0.2">
      <c r="A36863" t="s">
        <v>127800</v>
      </c>
      <c r="B36863" t="s">
        <v>127801</v>
      </c>
      <c r="C36863" t="s">
        <v>127802</v>
      </c>
      <c r="D36863" t="s">
        <v>285</v>
      </c>
      <c r="E36863">
        <v>113000000</v>
      </c>
      <c r="F36863" t="s">
        <v>18</v>
      </c>
      <c r="G36863" t="s">
        <v>25</v>
      </c>
      <c r="H36863" t="s">
        <v>64</v>
      </c>
      <c r="I36863" t="s">
        <v>507</v>
      </c>
      <c r="J36863" t="s">
        <v>19102</v>
      </c>
      <c r="K36863">
        <v>3</v>
      </c>
      <c r="L36863" s="1">
        <v>40179</v>
      </c>
      <c r="M36863" s="1">
        <v>41640</v>
      </c>
      <c r="N36863" s="1">
        <v>42108</v>
      </c>
    </row>
    <row r="36864" spans="1:18" hidden="1" x14ac:dyDescent="0.2">
      <c r="A36864" t="s">
        <v>127803</v>
      </c>
      <c r="B36864" t="s">
        <v>127804</v>
      </c>
      <c r="C36864" t="s">
        <v>127805</v>
      </c>
      <c r="D36864" t="s">
        <v>127806</v>
      </c>
      <c r="E36864">
        <v>1314060</v>
      </c>
      <c r="F36864" t="s">
        <v>18</v>
      </c>
      <c r="K36864">
        <v>1</v>
      </c>
      <c r="M36864" s="1">
        <v>42217</v>
      </c>
      <c r="N36864" s="1">
        <v>42217</v>
      </c>
      <c r="O36864"/>
      <c r="P36864"/>
      <c r="Q36864"/>
      <c r="R36864"/>
    </row>
    <row r="36865" spans="1:18" x14ac:dyDescent="0.2">
      <c r="A36865" t="s">
        <v>127807</v>
      </c>
      <c r="B36865" t="s">
        <v>127808</v>
      </c>
      <c r="C36865" t="s">
        <v>127809</v>
      </c>
      <c r="D36865" t="s">
        <v>127810</v>
      </c>
      <c r="E36865">
        <v>1500</v>
      </c>
      <c r="F36865" t="s">
        <v>18</v>
      </c>
      <c r="G36865" t="s">
        <v>23107</v>
      </c>
      <c r="H36865">
        <v>81</v>
      </c>
      <c r="I36865" t="s">
        <v>23108</v>
      </c>
      <c r="J36865" t="s">
        <v>23108</v>
      </c>
      <c r="K36865">
        <v>1</v>
      </c>
      <c r="L36865" s="1">
        <v>40502</v>
      </c>
      <c r="M36865" s="1">
        <v>40544</v>
      </c>
      <c r="N36865" s="1">
        <v>40544</v>
      </c>
    </row>
    <row r="36866" spans="1:18" x14ac:dyDescent="0.2">
      <c r="A36866" t="s">
        <v>127811</v>
      </c>
      <c r="B36866" t="s">
        <v>127812</v>
      </c>
      <c r="C36866" t="s">
        <v>127813</v>
      </c>
      <c r="D36866" t="s">
        <v>31769</v>
      </c>
      <c r="E36866">
        <v>1500000</v>
      </c>
      <c r="F36866" t="s">
        <v>18</v>
      </c>
      <c r="G36866" t="s">
        <v>222</v>
      </c>
      <c r="H36866">
        <v>2</v>
      </c>
      <c r="I36866" t="s">
        <v>223</v>
      </c>
      <c r="J36866" t="s">
        <v>39615</v>
      </c>
      <c r="K36866">
        <v>1</v>
      </c>
      <c r="L36866" s="1">
        <v>40544</v>
      </c>
      <c r="M36866" s="1">
        <v>42250</v>
      </c>
      <c r="N36866" s="1">
        <v>42250</v>
      </c>
    </row>
    <row r="36867" spans="1:18" x14ac:dyDescent="0.2">
      <c r="A36867" t="s">
        <v>127814</v>
      </c>
      <c r="B36867" t="s">
        <v>127815</v>
      </c>
      <c r="C36867" t="s">
        <v>127816</v>
      </c>
      <c r="D36867" t="s">
        <v>445</v>
      </c>
      <c r="E36867">
        <v>50000000</v>
      </c>
      <c r="F36867" t="s">
        <v>18</v>
      </c>
      <c r="G36867" t="s">
        <v>25</v>
      </c>
      <c r="H36867" t="s">
        <v>1330</v>
      </c>
      <c r="I36867" t="s">
        <v>1331</v>
      </c>
      <c r="J36867" t="s">
        <v>3423</v>
      </c>
      <c r="K36867">
        <v>2</v>
      </c>
      <c r="L36867" s="1">
        <v>40238</v>
      </c>
      <c r="M36867" s="1">
        <v>41946</v>
      </c>
      <c r="N36867" s="1">
        <v>42123</v>
      </c>
    </row>
    <row r="36868" spans="1:18" hidden="1" x14ac:dyDescent="0.2">
      <c r="A36868" t="s">
        <v>127817</v>
      </c>
      <c r="B36868" t="s">
        <v>127818</v>
      </c>
      <c r="C36868" t="s">
        <v>127819</v>
      </c>
      <c r="D36868" t="s">
        <v>718</v>
      </c>
      <c r="E36868">
        <v>49673284</v>
      </c>
      <c r="F36868" t="s">
        <v>18</v>
      </c>
      <c r="G36868" t="s">
        <v>128</v>
      </c>
      <c r="H36868" t="s">
        <v>17601</v>
      </c>
      <c r="I36868" t="s">
        <v>102412</v>
      </c>
      <c r="J36868" t="s">
        <v>102412</v>
      </c>
      <c r="K36868">
        <v>1</v>
      </c>
      <c r="M36868" s="1">
        <v>39538</v>
      </c>
      <c r="N36868" s="1">
        <v>39538</v>
      </c>
      <c r="O36868"/>
      <c r="P36868"/>
      <c r="Q36868"/>
      <c r="R36868"/>
    </row>
    <row r="36869" spans="1:18" hidden="1" x14ac:dyDescent="0.2">
      <c r="A36869" t="s">
        <v>127820</v>
      </c>
      <c r="B36869" t="s">
        <v>127821</v>
      </c>
      <c r="C36869" t="s">
        <v>127822</v>
      </c>
      <c r="D36869" t="s">
        <v>7105</v>
      </c>
      <c r="E36869">
        <v>22806526.350000001</v>
      </c>
      <c r="F36869" t="s">
        <v>18</v>
      </c>
      <c r="G36869" t="s">
        <v>650</v>
      </c>
      <c r="H36869">
        <v>9</v>
      </c>
      <c r="I36869" t="s">
        <v>2072</v>
      </c>
      <c r="J36869" t="s">
        <v>2072</v>
      </c>
      <c r="K36869">
        <v>4</v>
      </c>
      <c r="L36869" s="1">
        <v>40603</v>
      </c>
      <c r="M36869" s="1">
        <v>40603</v>
      </c>
      <c r="N36869" s="1">
        <v>42317</v>
      </c>
      <c r="O36869"/>
      <c r="P36869"/>
      <c r="Q36869"/>
      <c r="R36869"/>
    </row>
    <row r="36870" spans="1:18" x14ac:dyDescent="0.2">
      <c r="A36870" t="s">
        <v>127823</v>
      </c>
      <c r="B36870" t="s">
        <v>127824</v>
      </c>
      <c r="C36870" t="s">
        <v>127825</v>
      </c>
      <c r="D36870" t="s">
        <v>127826</v>
      </c>
      <c r="E36870">
        <v>16249</v>
      </c>
      <c r="F36870" t="s">
        <v>18</v>
      </c>
      <c r="G36870" t="s">
        <v>1062</v>
      </c>
      <c r="H36870">
        <v>2</v>
      </c>
      <c r="I36870" t="s">
        <v>1736</v>
      </c>
      <c r="J36870" t="s">
        <v>1736</v>
      </c>
      <c r="K36870">
        <v>1</v>
      </c>
      <c r="L36870" s="1">
        <v>41982</v>
      </c>
      <c r="M36870" s="1">
        <v>42204</v>
      </c>
      <c r="N36870" s="1">
        <v>42204</v>
      </c>
    </row>
    <row r="36871" spans="1:18" x14ac:dyDescent="0.2">
      <c r="A36871" t="s">
        <v>127827</v>
      </c>
      <c r="B36871" t="s">
        <v>127828</v>
      </c>
      <c r="C36871" t="s">
        <v>127829</v>
      </c>
      <c r="D36871" t="s">
        <v>75</v>
      </c>
      <c r="E36871">
        <v>3000000</v>
      </c>
      <c r="F36871" t="s">
        <v>18</v>
      </c>
      <c r="G36871" t="s">
        <v>51</v>
      </c>
      <c r="I36871" t="s">
        <v>23663</v>
      </c>
      <c r="J36871" t="s">
        <v>23663</v>
      </c>
      <c r="K36871">
        <v>1</v>
      </c>
      <c r="L36871" s="1">
        <v>41214</v>
      </c>
      <c r="M36871" s="1">
        <v>41687</v>
      </c>
      <c r="N36871" s="1">
        <v>41687</v>
      </c>
    </row>
    <row r="36872" spans="1:18" x14ac:dyDescent="0.2">
      <c r="A36872" t="s">
        <v>127830</v>
      </c>
      <c r="B36872" t="s">
        <v>127831</v>
      </c>
      <c r="C36872" t="s">
        <v>127832</v>
      </c>
      <c r="D36872" t="s">
        <v>40397</v>
      </c>
      <c r="E36872">
        <v>265000</v>
      </c>
      <c r="F36872" t="s">
        <v>18</v>
      </c>
      <c r="G36872" t="s">
        <v>165</v>
      </c>
      <c r="H36872" t="s">
        <v>166</v>
      </c>
      <c r="I36872" t="s">
        <v>167</v>
      </c>
      <c r="J36872" t="s">
        <v>167</v>
      </c>
      <c r="K36872">
        <v>1</v>
      </c>
      <c r="L36872" s="1">
        <v>41156</v>
      </c>
      <c r="M36872" s="1">
        <v>41197</v>
      </c>
      <c r="N36872" s="1">
        <v>41197</v>
      </c>
    </row>
    <row r="36873" spans="1:18" hidden="1" x14ac:dyDescent="0.2">
      <c r="A36873" t="s">
        <v>127833</v>
      </c>
      <c r="B36873" t="s">
        <v>127834</v>
      </c>
      <c r="C36873" t="s">
        <v>127835</v>
      </c>
      <c r="D36873" t="s">
        <v>3110</v>
      </c>
      <c r="E36873" t="s">
        <v>43</v>
      </c>
      <c r="F36873" t="s">
        <v>18</v>
      </c>
      <c r="G36873" t="s">
        <v>25</v>
      </c>
      <c r="H36873" t="s">
        <v>106</v>
      </c>
      <c r="I36873" t="s">
        <v>107</v>
      </c>
      <c r="J36873" t="s">
        <v>108</v>
      </c>
      <c r="K36873">
        <v>1</v>
      </c>
      <c r="M36873" s="1">
        <v>41526</v>
      </c>
      <c r="N36873" s="1">
        <v>41526</v>
      </c>
      <c r="O36873"/>
      <c r="P36873"/>
      <c r="Q36873"/>
      <c r="R36873"/>
    </row>
    <row r="36874" spans="1:18" hidden="1" x14ac:dyDescent="0.2">
      <c r="A36874" t="s">
        <v>127836</v>
      </c>
      <c r="B36874" t="s">
        <v>127837</v>
      </c>
      <c r="C36874" t="s">
        <v>127838</v>
      </c>
      <c r="D36874" t="s">
        <v>75</v>
      </c>
      <c r="E36874" t="s">
        <v>43</v>
      </c>
      <c r="F36874" t="s">
        <v>18</v>
      </c>
      <c r="G36874" t="s">
        <v>458</v>
      </c>
      <c r="H36874">
        <v>48</v>
      </c>
      <c r="I36874" t="s">
        <v>459</v>
      </c>
      <c r="J36874" t="s">
        <v>459</v>
      </c>
      <c r="K36874">
        <v>1</v>
      </c>
      <c r="L36874" s="1">
        <v>37987</v>
      </c>
      <c r="M36874" s="1">
        <v>38169</v>
      </c>
      <c r="N36874" s="1">
        <v>38169</v>
      </c>
      <c r="O36874"/>
      <c r="P36874"/>
      <c r="Q36874"/>
      <c r="R36874"/>
    </row>
    <row r="36875" spans="1:18" x14ac:dyDescent="0.2">
      <c r="A36875" t="s">
        <v>127839</v>
      </c>
      <c r="B36875" t="s">
        <v>127840</v>
      </c>
      <c r="C36875" t="s">
        <v>127841</v>
      </c>
      <c r="D36875" t="s">
        <v>718</v>
      </c>
      <c r="E36875">
        <v>9000000</v>
      </c>
      <c r="F36875" t="s">
        <v>18</v>
      </c>
      <c r="G36875" t="s">
        <v>458</v>
      </c>
      <c r="H36875">
        <v>48</v>
      </c>
      <c r="I36875" t="s">
        <v>459</v>
      </c>
      <c r="J36875" t="s">
        <v>459</v>
      </c>
      <c r="K36875">
        <v>2</v>
      </c>
      <c r="L36875" s="1">
        <v>40544</v>
      </c>
      <c r="M36875" s="1">
        <v>41535</v>
      </c>
      <c r="N36875" s="1">
        <v>42149</v>
      </c>
    </row>
    <row r="36876" spans="1:18" x14ac:dyDescent="0.2">
      <c r="A36876" t="s">
        <v>127842</v>
      </c>
      <c r="B36876" t="s">
        <v>127843</v>
      </c>
      <c r="C36876" t="s">
        <v>127844</v>
      </c>
      <c r="E36876">
        <v>1000000</v>
      </c>
      <c r="F36876" t="s">
        <v>18</v>
      </c>
      <c r="G36876" t="s">
        <v>458</v>
      </c>
      <c r="H36876">
        <v>48</v>
      </c>
      <c r="I36876" t="s">
        <v>459</v>
      </c>
      <c r="J36876" t="s">
        <v>459</v>
      </c>
      <c r="K36876">
        <v>1</v>
      </c>
      <c r="L36876" s="1">
        <v>40179</v>
      </c>
      <c r="M36876" s="1">
        <v>41997</v>
      </c>
      <c r="N36876" s="1">
        <v>41997</v>
      </c>
    </row>
    <row r="36877" spans="1:18" hidden="1" x14ac:dyDescent="0.2">
      <c r="A36877" t="s">
        <v>127845</v>
      </c>
      <c r="B36877" t="s">
        <v>127846</v>
      </c>
      <c r="C36877" t="s">
        <v>127847</v>
      </c>
      <c r="D36877" t="s">
        <v>10029</v>
      </c>
      <c r="E36877">
        <v>1731783</v>
      </c>
      <c r="F36877" t="s">
        <v>18</v>
      </c>
      <c r="G36877" t="s">
        <v>1062</v>
      </c>
      <c r="H36877">
        <v>7</v>
      </c>
      <c r="I36877" t="s">
        <v>10876</v>
      </c>
      <c r="J36877" t="s">
        <v>11657</v>
      </c>
      <c r="K36877">
        <v>3</v>
      </c>
      <c r="L36877" s="1">
        <v>41214</v>
      </c>
      <c r="M36877" s="1">
        <v>40909</v>
      </c>
      <c r="N36877" s="1">
        <v>41866</v>
      </c>
      <c r="O36877"/>
      <c r="P36877"/>
      <c r="Q36877"/>
      <c r="R36877"/>
    </row>
    <row r="36878" spans="1:18" x14ac:dyDescent="0.2">
      <c r="A36878" t="s">
        <v>127848</v>
      </c>
      <c r="B36878" t="s">
        <v>127849</v>
      </c>
      <c r="C36878" t="s">
        <v>127850</v>
      </c>
      <c r="D36878" t="s">
        <v>127851</v>
      </c>
      <c r="E36878">
        <v>300000</v>
      </c>
      <c r="F36878" t="s">
        <v>18</v>
      </c>
      <c r="G36878" t="s">
        <v>4937</v>
      </c>
      <c r="H36878">
        <v>4</v>
      </c>
      <c r="I36878" t="s">
        <v>4938</v>
      </c>
      <c r="J36878" t="s">
        <v>127852</v>
      </c>
      <c r="K36878">
        <v>1</v>
      </c>
      <c r="L36878" s="1">
        <v>40452</v>
      </c>
      <c r="M36878" s="1">
        <v>40695</v>
      </c>
      <c r="N36878" s="1">
        <v>40695</v>
      </c>
    </row>
    <row r="36879" spans="1:18" hidden="1" x14ac:dyDescent="0.2">
      <c r="A36879" t="s">
        <v>127853</v>
      </c>
      <c r="B36879" t="s">
        <v>127854</v>
      </c>
      <c r="C36879" t="s">
        <v>127855</v>
      </c>
      <c r="D36879" t="s">
        <v>1957</v>
      </c>
      <c r="E36879" t="s">
        <v>43</v>
      </c>
      <c r="F36879" t="s">
        <v>18</v>
      </c>
      <c r="K36879">
        <v>1</v>
      </c>
      <c r="M36879" s="1">
        <v>41992</v>
      </c>
      <c r="N36879" s="1">
        <v>41992</v>
      </c>
      <c r="O36879"/>
      <c r="P36879"/>
      <c r="Q36879"/>
      <c r="R36879"/>
    </row>
    <row r="36880" spans="1:18" hidden="1" x14ac:dyDescent="0.2">
      <c r="A36880" t="s">
        <v>127856</v>
      </c>
      <c r="B36880" t="s">
        <v>127857</v>
      </c>
      <c r="C36880" t="s">
        <v>127858</v>
      </c>
      <c r="D36880" t="s">
        <v>44208</v>
      </c>
      <c r="E36880" t="s">
        <v>43</v>
      </c>
      <c r="F36880" t="s">
        <v>18</v>
      </c>
      <c r="G36880" t="s">
        <v>165</v>
      </c>
      <c r="H36880" t="s">
        <v>166</v>
      </c>
      <c r="I36880" t="s">
        <v>167</v>
      </c>
      <c r="J36880" t="s">
        <v>167</v>
      </c>
      <c r="K36880">
        <v>1</v>
      </c>
      <c r="L36880" s="1">
        <v>41579</v>
      </c>
      <c r="M36880" s="1">
        <v>41259</v>
      </c>
      <c r="N36880" s="1">
        <v>41259</v>
      </c>
      <c r="O36880"/>
      <c r="P36880"/>
      <c r="Q36880"/>
      <c r="R36880"/>
    </row>
    <row r="36881" spans="1:18" hidden="1" x14ac:dyDescent="0.2">
      <c r="A36881" t="s">
        <v>127859</v>
      </c>
      <c r="B36881" t="s">
        <v>127860</v>
      </c>
      <c r="C36881" t="s">
        <v>127861</v>
      </c>
      <c r="D36881" t="s">
        <v>70</v>
      </c>
      <c r="E36881">
        <v>650000</v>
      </c>
      <c r="F36881" t="s">
        <v>113</v>
      </c>
      <c r="G36881" t="s">
        <v>25</v>
      </c>
      <c r="H36881" t="s">
        <v>1330</v>
      </c>
      <c r="I36881" t="s">
        <v>1331</v>
      </c>
      <c r="J36881" t="s">
        <v>3423</v>
      </c>
      <c r="K36881">
        <v>1</v>
      </c>
      <c r="M36881" s="1">
        <v>40918</v>
      </c>
      <c r="N36881" s="1">
        <v>40918</v>
      </c>
      <c r="O36881"/>
      <c r="P36881"/>
      <c r="Q36881"/>
      <c r="R36881"/>
    </row>
    <row r="36882" spans="1:18" hidden="1" x14ac:dyDescent="0.2">
      <c r="A36882" t="s">
        <v>127862</v>
      </c>
      <c r="B36882" t="s">
        <v>127863</v>
      </c>
      <c r="C36882" t="s">
        <v>127864</v>
      </c>
      <c r="D36882" t="s">
        <v>127865</v>
      </c>
      <c r="E36882">
        <v>3637012</v>
      </c>
      <c r="F36882" t="s">
        <v>18</v>
      </c>
      <c r="G36882" t="s">
        <v>2906</v>
      </c>
      <c r="K36882">
        <v>3</v>
      </c>
      <c r="L36882" s="1">
        <v>41821</v>
      </c>
      <c r="M36882" s="1">
        <v>41640</v>
      </c>
      <c r="N36882" s="1">
        <v>41877</v>
      </c>
      <c r="O36882"/>
      <c r="P36882"/>
      <c r="Q36882"/>
      <c r="R36882"/>
    </row>
    <row r="36883" spans="1:18" x14ac:dyDescent="0.2">
      <c r="A36883" t="s">
        <v>127866</v>
      </c>
      <c r="B36883" t="s">
        <v>127867</v>
      </c>
      <c r="C36883" t="s">
        <v>127868</v>
      </c>
      <c r="D36883" t="s">
        <v>26033</v>
      </c>
      <c r="E36883">
        <v>2000000</v>
      </c>
      <c r="F36883" t="s">
        <v>18</v>
      </c>
      <c r="G36883" t="s">
        <v>479</v>
      </c>
      <c r="I36883" t="s">
        <v>480</v>
      </c>
      <c r="J36883" t="s">
        <v>480</v>
      </c>
      <c r="K36883">
        <v>1</v>
      </c>
      <c r="L36883" s="1">
        <v>40544</v>
      </c>
      <c r="M36883" s="1">
        <v>42283</v>
      </c>
      <c r="N36883" s="1">
        <v>42283</v>
      </c>
    </row>
    <row r="36884" spans="1:18" hidden="1" x14ac:dyDescent="0.2">
      <c r="A36884" t="s">
        <v>127869</v>
      </c>
      <c r="B36884" t="s">
        <v>127870</v>
      </c>
      <c r="C36884" t="s">
        <v>127871</v>
      </c>
      <c r="D36884" t="s">
        <v>42</v>
      </c>
      <c r="E36884">
        <v>1396524</v>
      </c>
      <c r="F36884" t="s">
        <v>18</v>
      </c>
      <c r="G36884" t="s">
        <v>128</v>
      </c>
      <c r="H36884" t="s">
        <v>3855</v>
      </c>
      <c r="I36884" t="s">
        <v>3220</v>
      </c>
      <c r="J36884" t="s">
        <v>127872</v>
      </c>
      <c r="K36884">
        <v>1</v>
      </c>
      <c r="L36884" s="1">
        <v>36526</v>
      </c>
      <c r="M36884" s="1">
        <v>41855</v>
      </c>
      <c r="N36884" s="1">
        <v>41855</v>
      </c>
      <c r="O36884"/>
      <c r="P36884"/>
      <c r="Q36884"/>
      <c r="R36884"/>
    </row>
    <row r="36885" spans="1:18" hidden="1" x14ac:dyDescent="0.2">
      <c r="A36885" t="s">
        <v>127873</v>
      </c>
      <c r="B36885" t="s">
        <v>127874</v>
      </c>
      <c r="C36885" t="s">
        <v>127875</v>
      </c>
      <c r="D36885" t="s">
        <v>52590</v>
      </c>
      <c r="E36885">
        <v>183687</v>
      </c>
      <c r="F36885" t="s">
        <v>18</v>
      </c>
      <c r="G36885" t="s">
        <v>128</v>
      </c>
      <c r="H36885" t="s">
        <v>129</v>
      </c>
      <c r="I36885" t="s">
        <v>130</v>
      </c>
      <c r="J36885" t="s">
        <v>130</v>
      </c>
      <c r="K36885">
        <v>1</v>
      </c>
      <c r="L36885" s="1">
        <v>38899</v>
      </c>
      <c r="M36885" s="1">
        <v>38899</v>
      </c>
      <c r="N36885" s="1">
        <v>38899</v>
      </c>
      <c r="O36885"/>
      <c r="P36885"/>
      <c r="Q36885"/>
      <c r="R36885"/>
    </row>
    <row r="36886" spans="1:18" x14ac:dyDescent="0.2">
      <c r="A36886" t="s">
        <v>127876</v>
      </c>
      <c r="B36886" t="s">
        <v>127877</v>
      </c>
      <c r="C36886" t="s">
        <v>127878</v>
      </c>
      <c r="D36886" t="s">
        <v>127879</v>
      </c>
      <c r="E36886">
        <v>3700000</v>
      </c>
      <c r="F36886" t="s">
        <v>18</v>
      </c>
      <c r="G36886" t="s">
        <v>25</v>
      </c>
      <c r="H36886" t="s">
        <v>64</v>
      </c>
      <c r="I36886" t="s">
        <v>65</v>
      </c>
      <c r="J36886" t="s">
        <v>4127</v>
      </c>
      <c r="K36886">
        <v>2</v>
      </c>
      <c r="L36886" s="1">
        <v>41214</v>
      </c>
      <c r="M36886" s="1">
        <v>42110</v>
      </c>
      <c r="N36886" s="1">
        <v>42242</v>
      </c>
    </row>
    <row r="36887" spans="1:18" x14ac:dyDescent="0.2">
      <c r="A36887" t="s">
        <v>127880</v>
      </c>
      <c r="B36887" t="s">
        <v>127881</v>
      </c>
      <c r="C36887" t="s">
        <v>127882</v>
      </c>
      <c r="D36887" t="s">
        <v>127883</v>
      </c>
      <c r="E36887">
        <v>100000</v>
      </c>
      <c r="F36887" t="s">
        <v>18</v>
      </c>
      <c r="G36887" t="s">
        <v>25</v>
      </c>
      <c r="H36887" t="s">
        <v>44</v>
      </c>
      <c r="I36887" t="s">
        <v>282</v>
      </c>
      <c r="J36887" t="s">
        <v>282</v>
      </c>
      <c r="K36887">
        <v>1</v>
      </c>
      <c r="L36887" s="1">
        <v>39722</v>
      </c>
      <c r="M36887" s="1">
        <v>41577</v>
      </c>
      <c r="N36887" s="1">
        <v>41577</v>
      </c>
    </row>
    <row r="36888" spans="1:18" hidden="1" x14ac:dyDescent="0.2">
      <c r="A36888" t="s">
        <v>127884</v>
      </c>
      <c r="B36888" t="s">
        <v>127885</v>
      </c>
      <c r="C36888" t="s">
        <v>127886</v>
      </c>
      <c r="D36888" t="s">
        <v>127887</v>
      </c>
      <c r="E36888" t="s">
        <v>43</v>
      </c>
      <c r="F36888" t="s">
        <v>18</v>
      </c>
      <c r="G36888" t="s">
        <v>165</v>
      </c>
      <c r="H36888" t="s">
        <v>166</v>
      </c>
      <c r="I36888" t="s">
        <v>167</v>
      </c>
      <c r="J36888" t="s">
        <v>167</v>
      </c>
      <c r="K36888">
        <v>1</v>
      </c>
      <c r="L36888" s="1">
        <v>42086</v>
      </c>
      <c r="M36888" s="1">
        <v>42236</v>
      </c>
      <c r="N36888" s="1">
        <v>42236</v>
      </c>
      <c r="O36888"/>
      <c r="P36888"/>
      <c r="Q36888"/>
      <c r="R36888"/>
    </row>
    <row r="36889" spans="1:18" x14ac:dyDescent="0.2">
      <c r="A36889" t="s">
        <v>127888</v>
      </c>
      <c r="B36889" t="s">
        <v>127889</v>
      </c>
      <c r="C36889" t="s">
        <v>127890</v>
      </c>
      <c r="D36889" t="s">
        <v>127891</v>
      </c>
      <c r="E36889">
        <v>1600000</v>
      </c>
      <c r="F36889" t="s">
        <v>207</v>
      </c>
      <c r="G36889" t="s">
        <v>406</v>
      </c>
      <c r="H36889">
        <v>40</v>
      </c>
      <c r="I36889" t="s">
        <v>980</v>
      </c>
      <c r="J36889" t="s">
        <v>980</v>
      </c>
      <c r="K36889">
        <v>2</v>
      </c>
      <c r="L36889" s="1">
        <v>41022</v>
      </c>
      <c r="M36889" s="1">
        <v>41591</v>
      </c>
      <c r="N36889" s="1">
        <v>42299</v>
      </c>
    </row>
    <row r="36890" spans="1:18" x14ac:dyDescent="0.2">
      <c r="A36890" t="s">
        <v>127892</v>
      </c>
      <c r="B36890" t="s">
        <v>127893</v>
      </c>
      <c r="C36890" t="s">
        <v>127894</v>
      </c>
      <c r="D36890" t="s">
        <v>127895</v>
      </c>
      <c r="E36890">
        <v>1400000</v>
      </c>
      <c r="F36890" t="s">
        <v>18</v>
      </c>
      <c r="G36890" t="s">
        <v>4627</v>
      </c>
      <c r="H36890">
        <v>12</v>
      </c>
      <c r="I36890" t="s">
        <v>4628</v>
      </c>
      <c r="J36890" t="s">
        <v>21727</v>
      </c>
      <c r="K36890">
        <v>2</v>
      </c>
      <c r="L36890" s="1">
        <v>41297</v>
      </c>
      <c r="M36890" s="1">
        <v>41275</v>
      </c>
      <c r="N36890" s="1">
        <v>42156</v>
      </c>
    </row>
    <row r="36891" spans="1:18" x14ac:dyDescent="0.2">
      <c r="A36891" t="s">
        <v>127896</v>
      </c>
      <c r="B36891" t="s">
        <v>127897</v>
      </c>
      <c r="C36891" t="s">
        <v>127898</v>
      </c>
      <c r="D36891" t="s">
        <v>127899</v>
      </c>
      <c r="E36891">
        <v>1286600</v>
      </c>
      <c r="F36891" t="s">
        <v>18</v>
      </c>
      <c r="G36891" t="s">
        <v>638</v>
      </c>
      <c r="H36891">
        <v>20</v>
      </c>
      <c r="I36891" t="s">
        <v>639</v>
      </c>
      <c r="J36891" t="s">
        <v>127900</v>
      </c>
      <c r="K36891">
        <v>1</v>
      </c>
      <c r="L36891" s="1">
        <v>40725</v>
      </c>
      <c r="M36891" s="1">
        <v>41491</v>
      </c>
      <c r="N36891" s="1">
        <v>41491</v>
      </c>
    </row>
    <row r="36892" spans="1:18" hidden="1" x14ac:dyDescent="0.2">
      <c r="A36892" t="s">
        <v>127901</v>
      </c>
      <c r="B36892" t="s">
        <v>127902</v>
      </c>
      <c r="C36892" t="s">
        <v>127903</v>
      </c>
      <c r="D36892" t="s">
        <v>127904</v>
      </c>
      <c r="E36892">
        <v>311100000</v>
      </c>
      <c r="F36892" t="s">
        <v>18</v>
      </c>
      <c r="G36892" t="s">
        <v>25</v>
      </c>
      <c r="H36892" t="s">
        <v>106</v>
      </c>
      <c r="I36892" t="s">
        <v>107</v>
      </c>
      <c r="J36892" t="s">
        <v>108</v>
      </c>
      <c r="K36892">
        <v>8</v>
      </c>
      <c r="L36892" s="1">
        <v>39387</v>
      </c>
      <c r="M36892" s="1">
        <v>39650</v>
      </c>
      <c r="N36892" s="1">
        <v>42013</v>
      </c>
      <c r="O36892"/>
      <c r="P36892"/>
      <c r="Q36892"/>
      <c r="R36892"/>
    </row>
    <row r="36893" spans="1:18" hidden="1" x14ac:dyDescent="0.2">
      <c r="A36893" t="s">
        <v>127905</v>
      </c>
      <c r="B36893" t="s">
        <v>127906</v>
      </c>
      <c r="C36893" t="s">
        <v>127907</v>
      </c>
      <c r="D36893" t="s">
        <v>127908</v>
      </c>
      <c r="E36893">
        <v>6417000</v>
      </c>
      <c r="F36893" t="s">
        <v>113</v>
      </c>
      <c r="G36893" t="s">
        <v>25</v>
      </c>
      <c r="H36893" t="s">
        <v>64</v>
      </c>
      <c r="I36893" t="s">
        <v>65</v>
      </c>
      <c r="J36893" t="s">
        <v>66</v>
      </c>
      <c r="K36893">
        <v>2</v>
      </c>
      <c r="L36893" s="1">
        <v>40544</v>
      </c>
      <c r="M36893" s="1">
        <v>40718</v>
      </c>
      <c r="N36893" s="1">
        <v>41201</v>
      </c>
      <c r="O36893"/>
      <c r="P36893"/>
      <c r="Q36893"/>
      <c r="R36893"/>
    </row>
    <row r="36894" spans="1:18" x14ac:dyDescent="0.2">
      <c r="A36894" t="s">
        <v>127909</v>
      </c>
      <c r="B36894" t="s">
        <v>127910</v>
      </c>
      <c r="C36894" t="s">
        <v>127911</v>
      </c>
      <c r="D36894" t="s">
        <v>127912</v>
      </c>
      <c r="E36894">
        <v>30000</v>
      </c>
      <c r="F36894" t="s">
        <v>18</v>
      </c>
      <c r="G36894" t="s">
        <v>25</v>
      </c>
      <c r="H36894" t="s">
        <v>1011</v>
      </c>
      <c r="I36894" t="s">
        <v>1012</v>
      </c>
      <c r="J36894" t="s">
        <v>17986</v>
      </c>
      <c r="K36894">
        <v>2</v>
      </c>
      <c r="L36894" s="1">
        <v>41821</v>
      </c>
      <c r="M36894" s="1">
        <v>41821</v>
      </c>
      <c r="N36894" s="1">
        <v>41877</v>
      </c>
    </row>
    <row r="36895" spans="1:18" hidden="1" x14ac:dyDescent="0.2">
      <c r="A36895" t="s">
        <v>127913</v>
      </c>
      <c r="B36895" t="s">
        <v>127914</v>
      </c>
      <c r="C36895" t="s">
        <v>127915</v>
      </c>
      <c r="D36895" t="s">
        <v>36191</v>
      </c>
      <c r="E36895">
        <v>998000</v>
      </c>
      <c r="F36895" t="s">
        <v>18</v>
      </c>
      <c r="K36895">
        <v>2</v>
      </c>
      <c r="M36895" s="1">
        <v>41426</v>
      </c>
      <c r="N36895" s="1">
        <v>41883</v>
      </c>
      <c r="O36895"/>
      <c r="P36895"/>
      <c r="Q36895"/>
      <c r="R36895"/>
    </row>
    <row r="36896" spans="1:18" x14ac:dyDescent="0.2">
      <c r="A36896" t="s">
        <v>127916</v>
      </c>
      <c r="B36896" t="s">
        <v>127914</v>
      </c>
      <c r="C36896" t="s">
        <v>127917</v>
      </c>
      <c r="D36896" t="s">
        <v>3110</v>
      </c>
      <c r="E36896">
        <v>1450000</v>
      </c>
      <c r="F36896" t="s">
        <v>18</v>
      </c>
      <c r="G36896" t="s">
        <v>128</v>
      </c>
      <c r="H36896" t="s">
        <v>129</v>
      </c>
      <c r="I36896" t="s">
        <v>130</v>
      </c>
      <c r="J36896" t="s">
        <v>130</v>
      </c>
      <c r="K36896">
        <v>1</v>
      </c>
      <c r="L36896" s="1">
        <v>41640</v>
      </c>
      <c r="M36896" s="1">
        <v>42342</v>
      </c>
      <c r="N36896" s="1">
        <v>42342</v>
      </c>
    </row>
    <row r="36897" spans="1:18" x14ac:dyDescent="0.2">
      <c r="A36897" t="s">
        <v>127918</v>
      </c>
      <c r="B36897" t="s">
        <v>127919</v>
      </c>
      <c r="C36897" t="s">
        <v>127920</v>
      </c>
      <c r="D36897" t="s">
        <v>5261</v>
      </c>
      <c r="E36897">
        <v>1450000</v>
      </c>
      <c r="F36897" t="s">
        <v>18</v>
      </c>
      <c r="G36897" t="s">
        <v>128</v>
      </c>
      <c r="H36897" t="s">
        <v>129</v>
      </c>
      <c r="I36897" t="s">
        <v>130</v>
      </c>
      <c r="J36897" t="s">
        <v>130</v>
      </c>
      <c r="K36897">
        <v>1</v>
      </c>
      <c r="L36897" s="1">
        <v>41859</v>
      </c>
      <c r="M36897" s="1">
        <v>42319</v>
      </c>
      <c r="N36897" s="1">
        <v>42319</v>
      </c>
    </row>
    <row r="36898" spans="1:18" x14ac:dyDescent="0.2">
      <c r="A36898" t="s">
        <v>127921</v>
      </c>
      <c r="B36898" t="s">
        <v>127922</v>
      </c>
      <c r="C36898" t="s">
        <v>127923</v>
      </c>
      <c r="D36898" t="s">
        <v>127924</v>
      </c>
      <c r="E36898">
        <v>5120000</v>
      </c>
      <c r="F36898" t="s">
        <v>18</v>
      </c>
      <c r="G36898" t="s">
        <v>128</v>
      </c>
      <c r="H36898" t="s">
        <v>129</v>
      </c>
      <c r="I36898" t="s">
        <v>130</v>
      </c>
      <c r="J36898" t="s">
        <v>130</v>
      </c>
      <c r="K36898">
        <v>3</v>
      </c>
      <c r="L36898" s="1">
        <v>41275</v>
      </c>
      <c r="M36898" s="1">
        <v>41426</v>
      </c>
      <c r="N36898" s="1">
        <v>41913</v>
      </c>
    </row>
    <row r="36899" spans="1:18" hidden="1" x14ac:dyDescent="0.2">
      <c r="A36899" t="s">
        <v>127925</v>
      </c>
      <c r="B36899" t="s">
        <v>127926</v>
      </c>
      <c r="C36899" t="s">
        <v>127927</v>
      </c>
      <c r="D36899" t="s">
        <v>248</v>
      </c>
      <c r="E36899">
        <v>1265469</v>
      </c>
      <c r="F36899" t="s">
        <v>18</v>
      </c>
      <c r="K36899">
        <v>1</v>
      </c>
      <c r="L36899" s="1">
        <v>41275</v>
      </c>
      <c r="M36899" s="1">
        <v>42223</v>
      </c>
      <c r="N36899" s="1">
        <v>42223</v>
      </c>
      <c r="O36899"/>
      <c r="P36899"/>
      <c r="Q36899"/>
      <c r="R36899"/>
    </row>
    <row r="36900" spans="1:18" x14ac:dyDescent="0.2">
      <c r="A36900" t="s">
        <v>127928</v>
      </c>
      <c r="B36900" t="s">
        <v>127929</v>
      </c>
      <c r="C36900" t="s">
        <v>127930</v>
      </c>
      <c r="D36900" t="s">
        <v>127931</v>
      </c>
      <c r="E36900">
        <v>3000000</v>
      </c>
      <c r="F36900" t="s">
        <v>18</v>
      </c>
      <c r="G36900" t="s">
        <v>128</v>
      </c>
      <c r="H36900" t="s">
        <v>3397</v>
      </c>
      <c r="I36900" t="s">
        <v>3398</v>
      </c>
      <c r="J36900" t="s">
        <v>3398</v>
      </c>
      <c r="K36900">
        <v>1</v>
      </c>
      <c r="L36900" s="1">
        <v>38473</v>
      </c>
      <c r="M36900" s="1">
        <v>42039</v>
      </c>
      <c r="N36900" s="1">
        <v>42039</v>
      </c>
    </row>
    <row r="36901" spans="1:18" x14ac:dyDescent="0.2">
      <c r="A36901" t="s">
        <v>127932</v>
      </c>
      <c r="B36901" t="s">
        <v>127933</v>
      </c>
      <c r="C36901" t="s">
        <v>127934</v>
      </c>
      <c r="E36901">
        <v>200000</v>
      </c>
      <c r="F36901" t="s">
        <v>207</v>
      </c>
      <c r="G36901" t="s">
        <v>128</v>
      </c>
      <c r="H36901" t="s">
        <v>3894</v>
      </c>
      <c r="K36901">
        <v>1</v>
      </c>
      <c r="L36901" s="1">
        <v>41821</v>
      </c>
      <c r="M36901" s="1">
        <v>42186</v>
      </c>
      <c r="N36901" s="1">
        <v>42186</v>
      </c>
    </row>
    <row r="36902" spans="1:18" hidden="1" x14ac:dyDescent="0.2">
      <c r="A36902" t="s">
        <v>127935</v>
      </c>
      <c r="B36902" t="s">
        <v>127936</v>
      </c>
      <c r="C36902" t="s">
        <v>127937</v>
      </c>
      <c r="D36902" t="s">
        <v>75</v>
      </c>
      <c r="E36902" t="s">
        <v>43</v>
      </c>
      <c r="F36902" t="s">
        <v>18</v>
      </c>
      <c r="G36902" t="s">
        <v>25</v>
      </c>
      <c r="H36902" t="s">
        <v>286</v>
      </c>
      <c r="I36902" t="s">
        <v>1030</v>
      </c>
      <c r="J36902" t="s">
        <v>1030</v>
      </c>
      <c r="K36902">
        <v>1</v>
      </c>
      <c r="L36902" s="1">
        <v>40544</v>
      </c>
      <c r="M36902" s="1">
        <v>41263</v>
      </c>
      <c r="N36902" s="1">
        <v>41263</v>
      </c>
      <c r="O36902"/>
      <c r="P36902"/>
      <c r="Q36902"/>
      <c r="R36902"/>
    </row>
    <row r="36903" spans="1:18" hidden="1" x14ac:dyDescent="0.2">
      <c r="A36903" t="s">
        <v>127938</v>
      </c>
      <c r="B36903" t="s">
        <v>127939</v>
      </c>
      <c r="C36903" t="s">
        <v>127940</v>
      </c>
      <c r="E36903" t="s">
        <v>43</v>
      </c>
      <c r="F36903" t="s">
        <v>113</v>
      </c>
      <c r="G36903" t="s">
        <v>25</v>
      </c>
      <c r="H36903" t="s">
        <v>106</v>
      </c>
      <c r="I36903" t="s">
        <v>107</v>
      </c>
      <c r="J36903" t="s">
        <v>108</v>
      </c>
      <c r="K36903">
        <v>1</v>
      </c>
      <c r="M36903" s="1">
        <v>35796</v>
      </c>
      <c r="N36903" s="1">
        <v>35796</v>
      </c>
      <c r="O36903"/>
      <c r="P36903"/>
      <c r="Q36903"/>
      <c r="R36903"/>
    </row>
    <row r="36904" spans="1:18" hidden="1" x14ac:dyDescent="0.2">
      <c r="A36904" t="s">
        <v>127941</v>
      </c>
      <c r="B36904" t="s">
        <v>127942</v>
      </c>
      <c r="C36904" t="s">
        <v>127943</v>
      </c>
      <c r="D36904" t="s">
        <v>70</v>
      </c>
      <c r="E36904">
        <v>232329416</v>
      </c>
      <c r="F36904" t="s">
        <v>689</v>
      </c>
      <c r="G36904" t="s">
        <v>128</v>
      </c>
      <c r="H36904" t="s">
        <v>129</v>
      </c>
      <c r="I36904" t="s">
        <v>130</v>
      </c>
      <c r="J36904" t="s">
        <v>130</v>
      </c>
      <c r="K36904">
        <v>4</v>
      </c>
      <c r="L36904" s="1">
        <v>37622</v>
      </c>
      <c r="M36904" s="1">
        <v>40372</v>
      </c>
      <c r="N36904" s="1">
        <v>41970</v>
      </c>
      <c r="O36904"/>
      <c r="P36904"/>
      <c r="Q36904"/>
      <c r="R36904"/>
    </row>
    <row r="36905" spans="1:18" x14ac:dyDescent="0.2">
      <c r="A36905" t="s">
        <v>127944</v>
      </c>
      <c r="B36905" t="s">
        <v>127945</v>
      </c>
      <c r="C36905" t="s">
        <v>127946</v>
      </c>
      <c r="D36905" t="s">
        <v>19873</v>
      </c>
      <c r="E36905">
        <v>40000</v>
      </c>
      <c r="F36905" t="s">
        <v>18</v>
      </c>
      <c r="G36905" t="s">
        <v>76</v>
      </c>
      <c r="H36905">
        <v>12</v>
      </c>
      <c r="I36905" t="s">
        <v>77</v>
      </c>
      <c r="J36905" t="s">
        <v>77</v>
      </c>
      <c r="K36905">
        <v>1</v>
      </c>
      <c r="L36905" s="1">
        <v>41275</v>
      </c>
      <c r="M36905" s="1">
        <v>41791</v>
      </c>
      <c r="N36905" s="1">
        <v>41791</v>
      </c>
    </row>
    <row r="36906" spans="1:18" x14ac:dyDescent="0.2">
      <c r="A36906" t="s">
        <v>127947</v>
      </c>
      <c r="B36906" t="s">
        <v>127948</v>
      </c>
      <c r="C36906" t="s">
        <v>127949</v>
      </c>
      <c r="D36906" t="s">
        <v>42</v>
      </c>
      <c r="E36906">
        <v>65000</v>
      </c>
      <c r="F36906" t="s">
        <v>18</v>
      </c>
      <c r="G36906" t="s">
        <v>638</v>
      </c>
      <c r="H36906">
        <v>7</v>
      </c>
      <c r="I36906" t="s">
        <v>929</v>
      </c>
      <c r="J36906" t="s">
        <v>929</v>
      </c>
      <c r="K36906">
        <v>2</v>
      </c>
      <c r="L36906" s="1">
        <v>40909</v>
      </c>
      <c r="M36906" s="1">
        <v>41362</v>
      </c>
      <c r="N36906" s="1">
        <v>41547</v>
      </c>
    </row>
    <row r="36907" spans="1:18" x14ac:dyDescent="0.2">
      <c r="A36907" t="s">
        <v>127950</v>
      </c>
      <c r="B36907" t="s">
        <v>127951</v>
      </c>
      <c r="C36907" t="s">
        <v>127952</v>
      </c>
      <c r="D36907" t="s">
        <v>90529</v>
      </c>
      <c r="E36907">
        <v>100000</v>
      </c>
      <c r="F36907" t="s">
        <v>18</v>
      </c>
      <c r="G36907" t="s">
        <v>25</v>
      </c>
      <c r="H36907" t="s">
        <v>808</v>
      </c>
      <c r="I36907" t="s">
        <v>809</v>
      </c>
      <c r="J36907" t="s">
        <v>809</v>
      </c>
      <c r="K36907">
        <v>1</v>
      </c>
      <c r="L36907" s="1">
        <v>40644</v>
      </c>
      <c r="M36907" s="1">
        <v>41614</v>
      </c>
      <c r="N36907" s="1">
        <v>41614</v>
      </c>
    </row>
    <row r="36908" spans="1:18" hidden="1" x14ac:dyDescent="0.2">
      <c r="A36908" t="s">
        <v>127953</v>
      </c>
      <c r="B36908" t="s">
        <v>127954</v>
      </c>
      <c r="C36908" t="s">
        <v>127955</v>
      </c>
      <c r="D36908" t="s">
        <v>36</v>
      </c>
      <c r="E36908">
        <v>16000000</v>
      </c>
      <c r="F36908" t="s">
        <v>18</v>
      </c>
      <c r="G36908" t="s">
        <v>25</v>
      </c>
      <c r="H36908" t="s">
        <v>106</v>
      </c>
      <c r="I36908" t="s">
        <v>107</v>
      </c>
      <c r="J36908" t="s">
        <v>108</v>
      </c>
      <c r="K36908">
        <v>2</v>
      </c>
      <c r="M36908" s="1">
        <v>38967</v>
      </c>
      <c r="N36908" s="1">
        <v>39022</v>
      </c>
      <c r="O36908"/>
      <c r="P36908"/>
      <c r="Q36908"/>
      <c r="R36908"/>
    </row>
    <row r="36909" spans="1:18" hidden="1" x14ac:dyDescent="0.2">
      <c r="A36909" t="s">
        <v>127956</v>
      </c>
      <c r="B36909" t="s">
        <v>127957</v>
      </c>
      <c r="C36909" t="s">
        <v>127958</v>
      </c>
      <c r="D36909" t="s">
        <v>544</v>
      </c>
      <c r="E36909">
        <v>3850000</v>
      </c>
      <c r="F36909" t="s">
        <v>18</v>
      </c>
      <c r="G36909" t="s">
        <v>222</v>
      </c>
      <c r="H36909">
        <v>7</v>
      </c>
      <c r="I36909" t="s">
        <v>293</v>
      </c>
      <c r="J36909" t="s">
        <v>293</v>
      </c>
      <c r="K36909">
        <v>1</v>
      </c>
      <c r="M36909" s="1">
        <v>39506</v>
      </c>
      <c r="N36909" s="1">
        <v>39506</v>
      </c>
      <c r="O36909"/>
      <c r="P36909"/>
      <c r="Q36909"/>
      <c r="R36909"/>
    </row>
    <row r="36910" spans="1:18" x14ac:dyDescent="0.2">
      <c r="A36910" t="s">
        <v>127959</v>
      </c>
      <c r="B36910" t="s">
        <v>127960</v>
      </c>
      <c r="C36910" t="s">
        <v>127961</v>
      </c>
      <c r="D36910" t="s">
        <v>12687</v>
      </c>
      <c r="E36910">
        <v>35000</v>
      </c>
      <c r="F36910" t="s">
        <v>18</v>
      </c>
      <c r="G36910" t="s">
        <v>25</v>
      </c>
      <c r="H36910" t="s">
        <v>208</v>
      </c>
      <c r="I36910" t="s">
        <v>843</v>
      </c>
      <c r="J36910" t="s">
        <v>844</v>
      </c>
      <c r="K36910">
        <v>1</v>
      </c>
      <c r="L36910" s="1">
        <v>37591</v>
      </c>
      <c r="M36910" s="1">
        <v>41852</v>
      </c>
      <c r="N36910" s="1">
        <v>41852</v>
      </c>
    </row>
    <row r="36911" spans="1:18" hidden="1" x14ac:dyDescent="0.2">
      <c r="A36911" t="s">
        <v>127962</v>
      </c>
      <c r="B36911" t="s">
        <v>127963</v>
      </c>
      <c r="C36911" t="s">
        <v>127964</v>
      </c>
      <c r="D36911" t="s">
        <v>71858</v>
      </c>
      <c r="E36911" t="s">
        <v>43</v>
      </c>
      <c r="F36911" t="s">
        <v>207</v>
      </c>
      <c r="G36911" t="s">
        <v>25</v>
      </c>
      <c r="H36911" t="s">
        <v>158</v>
      </c>
      <c r="I36911" t="s">
        <v>244</v>
      </c>
      <c r="J36911" t="s">
        <v>127965</v>
      </c>
      <c r="K36911">
        <v>1</v>
      </c>
      <c r="M36911" s="1">
        <v>40238</v>
      </c>
      <c r="N36911" s="1">
        <v>40238</v>
      </c>
      <c r="O36911"/>
      <c r="P36911"/>
      <c r="Q36911"/>
      <c r="R36911"/>
    </row>
    <row r="36912" spans="1:18" hidden="1" x14ac:dyDescent="0.2">
      <c r="A36912" t="s">
        <v>127966</v>
      </c>
      <c r="B36912" t="s">
        <v>127967</v>
      </c>
      <c r="C36912" t="s">
        <v>127968</v>
      </c>
      <c r="D36912" t="s">
        <v>50</v>
      </c>
      <c r="E36912" t="s">
        <v>43</v>
      </c>
      <c r="F36912" t="s">
        <v>18</v>
      </c>
      <c r="K36912">
        <v>1</v>
      </c>
      <c r="M36912" s="1">
        <v>40087</v>
      </c>
      <c r="N36912" s="1">
        <v>40087</v>
      </c>
      <c r="O36912"/>
      <c r="P36912"/>
      <c r="Q36912"/>
      <c r="R36912"/>
    </row>
    <row r="36913" spans="1:18" x14ac:dyDescent="0.2">
      <c r="A36913" t="s">
        <v>127969</v>
      </c>
      <c r="B36913" t="s">
        <v>127970</v>
      </c>
      <c r="C36913" t="s">
        <v>127971</v>
      </c>
      <c r="D36913" t="s">
        <v>50</v>
      </c>
      <c r="E36913">
        <v>40000</v>
      </c>
      <c r="F36913" t="s">
        <v>18</v>
      </c>
      <c r="G36913" t="s">
        <v>76</v>
      </c>
      <c r="H36913">
        <v>12</v>
      </c>
      <c r="I36913" t="s">
        <v>77</v>
      </c>
      <c r="J36913" t="s">
        <v>77</v>
      </c>
      <c r="K36913">
        <v>1</v>
      </c>
      <c r="L36913" s="1">
        <v>40544</v>
      </c>
      <c r="M36913" s="1">
        <v>40945</v>
      </c>
      <c r="N36913" s="1">
        <v>40945</v>
      </c>
    </row>
    <row r="36914" spans="1:18" hidden="1" x14ac:dyDescent="0.2">
      <c r="A36914" t="s">
        <v>127972</v>
      </c>
      <c r="B36914" t="s">
        <v>127973</v>
      </c>
      <c r="C36914" t="s">
        <v>127974</v>
      </c>
      <c r="E36914" t="s">
        <v>43</v>
      </c>
      <c r="F36914" t="s">
        <v>18</v>
      </c>
      <c r="G36914" t="s">
        <v>1062</v>
      </c>
      <c r="H36914">
        <v>13</v>
      </c>
      <c r="I36914" t="s">
        <v>13183</v>
      </c>
      <c r="J36914" t="s">
        <v>13183</v>
      </c>
      <c r="K36914">
        <v>1</v>
      </c>
      <c r="L36914" s="1">
        <v>41395</v>
      </c>
      <c r="M36914" s="1">
        <v>41626</v>
      </c>
      <c r="N36914" s="1">
        <v>41626</v>
      </c>
      <c r="O36914"/>
      <c r="P36914"/>
      <c r="Q36914"/>
      <c r="R36914"/>
    </row>
    <row r="36915" spans="1:18" hidden="1" x14ac:dyDescent="0.2">
      <c r="A36915" t="s">
        <v>127975</v>
      </c>
      <c r="B36915" t="s">
        <v>127976</v>
      </c>
      <c r="C36915" t="s">
        <v>127977</v>
      </c>
      <c r="D36915" t="s">
        <v>127978</v>
      </c>
      <c r="E36915">
        <v>79248</v>
      </c>
      <c r="F36915" t="s">
        <v>18</v>
      </c>
      <c r="G36915" t="s">
        <v>128</v>
      </c>
      <c r="H36915" t="s">
        <v>3010</v>
      </c>
      <c r="I36915" t="s">
        <v>10977</v>
      </c>
      <c r="J36915" t="s">
        <v>10977</v>
      </c>
      <c r="K36915">
        <v>1</v>
      </c>
      <c r="L36915" s="1">
        <v>41019</v>
      </c>
      <c r="M36915" s="1">
        <v>41153</v>
      </c>
      <c r="N36915" s="1">
        <v>41153</v>
      </c>
      <c r="O36915"/>
      <c r="P36915"/>
      <c r="Q36915"/>
      <c r="R36915"/>
    </row>
    <row r="36916" spans="1:18" x14ac:dyDescent="0.2">
      <c r="A36916" t="s">
        <v>127979</v>
      </c>
      <c r="B36916" t="s">
        <v>127980</v>
      </c>
      <c r="C36916" t="s">
        <v>127981</v>
      </c>
      <c r="D36916" t="s">
        <v>127982</v>
      </c>
      <c r="E36916">
        <v>675000</v>
      </c>
      <c r="F36916" t="s">
        <v>18</v>
      </c>
      <c r="G36916" t="s">
        <v>25</v>
      </c>
      <c r="H36916" t="s">
        <v>64</v>
      </c>
      <c r="I36916" t="s">
        <v>65</v>
      </c>
      <c r="J36916" t="s">
        <v>71</v>
      </c>
      <c r="K36916">
        <v>3</v>
      </c>
      <c r="L36916" s="1">
        <v>41588</v>
      </c>
      <c r="M36916" s="1">
        <v>41831</v>
      </c>
      <c r="N36916" s="1">
        <v>42234</v>
      </c>
    </row>
    <row r="36917" spans="1:18" hidden="1" x14ac:dyDescent="0.2">
      <c r="A36917" t="s">
        <v>127983</v>
      </c>
      <c r="B36917" t="s">
        <v>127984</v>
      </c>
      <c r="C36917" t="s">
        <v>127985</v>
      </c>
      <c r="D36917" t="s">
        <v>50</v>
      </c>
      <c r="E36917">
        <v>1000000</v>
      </c>
      <c r="F36917" t="s">
        <v>18</v>
      </c>
      <c r="G36917" t="s">
        <v>25</v>
      </c>
      <c r="H36917" t="s">
        <v>430</v>
      </c>
      <c r="I36917" t="s">
        <v>528</v>
      </c>
      <c r="J36917" t="s">
        <v>43360</v>
      </c>
      <c r="K36917">
        <v>1</v>
      </c>
      <c r="M36917" s="1">
        <v>39448</v>
      </c>
      <c r="N36917" s="1">
        <v>39448</v>
      </c>
      <c r="O36917"/>
      <c r="P36917"/>
      <c r="Q36917"/>
      <c r="R36917"/>
    </row>
    <row r="36918" spans="1:18" x14ac:dyDescent="0.2">
      <c r="A36918" t="s">
        <v>127986</v>
      </c>
      <c r="B36918" t="s">
        <v>127987</v>
      </c>
      <c r="C36918" t="s">
        <v>127988</v>
      </c>
      <c r="D36918" t="s">
        <v>127989</v>
      </c>
      <c r="E36918">
        <v>2000000</v>
      </c>
      <c r="F36918" t="s">
        <v>18</v>
      </c>
      <c r="G36918" t="s">
        <v>25</v>
      </c>
      <c r="H36918" t="s">
        <v>64</v>
      </c>
      <c r="I36918" t="s">
        <v>65</v>
      </c>
      <c r="J36918" t="s">
        <v>71</v>
      </c>
      <c r="K36918">
        <v>3</v>
      </c>
      <c r="L36918" s="1">
        <v>41640</v>
      </c>
      <c r="M36918" s="1">
        <v>41852</v>
      </c>
      <c r="N36918" s="1">
        <v>42094</v>
      </c>
    </row>
    <row r="36919" spans="1:18" hidden="1" x14ac:dyDescent="0.2">
      <c r="A36919" t="s">
        <v>127990</v>
      </c>
      <c r="B36919" t="s">
        <v>127991</v>
      </c>
      <c r="C36919" t="s">
        <v>127992</v>
      </c>
      <c r="D36919" t="s">
        <v>3270</v>
      </c>
      <c r="E36919">
        <v>4616139</v>
      </c>
      <c r="F36919" t="s">
        <v>113</v>
      </c>
      <c r="K36919">
        <v>1</v>
      </c>
      <c r="M36919" s="1">
        <v>40724</v>
      </c>
      <c r="N36919" s="1">
        <v>40724</v>
      </c>
      <c r="O36919"/>
      <c r="P36919"/>
      <c r="Q36919"/>
      <c r="R36919"/>
    </row>
    <row r="36920" spans="1:18" hidden="1" x14ac:dyDescent="0.2">
      <c r="A36920" t="s">
        <v>127993</v>
      </c>
      <c r="B36920" t="s">
        <v>127994</v>
      </c>
      <c r="C36920" t="s">
        <v>127995</v>
      </c>
      <c r="D36920" t="s">
        <v>70</v>
      </c>
      <c r="E36920">
        <v>10606760</v>
      </c>
      <c r="F36920" t="s">
        <v>18</v>
      </c>
      <c r="G36920" t="s">
        <v>128</v>
      </c>
      <c r="H36920" t="s">
        <v>4294</v>
      </c>
      <c r="I36920" t="s">
        <v>4295</v>
      </c>
      <c r="J36920" t="s">
        <v>4295</v>
      </c>
      <c r="K36920">
        <v>1</v>
      </c>
      <c r="L36920" s="1">
        <v>35431</v>
      </c>
      <c r="M36920" s="1">
        <v>41698</v>
      </c>
      <c r="N36920" s="1">
        <v>41698</v>
      </c>
      <c r="O36920"/>
      <c r="P36920"/>
      <c r="Q36920"/>
      <c r="R36920"/>
    </row>
    <row r="36921" spans="1:18" hidden="1" x14ac:dyDescent="0.2">
      <c r="A36921" t="s">
        <v>127996</v>
      </c>
      <c r="B36921" t="s">
        <v>127997</v>
      </c>
      <c r="C36921" t="s">
        <v>127998</v>
      </c>
      <c r="D36921" t="s">
        <v>117585</v>
      </c>
      <c r="E36921">
        <v>1168000</v>
      </c>
      <c r="F36921" t="s">
        <v>18</v>
      </c>
      <c r="G36921" t="s">
        <v>406</v>
      </c>
      <c r="H36921">
        <v>40</v>
      </c>
      <c r="I36921" t="s">
        <v>980</v>
      </c>
      <c r="J36921" t="s">
        <v>980</v>
      </c>
      <c r="K36921">
        <v>6</v>
      </c>
      <c r="L36921" s="1">
        <v>40308</v>
      </c>
      <c r="M36921" s="1">
        <v>40416</v>
      </c>
      <c r="N36921" s="1">
        <v>41530</v>
      </c>
      <c r="O36921"/>
      <c r="P36921"/>
      <c r="Q36921"/>
      <c r="R36921"/>
    </row>
    <row r="36922" spans="1:18" x14ac:dyDescent="0.2">
      <c r="A36922" t="s">
        <v>127999</v>
      </c>
      <c r="B36922" t="s">
        <v>128000</v>
      </c>
      <c r="C36922" t="s">
        <v>70272</v>
      </c>
      <c r="D36922" t="s">
        <v>128001</v>
      </c>
      <c r="E36922">
        <v>1240000</v>
      </c>
      <c r="F36922" t="s">
        <v>207</v>
      </c>
      <c r="G36922" t="s">
        <v>25</v>
      </c>
      <c r="H36922" t="s">
        <v>64</v>
      </c>
      <c r="I36922" t="s">
        <v>65</v>
      </c>
      <c r="J36922" t="s">
        <v>66</v>
      </c>
      <c r="K36922">
        <v>2</v>
      </c>
      <c r="L36922" s="1">
        <v>40909</v>
      </c>
      <c r="M36922" s="1">
        <v>41152</v>
      </c>
      <c r="N36922" s="1">
        <v>41215</v>
      </c>
    </row>
    <row r="36923" spans="1:18" x14ac:dyDescent="0.2">
      <c r="A36923" t="s">
        <v>128002</v>
      </c>
      <c r="B36923" t="s">
        <v>128003</v>
      </c>
      <c r="C36923" t="s">
        <v>128004</v>
      </c>
      <c r="D36923" t="s">
        <v>128005</v>
      </c>
      <c r="E36923">
        <v>968000</v>
      </c>
      <c r="F36923" t="s">
        <v>18</v>
      </c>
      <c r="G36923" t="s">
        <v>25</v>
      </c>
      <c r="H36923" t="s">
        <v>64</v>
      </c>
      <c r="I36923" t="s">
        <v>65</v>
      </c>
      <c r="J36923" t="s">
        <v>5485</v>
      </c>
      <c r="K36923">
        <v>3</v>
      </c>
      <c r="L36923" s="1">
        <v>41609</v>
      </c>
      <c r="M36923" s="1">
        <v>41654</v>
      </c>
      <c r="N36923" s="1">
        <v>42061</v>
      </c>
    </row>
    <row r="36924" spans="1:18" hidden="1" x14ac:dyDescent="0.2">
      <c r="A36924" t="s">
        <v>128006</v>
      </c>
      <c r="B36924" t="s">
        <v>128007</v>
      </c>
      <c r="C36924" t="s">
        <v>128008</v>
      </c>
      <c r="D36924" t="s">
        <v>128009</v>
      </c>
      <c r="E36924">
        <v>25000</v>
      </c>
      <c r="F36924" t="s">
        <v>18</v>
      </c>
      <c r="G36924" t="s">
        <v>552</v>
      </c>
      <c r="H36924">
        <v>56</v>
      </c>
      <c r="I36924" t="s">
        <v>2552</v>
      </c>
      <c r="J36924" t="s">
        <v>2552</v>
      </c>
      <c r="K36924">
        <v>1</v>
      </c>
      <c r="M36924" s="1">
        <v>41699</v>
      </c>
      <c r="N36924" s="1">
        <v>41699</v>
      </c>
      <c r="O36924"/>
      <c r="P36924"/>
      <c r="Q36924"/>
      <c r="R36924"/>
    </row>
    <row r="36925" spans="1:18" hidden="1" x14ac:dyDescent="0.2">
      <c r="A36925" t="s">
        <v>128010</v>
      </c>
      <c r="B36925" t="s">
        <v>128011</v>
      </c>
      <c r="C36925" t="s">
        <v>128012</v>
      </c>
      <c r="D36925" t="s">
        <v>106116</v>
      </c>
      <c r="E36925">
        <v>18584</v>
      </c>
      <c r="F36925" t="s">
        <v>18</v>
      </c>
      <c r="G36925" t="s">
        <v>347</v>
      </c>
      <c r="H36925">
        <v>7</v>
      </c>
      <c r="I36925" t="s">
        <v>762</v>
      </c>
      <c r="J36925" t="s">
        <v>762</v>
      </c>
      <c r="K36925">
        <v>1</v>
      </c>
      <c r="M36925" s="1">
        <v>41061</v>
      </c>
      <c r="N36925" s="1">
        <v>41061</v>
      </c>
      <c r="O36925"/>
      <c r="P36925"/>
      <c r="Q36925"/>
      <c r="R36925"/>
    </row>
    <row r="36926" spans="1:18" x14ac:dyDescent="0.2">
      <c r="A36926" t="s">
        <v>128013</v>
      </c>
      <c r="B36926" t="s">
        <v>128014</v>
      </c>
      <c r="C36926" t="s">
        <v>128015</v>
      </c>
      <c r="D36926" t="s">
        <v>1384</v>
      </c>
      <c r="E36926">
        <v>3200000</v>
      </c>
      <c r="F36926" t="s">
        <v>18</v>
      </c>
      <c r="K36926">
        <v>1</v>
      </c>
      <c r="L36926" s="1">
        <v>41275</v>
      </c>
      <c r="M36926" s="1">
        <v>41569</v>
      </c>
      <c r="N36926" s="1">
        <v>41569</v>
      </c>
    </row>
    <row r="36927" spans="1:18" hidden="1" x14ac:dyDescent="0.2">
      <c r="A36927" t="s">
        <v>128016</v>
      </c>
      <c r="B36927" t="s">
        <v>128017</v>
      </c>
      <c r="C36927" t="s">
        <v>128018</v>
      </c>
      <c r="D36927" t="s">
        <v>1384</v>
      </c>
      <c r="E36927">
        <v>16700000</v>
      </c>
      <c r="F36927" t="s">
        <v>689</v>
      </c>
      <c r="G36927" t="s">
        <v>25</v>
      </c>
      <c r="H36927" t="s">
        <v>64</v>
      </c>
      <c r="I36927" t="s">
        <v>65</v>
      </c>
      <c r="J36927" t="s">
        <v>606</v>
      </c>
      <c r="K36927">
        <v>1</v>
      </c>
      <c r="M36927" s="1">
        <v>37512</v>
      </c>
      <c r="N36927" s="1">
        <v>37512</v>
      </c>
      <c r="O36927"/>
      <c r="P36927"/>
      <c r="Q36927"/>
      <c r="R36927"/>
    </row>
    <row r="36928" spans="1:18" hidden="1" x14ac:dyDescent="0.2">
      <c r="A36928" t="s">
        <v>128019</v>
      </c>
      <c r="B36928" t="s">
        <v>128020</v>
      </c>
      <c r="C36928" t="s">
        <v>128021</v>
      </c>
      <c r="D36928" t="s">
        <v>15565</v>
      </c>
      <c r="E36928">
        <v>2105100</v>
      </c>
      <c r="F36928" t="s">
        <v>18</v>
      </c>
      <c r="G36928" t="s">
        <v>25</v>
      </c>
      <c r="H36928" t="s">
        <v>64</v>
      </c>
      <c r="I36928" t="s">
        <v>966</v>
      </c>
      <c r="J36928" t="s">
        <v>13071</v>
      </c>
      <c r="K36928">
        <v>1</v>
      </c>
      <c r="M36928" s="1">
        <v>42173</v>
      </c>
      <c r="N36928" s="1">
        <v>42173</v>
      </c>
      <c r="O36928"/>
      <c r="P36928"/>
      <c r="Q36928"/>
      <c r="R36928"/>
    </row>
    <row r="36929" spans="1:18" hidden="1" x14ac:dyDescent="0.2">
      <c r="A36929" t="s">
        <v>128022</v>
      </c>
      <c r="B36929" t="s">
        <v>128023</v>
      </c>
      <c r="C36929" t="s">
        <v>128024</v>
      </c>
      <c r="D36929" t="s">
        <v>9493</v>
      </c>
      <c r="E36929">
        <v>1237853</v>
      </c>
      <c r="F36929" t="s">
        <v>18</v>
      </c>
      <c r="K36929">
        <v>2</v>
      </c>
      <c r="L36929" s="1">
        <v>40544</v>
      </c>
      <c r="M36929" s="1">
        <v>41142</v>
      </c>
      <c r="N36929" s="1">
        <v>41326</v>
      </c>
      <c r="O36929"/>
      <c r="P36929"/>
      <c r="Q36929"/>
      <c r="R36929"/>
    </row>
    <row r="36930" spans="1:18" hidden="1" x14ac:dyDescent="0.2">
      <c r="A36930" t="s">
        <v>128025</v>
      </c>
      <c r="B36930" t="s">
        <v>128026</v>
      </c>
      <c r="D36930" t="s">
        <v>1401</v>
      </c>
      <c r="E36930">
        <v>28250000</v>
      </c>
      <c r="F36930" t="s">
        <v>113</v>
      </c>
      <c r="K36930">
        <v>3</v>
      </c>
      <c r="M36930" s="1">
        <v>37937</v>
      </c>
      <c r="N36930" s="1">
        <v>39015</v>
      </c>
      <c r="O36930"/>
      <c r="P36930"/>
      <c r="Q36930"/>
      <c r="R36930"/>
    </row>
    <row r="36931" spans="1:18" hidden="1" x14ac:dyDescent="0.2">
      <c r="A36931" t="s">
        <v>128027</v>
      </c>
      <c r="B36931" t="s">
        <v>128028</v>
      </c>
      <c r="C36931" t="s">
        <v>128029</v>
      </c>
      <c r="D36931" t="s">
        <v>2491</v>
      </c>
      <c r="E36931">
        <v>319647</v>
      </c>
      <c r="F36931" t="s">
        <v>689</v>
      </c>
      <c r="G36931" t="s">
        <v>25</v>
      </c>
      <c r="H36931" t="s">
        <v>158</v>
      </c>
      <c r="I36931" t="s">
        <v>244</v>
      </c>
      <c r="J36931" t="s">
        <v>2277</v>
      </c>
      <c r="K36931">
        <v>1</v>
      </c>
      <c r="M36931" s="1">
        <v>40532</v>
      </c>
      <c r="N36931" s="1">
        <v>40532</v>
      </c>
      <c r="O36931"/>
      <c r="P36931"/>
      <c r="Q36931"/>
      <c r="R36931"/>
    </row>
    <row r="36932" spans="1:18" x14ac:dyDescent="0.2">
      <c r="A36932" t="s">
        <v>128030</v>
      </c>
      <c r="B36932" t="s">
        <v>128031</v>
      </c>
      <c r="C36932" t="s">
        <v>128032</v>
      </c>
      <c r="D36932" t="s">
        <v>23339</v>
      </c>
      <c r="E36932">
        <v>34000000</v>
      </c>
      <c r="F36932" t="s">
        <v>18</v>
      </c>
      <c r="G36932" t="s">
        <v>25</v>
      </c>
      <c r="H36932" t="s">
        <v>44</v>
      </c>
      <c r="I36932" t="s">
        <v>282</v>
      </c>
      <c r="J36932" t="s">
        <v>282</v>
      </c>
      <c r="K36932">
        <v>2</v>
      </c>
      <c r="L36932" s="1">
        <v>37987</v>
      </c>
      <c r="M36932" s="1">
        <v>41953</v>
      </c>
      <c r="N36932" s="1">
        <v>42278</v>
      </c>
    </row>
    <row r="36933" spans="1:18" hidden="1" x14ac:dyDescent="0.2">
      <c r="A36933" t="s">
        <v>128033</v>
      </c>
      <c r="B36933" t="s">
        <v>128034</v>
      </c>
      <c r="C36933" t="s">
        <v>128035</v>
      </c>
      <c r="D36933" t="s">
        <v>1247</v>
      </c>
      <c r="E36933">
        <v>1800000</v>
      </c>
      <c r="F36933" t="s">
        <v>207</v>
      </c>
      <c r="G36933" t="s">
        <v>25</v>
      </c>
      <c r="H36933" t="s">
        <v>790</v>
      </c>
      <c r="I36933" t="s">
        <v>791</v>
      </c>
      <c r="J36933" t="s">
        <v>4532</v>
      </c>
      <c r="K36933">
        <v>1</v>
      </c>
      <c r="M36933" s="1">
        <v>41753</v>
      </c>
      <c r="N36933" s="1">
        <v>41753</v>
      </c>
      <c r="O36933"/>
      <c r="P36933"/>
      <c r="Q36933"/>
      <c r="R36933"/>
    </row>
    <row r="36934" spans="1:18" hidden="1" x14ac:dyDescent="0.2">
      <c r="A36934" t="s">
        <v>128036</v>
      </c>
      <c r="B36934" t="s">
        <v>128037</v>
      </c>
      <c r="C36934" t="s">
        <v>128038</v>
      </c>
      <c r="D36934" t="s">
        <v>42</v>
      </c>
      <c r="E36934">
        <v>2049999</v>
      </c>
      <c r="F36934" t="s">
        <v>18</v>
      </c>
      <c r="G36934" t="s">
        <v>25</v>
      </c>
      <c r="H36934" t="s">
        <v>3477</v>
      </c>
      <c r="I36934" t="s">
        <v>8022</v>
      </c>
      <c r="J36934" t="s">
        <v>8022</v>
      </c>
      <c r="K36934">
        <v>1</v>
      </c>
      <c r="L36934" s="1">
        <v>39814</v>
      </c>
      <c r="M36934" s="1">
        <v>41771</v>
      </c>
      <c r="N36934" s="1">
        <v>41771</v>
      </c>
      <c r="O36934"/>
      <c r="P36934"/>
      <c r="Q36934"/>
      <c r="R36934"/>
    </row>
    <row r="36935" spans="1:18" x14ac:dyDescent="0.2">
      <c r="A36935" t="s">
        <v>128039</v>
      </c>
      <c r="B36935" t="s">
        <v>128040</v>
      </c>
      <c r="C36935" t="s">
        <v>128041</v>
      </c>
      <c r="D36935" t="s">
        <v>741</v>
      </c>
      <c r="E36935">
        <v>2000000</v>
      </c>
      <c r="F36935" t="s">
        <v>18</v>
      </c>
      <c r="G36935" t="s">
        <v>25</v>
      </c>
      <c r="H36935" t="s">
        <v>644</v>
      </c>
      <c r="I36935" t="s">
        <v>645</v>
      </c>
      <c r="J36935" t="s">
        <v>645</v>
      </c>
      <c r="K36935">
        <v>1</v>
      </c>
      <c r="L36935" s="1">
        <v>40909</v>
      </c>
      <c r="M36935" s="1">
        <v>41922</v>
      </c>
      <c r="N36935" s="1">
        <v>41922</v>
      </c>
    </row>
    <row r="36936" spans="1:18" hidden="1" x14ac:dyDescent="0.2">
      <c r="A36936" t="s">
        <v>128042</v>
      </c>
      <c r="B36936" t="s">
        <v>128043</v>
      </c>
      <c r="C36936" t="s">
        <v>128044</v>
      </c>
      <c r="D36936" t="s">
        <v>21731</v>
      </c>
      <c r="E36936">
        <v>159790</v>
      </c>
      <c r="F36936" t="s">
        <v>18</v>
      </c>
      <c r="G36936" t="s">
        <v>128</v>
      </c>
      <c r="H36936" t="s">
        <v>129</v>
      </c>
      <c r="I36936" t="s">
        <v>130</v>
      </c>
      <c r="J36936" t="s">
        <v>130</v>
      </c>
      <c r="K36936">
        <v>1</v>
      </c>
      <c r="L36936" s="1">
        <v>40179</v>
      </c>
      <c r="M36936" s="1">
        <v>41821</v>
      </c>
      <c r="N36936" s="1">
        <v>41821</v>
      </c>
      <c r="O36936"/>
      <c r="P36936"/>
      <c r="Q36936"/>
      <c r="R36936"/>
    </row>
    <row r="36937" spans="1:18" hidden="1" x14ac:dyDescent="0.2">
      <c r="A36937" t="s">
        <v>128045</v>
      </c>
      <c r="B36937" t="s">
        <v>128046</v>
      </c>
      <c r="C36937" t="s">
        <v>128047</v>
      </c>
      <c r="D36937" t="s">
        <v>128048</v>
      </c>
      <c r="E36937">
        <v>3049999</v>
      </c>
      <c r="F36937" t="s">
        <v>113</v>
      </c>
      <c r="G36937" t="s">
        <v>25</v>
      </c>
      <c r="H36937" t="s">
        <v>135</v>
      </c>
      <c r="I36937" t="s">
        <v>136</v>
      </c>
      <c r="J36937" t="s">
        <v>1114</v>
      </c>
      <c r="K36937">
        <v>1</v>
      </c>
      <c r="L36937" s="1">
        <v>35796</v>
      </c>
      <c r="M36937" s="1">
        <v>41277</v>
      </c>
      <c r="N36937" s="1">
        <v>41277</v>
      </c>
      <c r="O36937"/>
      <c r="P36937"/>
      <c r="Q36937"/>
      <c r="R36937"/>
    </row>
    <row r="36938" spans="1:18" hidden="1" x14ac:dyDescent="0.2">
      <c r="A36938" t="s">
        <v>128049</v>
      </c>
      <c r="B36938" t="s">
        <v>128050</v>
      </c>
      <c r="C36938" t="s">
        <v>128051</v>
      </c>
      <c r="D36938" t="s">
        <v>128052</v>
      </c>
      <c r="E36938">
        <v>1174745</v>
      </c>
      <c r="F36938" t="s">
        <v>18</v>
      </c>
      <c r="G36938" t="s">
        <v>406</v>
      </c>
      <c r="H36938">
        <v>40</v>
      </c>
      <c r="I36938" t="s">
        <v>980</v>
      </c>
      <c r="J36938" t="s">
        <v>980</v>
      </c>
      <c r="K36938">
        <v>1</v>
      </c>
      <c r="M36938" s="1">
        <v>41859</v>
      </c>
      <c r="N36938" s="1">
        <v>41859</v>
      </c>
      <c r="O36938"/>
      <c r="P36938"/>
      <c r="Q36938"/>
      <c r="R36938"/>
    </row>
    <row r="36939" spans="1:18" x14ac:dyDescent="0.2">
      <c r="A36939" t="s">
        <v>128053</v>
      </c>
      <c r="B36939" t="s">
        <v>128054</v>
      </c>
      <c r="C36939" t="s">
        <v>128055</v>
      </c>
      <c r="D36939" t="s">
        <v>63</v>
      </c>
      <c r="E36939">
        <v>10000000</v>
      </c>
      <c r="F36939" t="s">
        <v>18</v>
      </c>
      <c r="G36939" t="s">
        <v>25</v>
      </c>
      <c r="H36939" t="s">
        <v>64</v>
      </c>
      <c r="I36939" t="s">
        <v>4405</v>
      </c>
      <c r="J36939" t="s">
        <v>46640</v>
      </c>
      <c r="K36939">
        <v>1</v>
      </c>
      <c r="L36939" s="1">
        <v>40787</v>
      </c>
      <c r="M36939" s="1">
        <v>40567</v>
      </c>
      <c r="N36939" s="1">
        <v>40567</v>
      </c>
    </row>
    <row r="36940" spans="1:18" hidden="1" x14ac:dyDescent="0.2">
      <c r="A36940" t="s">
        <v>128056</v>
      </c>
      <c r="B36940" t="s">
        <v>128057</v>
      </c>
      <c r="C36940" t="s">
        <v>128058</v>
      </c>
      <c r="D36940" t="s">
        <v>9493</v>
      </c>
      <c r="E36940">
        <v>7200000</v>
      </c>
      <c r="F36940" t="s">
        <v>18</v>
      </c>
      <c r="K36940">
        <v>1</v>
      </c>
      <c r="M36940" s="1">
        <v>41660</v>
      </c>
      <c r="N36940" s="1">
        <v>41660</v>
      </c>
      <c r="O36940"/>
      <c r="P36940"/>
      <c r="Q36940"/>
      <c r="R36940"/>
    </row>
    <row r="36941" spans="1:18" x14ac:dyDescent="0.2">
      <c r="A36941" t="s">
        <v>128059</v>
      </c>
      <c r="B36941" t="s">
        <v>128060</v>
      </c>
      <c r="D36941" t="s">
        <v>128061</v>
      </c>
      <c r="E36941">
        <v>2000000</v>
      </c>
      <c r="F36941" t="s">
        <v>207</v>
      </c>
      <c r="K36941">
        <v>2</v>
      </c>
      <c r="L36941" s="1">
        <v>40559</v>
      </c>
      <c r="M36941" s="1">
        <v>40588</v>
      </c>
      <c r="N36941" s="1">
        <v>40700</v>
      </c>
    </row>
    <row r="36942" spans="1:18" hidden="1" x14ac:dyDescent="0.2">
      <c r="A36942" t="s">
        <v>128062</v>
      </c>
      <c r="B36942" t="s">
        <v>128063</v>
      </c>
      <c r="C36942" t="s">
        <v>128064</v>
      </c>
      <c r="D36942" t="s">
        <v>128065</v>
      </c>
      <c r="E36942">
        <v>460000</v>
      </c>
      <c r="F36942" t="s">
        <v>207</v>
      </c>
      <c r="G36942" t="s">
        <v>25</v>
      </c>
      <c r="H36942" t="s">
        <v>286</v>
      </c>
      <c r="I36942" t="s">
        <v>578</v>
      </c>
      <c r="J36942" t="s">
        <v>50943</v>
      </c>
      <c r="K36942">
        <v>2</v>
      </c>
      <c r="M36942" s="1">
        <v>40087</v>
      </c>
      <c r="N36942" s="1">
        <v>40695</v>
      </c>
      <c r="O36942"/>
      <c r="P36942"/>
      <c r="Q36942"/>
      <c r="R36942"/>
    </row>
    <row r="36943" spans="1:18" x14ac:dyDescent="0.2">
      <c r="A36943" t="s">
        <v>128066</v>
      </c>
      <c r="B36943" t="s">
        <v>128067</v>
      </c>
      <c r="C36943" t="s">
        <v>128068</v>
      </c>
      <c r="D36943" t="s">
        <v>50</v>
      </c>
      <c r="E36943">
        <v>400000</v>
      </c>
      <c r="F36943" t="s">
        <v>18</v>
      </c>
      <c r="G36943" t="s">
        <v>25</v>
      </c>
      <c r="H36943" t="s">
        <v>286</v>
      </c>
      <c r="I36943" t="s">
        <v>1030</v>
      </c>
      <c r="J36943" t="s">
        <v>1030</v>
      </c>
      <c r="K36943">
        <v>2</v>
      </c>
      <c r="L36943" s="1">
        <v>39814</v>
      </c>
      <c r="M36943" s="1">
        <v>40168</v>
      </c>
      <c r="N36943" s="1">
        <v>40751</v>
      </c>
    </row>
    <row r="36944" spans="1:18" hidden="1" x14ac:dyDescent="0.2">
      <c r="A36944" t="s">
        <v>128069</v>
      </c>
      <c r="B36944" t="s">
        <v>128070</v>
      </c>
      <c r="C36944" t="s">
        <v>128071</v>
      </c>
      <c r="D36944" t="s">
        <v>128072</v>
      </c>
      <c r="E36944">
        <v>999984</v>
      </c>
      <c r="F36944" t="s">
        <v>18</v>
      </c>
      <c r="G36944" t="s">
        <v>25</v>
      </c>
      <c r="H36944" t="s">
        <v>1011</v>
      </c>
      <c r="I36944" t="s">
        <v>1012</v>
      </c>
      <c r="J36944" t="s">
        <v>1012</v>
      </c>
      <c r="K36944">
        <v>1</v>
      </c>
      <c r="L36944" s="1">
        <v>40179</v>
      </c>
      <c r="M36944" s="1">
        <v>41012</v>
      </c>
      <c r="N36944" s="1">
        <v>41012</v>
      </c>
      <c r="O36944"/>
      <c r="P36944"/>
      <c r="Q36944"/>
      <c r="R36944"/>
    </row>
    <row r="36945" spans="1:18" hidden="1" x14ac:dyDescent="0.2">
      <c r="A36945" t="s">
        <v>128073</v>
      </c>
      <c r="B36945" t="s">
        <v>128074</v>
      </c>
      <c r="C36945" t="s">
        <v>128075</v>
      </c>
      <c r="D36945" t="s">
        <v>42</v>
      </c>
      <c r="E36945" t="s">
        <v>43</v>
      </c>
      <c r="F36945" t="s">
        <v>18</v>
      </c>
      <c r="G36945" t="s">
        <v>25</v>
      </c>
      <c r="H36945" t="s">
        <v>64</v>
      </c>
      <c r="I36945" t="s">
        <v>65</v>
      </c>
      <c r="J36945" t="s">
        <v>1103</v>
      </c>
      <c r="K36945">
        <v>1</v>
      </c>
      <c r="L36945" s="1">
        <v>41153</v>
      </c>
      <c r="M36945" s="1">
        <v>41153</v>
      </c>
      <c r="N36945" s="1">
        <v>41153</v>
      </c>
      <c r="O36945"/>
      <c r="P36945"/>
      <c r="Q36945"/>
      <c r="R36945"/>
    </row>
    <row r="36946" spans="1:18" x14ac:dyDescent="0.2">
      <c r="A36946" t="s">
        <v>128076</v>
      </c>
      <c r="B36946" t="s">
        <v>128077</v>
      </c>
      <c r="C36946" t="s">
        <v>128078</v>
      </c>
      <c r="D36946" t="s">
        <v>264</v>
      </c>
      <c r="E36946">
        <v>14700000</v>
      </c>
      <c r="F36946" t="s">
        <v>18</v>
      </c>
      <c r="G36946" t="s">
        <v>25</v>
      </c>
      <c r="H36946" t="s">
        <v>190</v>
      </c>
      <c r="I36946" t="s">
        <v>2188</v>
      </c>
      <c r="J36946" t="s">
        <v>62917</v>
      </c>
      <c r="K36946">
        <v>3</v>
      </c>
      <c r="L36946" s="1">
        <v>39083</v>
      </c>
      <c r="M36946" s="1">
        <v>40431</v>
      </c>
      <c r="N36946" s="1">
        <v>41795</v>
      </c>
    </row>
    <row r="36947" spans="1:18" hidden="1" x14ac:dyDescent="0.2">
      <c r="A36947" t="s">
        <v>128079</v>
      </c>
      <c r="B36947" t="s">
        <v>128080</v>
      </c>
      <c r="C36947" t="s">
        <v>128081</v>
      </c>
      <c r="D36947" t="s">
        <v>1384</v>
      </c>
      <c r="E36947">
        <v>21930000</v>
      </c>
      <c r="F36947" t="s">
        <v>689</v>
      </c>
      <c r="G36947" t="s">
        <v>37</v>
      </c>
      <c r="H36947">
        <v>23</v>
      </c>
      <c r="I36947" t="s">
        <v>182</v>
      </c>
      <c r="J36947" t="s">
        <v>182</v>
      </c>
      <c r="K36947">
        <v>7</v>
      </c>
      <c r="L36947" s="1">
        <v>37987</v>
      </c>
      <c r="M36947" s="1">
        <v>38869</v>
      </c>
      <c r="N36947" s="1">
        <v>40330</v>
      </c>
      <c r="O36947"/>
      <c r="P36947"/>
      <c r="Q36947"/>
      <c r="R36947"/>
    </row>
    <row r="36948" spans="1:18" x14ac:dyDescent="0.2">
      <c r="A36948" t="s">
        <v>128082</v>
      </c>
      <c r="B36948" t="s">
        <v>128083</v>
      </c>
      <c r="C36948" t="s">
        <v>128084</v>
      </c>
      <c r="D36948" t="s">
        <v>128085</v>
      </c>
      <c r="E36948">
        <v>437500</v>
      </c>
      <c r="F36948" t="s">
        <v>18</v>
      </c>
      <c r="G36948" t="s">
        <v>25</v>
      </c>
      <c r="H36948" t="s">
        <v>106</v>
      </c>
      <c r="I36948" t="s">
        <v>107</v>
      </c>
      <c r="J36948" t="s">
        <v>5335</v>
      </c>
      <c r="K36948">
        <v>1</v>
      </c>
      <c r="L36948" s="1">
        <v>40544</v>
      </c>
      <c r="M36948" s="1">
        <v>41253</v>
      </c>
      <c r="N36948" s="1">
        <v>41253</v>
      </c>
    </row>
    <row r="36949" spans="1:18" hidden="1" x14ac:dyDescent="0.2">
      <c r="A36949" t="s">
        <v>128086</v>
      </c>
      <c r="B36949" t="s">
        <v>128087</v>
      </c>
      <c r="D36949" t="s">
        <v>1384</v>
      </c>
      <c r="E36949">
        <v>26300000</v>
      </c>
      <c r="F36949" t="s">
        <v>113</v>
      </c>
      <c r="G36949" t="s">
        <v>25</v>
      </c>
      <c r="H36949" t="s">
        <v>64</v>
      </c>
      <c r="I36949" t="s">
        <v>65</v>
      </c>
      <c r="J36949" t="s">
        <v>1402</v>
      </c>
      <c r="K36949">
        <v>1</v>
      </c>
      <c r="M36949" s="1">
        <v>38800</v>
      </c>
      <c r="N36949" s="1">
        <v>38800</v>
      </c>
      <c r="O36949"/>
      <c r="P36949"/>
      <c r="Q36949"/>
      <c r="R36949"/>
    </row>
    <row r="36950" spans="1:18" hidden="1" x14ac:dyDescent="0.2">
      <c r="A36950" t="s">
        <v>128088</v>
      </c>
      <c r="B36950" t="s">
        <v>128089</v>
      </c>
      <c r="C36950" t="s">
        <v>128090</v>
      </c>
      <c r="D36950" t="s">
        <v>42</v>
      </c>
      <c r="E36950">
        <v>24766667</v>
      </c>
      <c r="F36950" t="s">
        <v>113</v>
      </c>
      <c r="G36950" t="s">
        <v>25</v>
      </c>
      <c r="H36950" t="s">
        <v>64</v>
      </c>
      <c r="I36950" t="s">
        <v>65</v>
      </c>
      <c r="J36950" t="s">
        <v>1402</v>
      </c>
      <c r="K36950">
        <v>2</v>
      </c>
      <c r="M36950" s="1">
        <v>39056</v>
      </c>
      <c r="N36950" s="1">
        <v>40036</v>
      </c>
      <c r="O36950"/>
      <c r="P36950"/>
      <c r="Q36950"/>
      <c r="R36950"/>
    </row>
    <row r="36951" spans="1:18" hidden="1" x14ac:dyDescent="0.2">
      <c r="A36951" t="s">
        <v>128091</v>
      </c>
      <c r="B36951" t="s">
        <v>128092</v>
      </c>
      <c r="C36951" t="s">
        <v>128093</v>
      </c>
      <c r="D36951" t="s">
        <v>128094</v>
      </c>
      <c r="E36951">
        <v>7000000</v>
      </c>
      <c r="F36951" t="s">
        <v>207</v>
      </c>
      <c r="K36951">
        <v>1</v>
      </c>
      <c r="M36951" s="1">
        <v>39643</v>
      </c>
      <c r="N36951" s="1">
        <v>39643</v>
      </c>
      <c r="O36951"/>
      <c r="P36951"/>
      <c r="Q36951"/>
      <c r="R36951"/>
    </row>
    <row r="36952" spans="1:18" hidden="1" x14ac:dyDescent="0.2">
      <c r="A36952" t="s">
        <v>128095</v>
      </c>
      <c r="B36952" t="s">
        <v>128096</v>
      </c>
      <c r="C36952" t="s">
        <v>128097</v>
      </c>
      <c r="D36952" t="s">
        <v>128098</v>
      </c>
      <c r="E36952">
        <v>3500000</v>
      </c>
      <c r="F36952" t="s">
        <v>18</v>
      </c>
      <c r="G36952" t="s">
        <v>25</v>
      </c>
      <c r="H36952" t="s">
        <v>106</v>
      </c>
      <c r="I36952" t="s">
        <v>107</v>
      </c>
      <c r="J36952" t="s">
        <v>38589</v>
      </c>
      <c r="K36952">
        <v>1</v>
      </c>
      <c r="M36952" s="1">
        <v>41956</v>
      </c>
      <c r="N36952" s="1">
        <v>41956</v>
      </c>
      <c r="O36952"/>
      <c r="P36952"/>
      <c r="Q36952"/>
      <c r="R36952"/>
    </row>
    <row r="36953" spans="1:18" x14ac:dyDescent="0.2">
      <c r="A36953" t="s">
        <v>128099</v>
      </c>
      <c r="B36953" t="s">
        <v>128100</v>
      </c>
      <c r="D36953" t="s">
        <v>42</v>
      </c>
      <c r="E36953">
        <v>35200000</v>
      </c>
      <c r="F36953" t="s">
        <v>113</v>
      </c>
      <c r="G36953" t="s">
        <v>25</v>
      </c>
      <c r="H36953" t="s">
        <v>64</v>
      </c>
      <c r="I36953" t="s">
        <v>65</v>
      </c>
      <c r="J36953" t="s">
        <v>66</v>
      </c>
      <c r="K36953">
        <v>2</v>
      </c>
      <c r="L36953" s="1">
        <v>35431</v>
      </c>
      <c r="M36953" s="1">
        <v>36868</v>
      </c>
      <c r="N36953" s="1">
        <v>37832</v>
      </c>
    </row>
    <row r="36954" spans="1:18" hidden="1" x14ac:dyDescent="0.2">
      <c r="A36954" t="s">
        <v>128101</v>
      </c>
      <c r="B36954" t="s">
        <v>128102</v>
      </c>
      <c r="C36954" t="s">
        <v>128103</v>
      </c>
      <c r="D36954" t="s">
        <v>5471</v>
      </c>
      <c r="E36954">
        <v>77468460</v>
      </c>
      <c r="F36954" t="s">
        <v>18</v>
      </c>
      <c r="G36954" t="s">
        <v>25</v>
      </c>
      <c r="H36954" t="s">
        <v>1234</v>
      </c>
      <c r="I36954" t="s">
        <v>1235</v>
      </c>
      <c r="J36954" t="s">
        <v>1442</v>
      </c>
      <c r="K36954">
        <v>9</v>
      </c>
      <c r="L36954" s="1">
        <v>36161</v>
      </c>
      <c r="M36954" s="1">
        <v>40077</v>
      </c>
      <c r="N36954" s="1">
        <v>41956</v>
      </c>
      <c r="O36954"/>
      <c r="P36954"/>
      <c r="Q36954"/>
      <c r="R36954"/>
    </row>
    <row r="36955" spans="1:18" hidden="1" x14ac:dyDescent="0.2">
      <c r="A36955" t="s">
        <v>128104</v>
      </c>
      <c r="B36955" t="s">
        <v>128105</v>
      </c>
      <c r="C36955" t="s">
        <v>128106</v>
      </c>
      <c r="D36955" t="s">
        <v>50</v>
      </c>
      <c r="E36955">
        <v>1826030.058</v>
      </c>
      <c r="F36955" t="s">
        <v>18</v>
      </c>
      <c r="G36955" t="s">
        <v>128</v>
      </c>
      <c r="H36955" t="s">
        <v>129</v>
      </c>
      <c r="I36955" t="s">
        <v>130</v>
      </c>
      <c r="J36955" t="s">
        <v>130</v>
      </c>
      <c r="K36955">
        <v>1</v>
      </c>
      <c r="L36955" s="1">
        <v>37622</v>
      </c>
      <c r="M36955" s="1">
        <v>42284</v>
      </c>
      <c r="N36955" s="1">
        <v>42284</v>
      </c>
      <c r="O36955"/>
      <c r="P36955"/>
      <c r="Q36955"/>
      <c r="R36955"/>
    </row>
    <row r="36956" spans="1:18" x14ac:dyDescent="0.2">
      <c r="A36956" t="s">
        <v>128107</v>
      </c>
      <c r="B36956" t="s">
        <v>128108</v>
      </c>
      <c r="C36956" t="s">
        <v>128109</v>
      </c>
      <c r="D36956" t="s">
        <v>127</v>
      </c>
      <c r="E36956">
        <v>1000000</v>
      </c>
      <c r="F36956" t="s">
        <v>18</v>
      </c>
      <c r="G36956" t="s">
        <v>25</v>
      </c>
      <c r="H36956" t="s">
        <v>9048</v>
      </c>
      <c r="I36956" t="s">
        <v>23844</v>
      </c>
      <c r="J36956" t="s">
        <v>23844</v>
      </c>
      <c r="K36956">
        <v>2</v>
      </c>
      <c r="L36956" s="1">
        <v>38718</v>
      </c>
      <c r="M36956" s="1">
        <v>41883</v>
      </c>
      <c r="N36956" s="1">
        <v>42205</v>
      </c>
    </row>
    <row r="36957" spans="1:18" hidden="1" x14ac:dyDescent="0.2">
      <c r="A36957" t="s">
        <v>128110</v>
      </c>
      <c r="B36957" t="s">
        <v>128111</v>
      </c>
      <c r="D36957" t="s">
        <v>718</v>
      </c>
      <c r="E36957" t="s">
        <v>43</v>
      </c>
      <c r="F36957" t="s">
        <v>18</v>
      </c>
      <c r="G36957" t="s">
        <v>57</v>
      </c>
      <c r="H36957" t="s">
        <v>202</v>
      </c>
      <c r="I36957" t="s">
        <v>203</v>
      </c>
      <c r="J36957" t="s">
        <v>35846</v>
      </c>
      <c r="K36957">
        <v>1</v>
      </c>
      <c r="L36957" s="1">
        <v>37773</v>
      </c>
      <c r="M36957" s="1">
        <v>41381</v>
      </c>
      <c r="N36957" s="1">
        <v>41381</v>
      </c>
      <c r="O36957"/>
      <c r="P36957"/>
      <c r="Q36957"/>
      <c r="R36957"/>
    </row>
    <row r="36958" spans="1:18" x14ac:dyDescent="0.2">
      <c r="A36958" t="s">
        <v>128112</v>
      </c>
      <c r="B36958" t="s">
        <v>128113</v>
      </c>
      <c r="C36958" t="s">
        <v>128114</v>
      </c>
      <c r="D36958" t="s">
        <v>36</v>
      </c>
      <c r="E36958">
        <v>1000000</v>
      </c>
      <c r="F36958" t="s">
        <v>207</v>
      </c>
      <c r="G36958" t="s">
        <v>25</v>
      </c>
      <c r="H36958" t="s">
        <v>44</v>
      </c>
      <c r="I36958" t="s">
        <v>282</v>
      </c>
      <c r="J36958" t="s">
        <v>282</v>
      </c>
      <c r="K36958">
        <v>1</v>
      </c>
      <c r="L36958" s="1">
        <v>40909</v>
      </c>
      <c r="M36958" s="1">
        <v>40969</v>
      </c>
      <c r="N36958" s="1">
        <v>40969</v>
      </c>
    </row>
    <row r="36959" spans="1:18" hidden="1" x14ac:dyDescent="0.2">
      <c r="A36959" t="s">
        <v>128115</v>
      </c>
      <c r="B36959" t="s">
        <v>128116</v>
      </c>
      <c r="C36959" t="s">
        <v>128117</v>
      </c>
      <c r="D36959" t="s">
        <v>36</v>
      </c>
      <c r="E36959" t="s">
        <v>43</v>
      </c>
      <c r="F36959" t="s">
        <v>18</v>
      </c>
      <c r="G36959" t="s">
        <v>25</v>
      </c>
      <c r="H36959" t="s">
        <v>430</v>
      </c>
      <c r="I36959" t="s">
        <v>528</v>
      </c>
      <c r="J36959" t="s">
        <v>2487</v>
      </c>
      <c r="K36959">
        <v>2</v>
      </c>
      <c r="L36959" s="1">
        <v>40634</v>
      </c>
      <c r="M36959" s="1">
        <v>40707</v>
      </c>
      <c r="N36959" s="1">
        <v>40975</v>
      </c>
      <c r="O36959"/>
      <c r="P36959"/>
      <c r="Q36959"/>
      <c r="R36959"/>
    </row>
    <row r="36960" spans="1:18" hidden="1" x14ac:dyDescent="0.2">
      <c r="A36960" t="s">
        <v>128118</v>
      </c>
      <c r="B36960" t="s">
        <v>128119</v>
      </c>
      <c r="C36960" t="s">
        <v>128120</v>
      </c>
      <c r="D36960" t="s">
        <v>128121</v>
      </c>
      <c r="E36960">
        <v>827500</v>
      </c>
      <c r="F36960" t="s">
        <v>18</v>
      </c>
      <c r="G36960" t="s">
        <v>25</v>
      </c>
      <c r="H36960" t="s">
        <v>64</v>
      </c>
      <c r="I36960" t="s">
        <v>1221</v>
      </c>
      <c r="J36960" t="s">
        <v>1221</v>
      </c>
      <c r="K36960">
        <v>1</v>
      </c>
      <c r="L36960" s="1">
        <v>40544</v>
      </c>
      <c r="M36960" s="1">
        <v>40841</v>
      </c>
      <c r="N36960" s="1">
        <v>40841</v>
      </c>
      <c r="O36960"/>
      <c r="P36960"/>
      <c r="Q36960"/>
      <c r="R36960"/>
    </row>
    <row r="36961" spans="1:18" hidden="1" x14ac:dyDescent="0.2">
      <c r="A36961" t="s">
        <v>128122</v>
      </c>
      <c r="B36961" t="s">
        <v>128123</v>
      </c>
      <c r="C36961" t="s">
        <v>128124</v>
      </c>
      <c r="D36961" t="s">
        <v>2326</v>
      </c>
      <c r="E36961" t="s">
        <v>43</v>
      </c>
      <c r="F36961" t="s">
        <v>18</v>
      </c>
      <c r="G36961" t="s">
        <v>25</v>
      </c>
      <c r="H36961" t="s">
        <v>89</v>
      </c>
      <c r="I36961" t="s">
        <v>1655</v>
      </c>
      <c r="J36961" t="s">
        <v>1656</v>
      </c>
      <c r="K36961">
        <v>1</v>
      </c>
      <c r="L36961" s="1">
        <v>41814</v>
      </c>
      <c r="M36961" s="1">
        <v>42032</v>
      </c>
      <c r="N36961" s="1">
        <v>42032</v>
      </c>
      <c r="O36961"/>
      <c r="P36961"/>
      <c r="Q36961"/>
      <c r="R36961"/>
    </row>
    <row r="36962" spans="1:18" x14ac:dyDescent="0.2">
      <c r="A36962" t="s">
        <v>128125</v>
      </c>
      <c r="B36962" t="s">
        <v>128126</v>
      </c>
      <c r="C36962" t="s">
        <v>128127</v>
      </c>
      <c r="D36962" t="s">
        <v>42</v>
      </c>
      <c r="E36962">
        <v>200000</v>
      </c>
      <c r="F36962" t="s">
        <v>18</v>
      </c>
      <c r="G36962" t="s">
        <v>25</v>
      </c>
      <c r="H36962" t="s">
        <v>135</v>
      </c>
      <c r="I36962" t="s">
        <v>12135</v>
      </c>
      <c r="J36962" t="s">
        <v>16955</v>
      </c>
      <c r="K36962">
        <v>1</v>
      </c>
      <c r="L36962" s="1">
        <v>40179</v>
      </c>
      <c r="M36962" s="1">
        <v>40767</v>
      </c>
      <c r="N36962" s="1">
        <v>40767</v>
      </c>
    </row>
    <row r="36963" spans="1:18" hidden="1" x14ac:dyDescent="0.2">
      <c r="A36963" t="s">
        <v>128128</v>
      </c>
      <c r="B36963" t="s">
        <v>128129</v>
      </c>
      <c r="C36963" t="s">
        <v>128130</v>
      </c>
      <c r="D36963" t="s">
        <v>128131</v>
      </c>
      <c r="E36963">
        <v>16854</v>
      </c>
      <c r="F36963" t="s">
        <v>207</v>
      </c>
      <c r="K36963">
        <v>1</v>
      </c>
      <c r="L36963" s="1">
        <v>42125</v>
      </c>
      <c r="M36963" s="1">
        <v>42248</v>
      </c>
      <c r="N36963" s="1">
        <v>42248</v>
      </c>
      <c r="O36963"/>
      <c r="P36963"/>
      <c r="Q36963"/>
      <c r="R36963"/>
    </row>
    <row r="36964" spans="1:18" x14ac:dyDescent="0.2">
      <c r="A36964" t="s">
        <v>128132</v>
      </c>
      <c r="B36964" t="s">
        <v>128133</v>
      </c>
      <c r="C36964" t="s">
        <v>128134</v>
      </c>
      <c r="D36964" t="s">
        <v>50</v>
      </c>
      <c r="E36964">
        <v>3250000</v>
      </c>
      <c r="F36964" t="s">
        <v>207</v>
      </c>
      <c r="G36964" t="s">
        <v>128</v>
      </c>
      <c r="H36964" t="s">
        <v>3397</v>
      </c>
      <c r="I36964" t="s">
        <v>3398</v>
      </c>
      <c r="J36964" t="s">
        <v>3398</v>
      </c>
      <c r="K36964">
        <v>1</v>
      </c>
      <c r="L36964" s="1">
        <v>38353</v>
      </c>
      <c r="M36964" s="1">
        <v>40162</v>
      </c>
      <c r="N36964" s="1">
        <v>40162</v>
      </c>
    </row>
    <row r="36965" spans="1:18" hidden="1" x14ac:dyDescent="0.2">
      <c r="A36965" t="s">
        <v>128135</v>
      </c>
      <c r="B36965" t="s">
        <v>128136</v>
      </c>
      <c r="C36965" t="s">
        <v>128137</v>
      </c>
      <c r="D36965" t="s">
        <v>128138</v>
      </c>
      <c r="E36965">
        <v>447883</v>
      </c>
      <c r="F36965" t="s">
        <v>18</v>
      </c>
      <c r="G36965" t="s">
        <v>347</v>
      </c>
      <c r="H36965">
        <v>11</v>
      </c>
      <c r="I36965" t="s">
        <v>15347</v>
      </c>
      <c r="J36965" t="s">
        <v>15347</v>
      </c>
      <c r="K36965">
        <v>1</v>
      </c>
      <c r="L36965" s="1">
        <v>41640</v>
      </c>
      <c r="M36965" s="1">
        <v>42256</v>
      </c>
      <c r="N36965" s="1">
        <v>42256</v>
      </c>
      <c r="O36965"/>
      <c r="P36965"/>
      <c r="Q36965"/>
      <c r="R36965"/>
    </row>
    <row r="36966" spans="1:18" hidden="1" x14ac:dyDescent="0.2">
      <c r="A36966" t="s">
        <v>128139</v>
      </c>
      <c r="B36966" t="s">
        <v>128140</v>
      </c>
      <c r="C36966" t="s">
        <v>128141</v>
      </c>
      <c r="D36966" t="s">
        <v>128142</v>
      </c>
      <c r="E36966">
        <v>9717821</v>
      </c>
      <c r="F36966" t="s">
        <v>18</v>
      </c>
      <c r="G36966" t="s">
        <v>128</v>
      </c>
      <c r="H36966" t="s">
        <v>129</v>
      </c>
      <c r="I36966" t="s">
        <v>130</v>
      </c>
      <c r="J36966" t="s">
        <v>130</v>
      </c>
      <c r="K36966">
        <v>2</v>
      </c>
      <c r="L36966" s="1">
        <v>37987</v>
      </c>
      <c r="M36966" s="1">
        <v>38808</v>
      </c>
      <c r="N36966" s="1">
        <v>42184</v>
      </c>
      <c r="O36966"/>
      <c r="P36966"/>
      <c r="Q36966"/>
      <c r="R36966"/>
    </row>
    <row r="36967" spans="1:18" hidden="1" x14ac:dyDescent="0.2">
      <c r="A36967" t="s">
        <v>128143</v>
      </c>
      <c r="B36967" t="s">
        <v>128144</v>
      </c>
      <c r="C36967" t="s">
        <v>128145</v>
      </c>
      <c r="D36967" t="s">
        <v>357</v>
      </c>
      <c r="E36967">
        <v>52000000</v>
      </c>
      <c r="F36967" t="s">
        <v>207</v>
      </c>
      <c r="G36967" t="s">
        <v>25</v>
      </c>
      <c r="H36967" t="s">
        <v>158</v>
      </c>
      <c r="I36967" t="s">
        <v>3348</v>
      </c>
      <c r="J36967" t="s">
        <v>48431</v>
      </c>
      <c r="K36967">
        <v>3</v>
      </c>
      <c r="M36967" s="1">
        <v>39275</v>
      </c>
      <c r="N36967" s="1">
        <v>40501</v>
      </c>
      <c r="O36967"/>
      <c r="P36967"/>
      <c r="Q36967"/>
      <c r="R36967"/>
    </row>
    <row r="36968" spans="1:18" x14ac:dyDescent="0.2">
      <c r="A36968" t="s">
        <v>128146</v>
      </c>
      <c r="B36968" t="s">
        <v>128147</v>
      </c>
      <c r="C36968" t="s">
        <v>128148</v>
      </c>
      <c r="D36968" t="s">
        <v>66280</v>
      </c>
      <c r="E36968">
        <v>20000</v>
      </c>
      <c r="F36968" t="s">
        <v>18</v>
      </c>
      <c r="K36968">
        <v>1</v>
      </c>
      <c r="L36968" s="1">
        <v>40338</v>
      </c>
      <c r="M36968" s="1">
        <v>39965</v>
      </c>
      <c r="N36968" s="1">
        <v>39965</v>
      </c>
    </row>
    <row r="36969" spans="1:18" hidden="1" x14ac:dyDescent="0.2">
      <c r="A36969" t="s">
        <v>128149</v>
      </c>
      <c r="B36969" t="s">
        <v>128150</v>
      </c>
      <c r="C36969" t="s">
        <v>128151</v>
      </c>
      <c r="D36969" t="s">
        <v>128152</v>
      </c>
      <c r="E36969" t="s">
        <v>43</v>
      </c>
      <c r="F36969" t="s">
        <v>18</v>
      </c>
      <c r="K36969">
        <v>1</v>
      </c>
      <c r="L36969" s="1">
        <v>42278</v>
      </c>
      <c r="M36969" s="1">
        <v>42164</v>
      </c>
      <c r="N36969" s="1">
        <v>42164</v>
      </c>
      <c r="O36969"/>
      <c r="P36969"/>
      <c r="Q36969"/>
      <c r="R36969"/>
    </row>
    <row r="36970" spans="1:18" hidden="1" x14ac:dyDescent="0.2">
      <c r="A36970" t="s">
        <v>128153</v>
      </c>
      <c r="B36970" t="s">
        <v>128154</v>
      </c>
      <c r="C36970" t="s">
        <v>128155</v>
      </c>
      <c r="D36970" t="s">
        <v>128156</v>
      </c>
      <c r="E36970">
        <v>167450</v>
      </c>
      <c r="F36970" t="s">
        <v>18</v>
      </c>
      <c r="G36970" t="s">
        <v>57</v>
      </c>
      <c r="H36970" t="s">
        <v>202</v>
      </c>
      <c r="I36970" t="s">
        <v>203</v>
      </c>
      <c r="J36970" t="s">
        <v>203</v>
      </c>
      <c r="K36970">
        <v>1</v>
      </c>
      <c r="L36970" s="1">
        <v>41897</v>
      </c>
      <c r="M36970" s="1">
        <v>42087</v>
      </c>
      <c r="N36970" s="1">
        <v>42087</v>
      </c>
      <c r="O36970"/>
      <c r="P36970"/>
      <c r="Q36970"/>
      <c r="R36970"/>
    </row>
    <row r="36971" spans="1:18" hidden="1" x14ac:dyDescent="0.2">
      <c r="A36971" t="s">
        <v>128157</v>
      </c>
      <c r="B36971" t="s">
        <v>128158</v>
      </c>
      <c r="C36971" t="s">
        <v>128159</v>
      </c>
      <c r="D36971" t="s">
        <v>127</v>
      </c>
      <c r="E36971">
        <v>10591238</v>
      </c>
      <c r="F36971" t="s">
        <v>113</v>
      </c>
      <c r="G36971" t="s">
        <v>25</v>
      </c>
      <c r="H36971" t="s">
        <v>121</v>
      </c>
      <c r="I36971" t="s">
        <v>122</v>
      </c>
      <c r="J36971" t="s">
        <v>122</v>
      </c>
      <c r="K36971">
        <v>3</v>
      </c>
      <c r="L36971" s="1">
        <v>38596</v>
      </c>
      <c r="M36971" s="1">
        <v>40218</v>
      </c>
      <c r="N36971" s="1">
        <v>40701</v>
      </c>
      <c r="O36971"/>
      <c r="P36971"/>
      <c r="Q36971"/>
      <c r="R36971"/>
    </row>
    <row r="36972" spans="1:18" hidden="1" x14ac:dyDescent="0.2">
      <c r="A36972" t="s">
        <v>128160</v>
      </c>
      <c r="B36972" t="s">
        <v>128161</v>
      </c>
      <c r="C36972" t="s">
        <v>128162</v>
      </c>
      <c r="D36972" t="s">
        <v>128163</v>
      </c>
      <c r="E36972">
        <v>31205</v>
      </c>
      <c r="F36972" t="s">
        <v>18</v>
      </c>
      <c r="G36972" t="s">
        <v>128</v>
      </c>
      <c r="H36972" t="s">
        <v>129</v>
      </c>
      <c r="I36972" t="s">
        <v>130</v>
      </c>
      <c r="J36972" t="s">
        <v>130</v>
      </c>
      <c r="K36972">
        <v>1</v>
      </c>
      <c r="L36972" s="1">
        <v>41801</v>
      </c>
      <c r="M36972" s="1">
        <v>42229</v>
      </c>
      <c r="N36972" s="1">
        <v>42229</v>
      </c>
      <c r="O36972"/>
      <c r="P36972"/>
      <c r="Q36972"/>
      <c r="R36972"/>
    </row>
    <row r="36973" spans="1:18" hidden="1" x14ac:dyDescent="0.2">
      <c r="A36973" t="s">
        <v>128164</v>
      </c>
      <c r="B36973" t="s">
        <v>128165</v>
      </c>
      <c r="C36973" t="s">
        <v>128166</v>
      </c>
      <c r="D36973" t="s">
        <v>23306</v>
      </c>
      <c r="E36973">
        <v>472422</v>
      </c>
      <c r="F36973" t="s">
        <v>18</v>
      </c>
      <c r="G36973" t="s">
        <v>3319</v>
      </c>
      <c r="H36973">
        <v>22</v>
      </c>
      <c r="I36973" t="s">
        <v>3320</v>
      </c>
      <c r="J36973" t="s">
        <v>128167</v>
      </c>
      <c r="K36973">
        <v>1</v>
      </c>
      <c r="M36973" s="1">
        <v>41932</v>
      </c>
      <c r="N36973" s="1">
        <v>41932</v>
      </c>
      <c r="O36973"/>
      <c r="P36973"/>
      <c r="Q36973"/>
      <c r="R36973"/>
    </row>
    <row r="36974" spans="1:18" x14ac:dyDescent="0.2">
      <c r="A36974" t="s">
        <v>128168</v>
      </c>
      <c r="B36974" t="s">
        <v>128169</v>
      </c>
      <c r="C36974" t="s">
        <v>128170</v>
      </c>
      <c r="D36974" t="s">
        <v>128171</v>
      </c>
      <c r="E36974">
        <v>187000</v>
      </c>
      <c r="F36974" t="s">
        <v>18</v>
      </c>
      <c r="G36974" t="s">
        <v>25</v>
      </c>
      <c r="H36974" t="s">
        <v>158</v>
      </c>
      <c r="I36974" t="s">
        <v>244</v>
      </c>
      <c r="J36974" t="s">
        <v>327</v>
      </c>
      <c r="K36974">
        <v>1</v>
      </c>
      <c r="L36974" s="1">
        <v>41214</v>
      </c>
      <c r="M36974" s="1">
        <v>41493</v>
      </c>
      <c r="N36974" s="1">
        <v>41493</v>
      </c>
    </row>
    <row r="36975" spans="1:18" x14ac:dyDescent="0.2">
      <c r="A36975" t="s">
        <v>128172</v>
      </c>
      <c r="B36975" t="s">
        <v>128173</v>
      </c>
      <c r="C36975" t="s">
        <v>128174</v>
      </c>
      <c r="D36975" t="s">
        <v>544</v>
      </c>
      <c r="E36975">
        <v>100000</v>
      </c>
      <c r="F36975" t="s">
        <v>18</v>
      </c>
      <c r="G36975" t="s">
        <v>25</v>
      </c>
      <c r="H36975" t="s">
        <v>3477</v>
      </c>
      <c r="I36975" t="s">
        <v>3478</v>
      </c>
      <c r="J36975" t="s">
        <v>3478</v>
      </c>
      <c r="K36975">
        <v>1</v>
      </c>
      <c r="L36975" s="1">
        <v>40909</v>
      </c>
      <c r="M36975" s="1">
        <v>41492</v>
      </c>
      <c r="N36975" s="1">
        <v>41492</v>
      </c>
    </row>
    <row r="36976" spans="1:18" x14ac:dyDescent="0.2">
      <c r="A36976" t="s">
        <v>128175</v>
      </c>
      <c r="B36976" t="s">
        <v>128176</v>
      </c>
      <c r="C36976" t="s">
        <v>128177</v>
      </c>
      <c r="D36976" t="s">
        <v>128178</v>
      </c>
      <c r="E36976">
        <v>20000</v>
      </c>
      <c r="F36976" t="s">
        <v>18</v>
      </c>
      <c r="G36976" t="s">
        <v>222</v>
      </c>
      <c r="H36976">
        <v>7</v>
      </c>
      <c r="I36976" t="s">
        <v>293</v>
      </c>
      <c r="J36976" t="s">
        <v>293</v>
      </c>
      <c r="K36976">
        <v>1</v>
      </c>
      <c r="L36976" s="1">
        <v>41374</v>
      </c>
      <c r="M36976" s="1">
        <v>41791</v>
      </c>
      <c r="N36976" s="1">
        <v>41791</v>
      </c>
    </row>
    <row r="36977" spans="1:18" x14ac:dyDescent="0.2">
      <c r="A36977" t="s">
        <v>128179</v>
      </c>
      <c r="B36977" t="s">
        <v>128180</v>
      </c>
      <c r="C36977" t="s">
        <v>128181</v>
      </c>
      <c r="D36977" t="s">
        <v>58766</v>
      </c>
      <c r="E36977">
        <v>10000</v>
      </c>
      <c r="F36977" t="s">
        <v>18</v>
      </c>
      <c r="K36977">
        <v>1</v>
      </c>
      <c r="L36977" s="1">
        <v>41699</v>
      </c>
      <c r="M36977" s="1">
        <v>41851</v>
      </c>
      <c r="N36977" s="1">
        <v>41851</v>
      </c>
    </row>
    <row r="36978" spans="1:18" hidden="1" x14ac:dyDescent="0.2">
      <c r="A36978" t="s">
        <v>128182</v>
      </c>
      <c r="B36978" t="s">
        <v>128183</v>
      </c>
      <c r="C36978" t="s">
        <v>128184</v>
      </c>
      <c r="D36978" t="s">
        <v>128185</v>
      </c>
      <c r="E36978">
        <v>572283</v>
      </c>
      <c r="F36978" t="s">
        <v>18</v>
      </c>
      <c r="G36978" t="s">
        <v>552</v>
      </c>
      <c r="H36978">
        <v>51</v>
      </c>
      <c r="I36978" t="s">
        <v>20542</v>
      </c>
      <c r="J36978" t="s">
        <v>128186</v>
      </c>
      <c r="K36978">
        <v>1</v>
      </c>
      <c r="L36978" s="1">
        <v>40544</v>
      </c>
      <c r="M36978" s="1">
        <v>41227</v>
      </c>
      <c r="N36978" s="1">
        <v>41227</v>
      </c>
      <c r="O36978"/>
      <c r="P36978"/>
      <c r="Q36978"/>
      <c r="R36978"/>
    </row>
    <row r="36979" spans="1:18" x14ac:dyDescent="0.2">
      <c r="A36979" t="s">
        <v>128187</v>
      </c>
      <c r="B36979" t="s">
        <v>128188</v>
      </c>
      <c r="C36979" t="s">
        <v>128189</v>
      </c>
      <c r="D36979" t="s">
        <v>128190</v>
      </c>
      <c r="E36979">
        <v>100000</v>
      </c>
      <c r="F36979" t="s">
        <v>18</v>
      </c>
      <c r="G36979" t="s">
        <v>25</v>
      </c>
      <c r="H36979" t="s">
        <v>106</v>
      </c>
      <c r="I36979" t="s">
        <v>107</v>
      </c>
      <c r="J36979" t="s">
        <v>108</v>
      </c>
      <c r="K36979">
        <v>1</v>
      </c>
      <c r="L36979" s="1">
        <v>39561</v>
      </c>
      <c r="M36979" s="1">
        <v>39448</v>
      </c>
      <c r="N36979" s="1">
        <v>39448</v>
      </c>
    </row>
    <row r="36980" spans="1:18" x14ac:dyDescent="0.2">
      <c r="A36980" t="s">
        <v>128191</v>
      </c>
      <c r="B36980" t="s">
        <v>128192</v>
      </c>
      <c r="C36980" t="s">
        <v>128193</v>
      </c>
      <c r="D36980" t="s">
        <v>128194</v>
      </c>
      <c r="E36980">
        <v>21300000</v>
      </c>
      <c r="F36980" t="s">
        <v>18</v>
      </c>
      <c r="G36980" t="s">
        <v>25</v>
      </c>
      <c r="H36980" t="s">
        <v>64</v>
      </c>
      <c r="I36980" t="s">
        <v>65</v>
      </c>
      <c r="J36980" t="s">
        <v>71</v>
      </c>
      <c r="K36980">
        <v>2</v>
      </c>
      <c r="L36980" s="1">
        <v>40544</v>
      </c>
      <c r="M36980" s="1">
        <v>41423</v>
      </c>
      <c r="N36980" s="1">
        <v>41933</v>
      </c>
    </row>
    <row r="36981" spans="1:18" hidden="1" x14ac:dyDescent="0.2">
      <c r="A36981" t="s">
        <v>128195</v>
      </c>
      <c r="B36981" t="s">
        <v>128196</v>
      </c>
      <c r="D36981" t="s">
        <v>248</v>
      </c>
      <c r="E36981" t="s">
        <v>43</v>
      </c>
      <c r="F36981" t="s">
        <v>18</v>
      </c>
      <c r="G36981" t="s">
        <v>25</v>
      </c>
      <c r="H36981" t="s">
        <v>99</v>
      </c>
      <c r="I36981" t="s">
        <v>100</v>
      </c>
      <c r="J36981" t="s">
        <v>33243</v>
      </c>
      <c r="K36981">
        <v>1</v>
      </c>
      <c r="L36981" s="1">
        <v>40725</v>
      </c>
      <c r="M36981" s="1">
        <v>40739</v>
      </c>
      <c r="N36981" s="1">
        <v>40739</v>
      </c>
      <c r="O36981"/>
      <c r="P36981"/>
      <c r="Q36981"/>
      <c r="R36981"/>
    </row>
    <row r="36982" spans="1:18" hidden="1" x14ac:dyDescent="0.2">
      <c r="A36982" t="s">
        <v>128197</v>
      </c>
      <c r="B36982" t="s">
        <v>128198</v>
      </c>
      <c r="C36982" t="s">
        <v>128199</v>
      </c>
      <c r="D36982" t="s">
        <v>3110</v>
      </c>
      <c r="E36982" t="s">
        <v>43</v>
      </c>
      <c r="F36982" t="s">
        <v>18</v>
      </c>
      <c r="G36982" t="s">
        <v>479</v>
      </c>
      <c r="I36982" t="s">
        <v>480</v>
      </c>
      <c r="J36982" t="s">
        <v>480</v>
      </c>
      <c r="K36982">
        <v>1</v>
      </c>
      <c r="L36982" s="1">
        <v>41275</v>
      </c>
      <c r="M36982" s="1">
        <v>42082</v>
      </c>
      <c r="N36982" s="1">
        <v>42082</v>
      </c>
      <c r="O36982"/>
      <c r="P36982"/>
      <c r="Q36982"/>
      <c r="R36982"/>
    </row>
    <row r="36983" spans="1:18" hidden="1" x14ac:dyDescent="0.2">
      <c r="A36983" t="s">
        <v>128200</v>
      </c>
      <c r="B36983" t="s">
        <v>128201</v>
      </c>
      <c r="C36983" t="s">
        <v>128202</v>
      </c>
      <c r="D36983" t="s">
        <v>128203</v>
      </c>
      <c r="E36983" t="s">
        <v>43</v>
      </c>
      <c r="F36983" t="s">
        <v>18</v>
      </c>
      <c r="G36983" t="s">
        <v>699</v>
      </c>
      <c r="H36983">
        <v>5</v>
      </c>
      <c r="I36983" t="s">
        <v>700</v>
      </c>
      <c r="J36983" t="s">
        <v>700</v>
      </c>
      <c r="K36983">
        <v>1</v>
      </c>
      <c r="L36983" s="1">
        <v>40909</v>
      </c>
      <c r="M36983" s="1">
        <v>40909</v>
      </c>
      <c r="N36983" s="1">
        <v>40909</v>
      </c>
      <c r="O36983"/>
      <c r="P36983"/>
      <c r="Q36983"/>
      <c r="R36983"/>
    </row>
    <row r="36984" spans="1:18" hidden="1" x14ac:dyDescent="0.2">
      <c r="A36984" t="s">
        <v>128204</v>
      </c>
      <c r="B36984" t="s">
        <v>128205</v>
      </c>
      <c r="D36984" t="s">
        <v>3939</v>
      </c>
      <c r="E36984">
        <v>5</v>
      </c>
      <c r="F36984" t="s">
        <v>18</v>
      </c>
      <c r="G36984" t="s">
        <v>57</v>
      </c>
      <c r="H36984" t="s">
        <v>1644</v>
      </c>
      <c r="I36984" t="s">
        <v>87750</v>
      </c>
      <c r="J36984" t="s">
        <v>128206</v>
      </c>
      <c r="K36984">
        <v>1</v>
      </c>
      <c r="L36984" s="1">
        <v>42030</v>
      </c>
      <c r="M36984" s="1">
        <v>42030</v>
      </c>
      <c r="N36984" s="1">
        <v>42030</v>
      </c>
      <c r="O36984"/>
      <c r="P36984"/>
      <c r="Q36984"/>
      <c r="R36984"/>
    </row>
    <row r="36985" spans="1:18" x14ac:dyDescent="0.2">
      <c r="A36985" t="s">
        <v>128207</v>
      </c>
      <c r="B36985" t="s">
        <v>128208</v>
      </c>
      <c r="C36985" t="s">
        <v>128209</v>
      </c>
      <c r="D36985" t="s">
        <v>128210</v>
      </c>
      <c r="E36985">
        <v>31500000</v>
      </c>
      <c r="F36985" t="s">
        <v>18</v>
      </c>
      <c r="G36985" t="s">
        <v>25</v>
      </c>
      <c r="H36985" t="s">
        <v>64</v>
      </c>
      <c r="I36985" t="s">
        <v>4405</v>
      </c>
      <c r="J36985" t="s">
        <v>8429</v>
      </c>
      <c r="K36985">
        <v>3</v>
      </c>
      <c r="L36985" s="1">
        <v>40391</v>
      </c>
      <c r="M36985" s="1">
        <v>40422</v>
      </c>
      <c r="N36985" s="1">
        <v>41883</v>
      </c>
    </row>
    <row r="36986" spans="1:18" hidden="1" x14ac:dyDescent="0.2">
      <c r="A36986" t="s">
        <v>128211</v>
      </c>
      <c r="B36986" t="s">
        <v>128212</v>
      </c>
      <c r="C36986" t="s">
        <v>128213</v>
      </c>
      <c r="D36986" t="s">
        <v>128214</v>
      </c>
      <c r="E36986">
        <v>37539</v>
      </c>
      <c r="F36986" t="s">
        <v>18</v>
      </c>
      <c r="G36986" t="s">
        <v>492</v>
      </c>
      <c r="H36986">
        <v>16</v>
      </c>
      <c r="I36986" t="s">
        <v>4552</v>
      </c>
      <c r="J36986" t="s">
        <v>4552</v>
      </c>
      <c r="K36986">
        <v>3</v>
      </c>
      <c r="L36986" s="1">
        <v>41620</v>
      </c>
      <c r="M36986" s="1">
        <v>41301</v>
      </c>
      <c r="N36986" s="1">
        <v>42132</v>
      </c>
      <c r="O36986"/>
      <c r="P36986"/>
      <c r="Q36986"/>
      <c r="R36986"/>
    </row>
    <row r="36987" spans="1:18" x14ac:dyDescent="0.2">
      <c r="A36987" t="s">
        <v>128215</v>
      </c>
      <c r="B36987" t="s">
        <v>128216</v>
      </c>
      <c r="C36987" t="s">
        <v>128217</v>
      </c>
      <c r="D36987" t="s">
        <v>128218</v>
      </c>
      <c r="E36987">
        <v>20000000</v>
      </c>
      <c r="F36987" t="s">
        <v>18</v>
      </c>
      <c r="G36987" t="s">
        <v>37</v>
      </c>
      <c r="H36987">
        <v>23</v>
      </c>
      <c r="I36987" t="s">
        <v>182</v>
      </c>
      <c r="J36987" t="s">
        <v>182</v>
      </c>
      <c r="K36987">
        <v>1</v>
      </c>
      <c r="L36987" s="1">
        <v>39083</v>
      </c>
      <c r="M36987" s="1">
        <v>40358</v>
      </c>
      <c r="N36987" s="1">
        <v>40358</v>
      </c>
    </row>
    <row r="36988" spans="1:18" hidden="1" x14ac:dyDescent="0.2">
      <c r="A36988" t="s">
        <v>128219</v>
      </c>
      <c r="B36988" t="s">
        <v>128220</v>
      </c>
      <c r="C36988" t="s">
        <v>128221</v>
      </c>
      <c r="D36988" t="s">
        <v>85091</v>
      </c>
      <c r="E36988" t="s">
        <v>43</v>
      </c>
      <c r="F36988" t="s">
        <v>18</v>
      </c>
      <c r="G36988" t="s">
        <v>25</v>
      </c>
      <c r="H36988" t="s">
        <v>1239</v>
      </c>
      <c r="I36988" t="s">
        <v>2107</v>
      </c>
      <c r="J36988" t="s">
        <v>4618</v>
      </c>
      <c r="K36988">
        <v>1</v>
      </c>
      <c r="L36988" s="1">
        <v>41030</v>
      </c>
      <c r="M36988" s="1">
        <v>41136</v>
      </c>
      <c r="N36988" s="1">
        <v>41136</v>
      </c>
      <c r="O36988"/>
      <c r="P36988"/>
      <c r="Q36988"/>
      <c r="R36988"/>
    </row>
    <row r="36989" spans="1:18" hidden="1" x14ac:dyDescent="0.2">
      <c r="A36989" t="s">
        <v>128222</v>
      </c>
      <c r="B36989" t="s">
        <v>128223</v>
      </c>
      <c r="C36989" t="s">
        <v>128224</v>
      </c>
      <c r="D36989" t="s">
        <v>50</v>
      </c>
      <c r="E36989">
        <v>6000000</v>
      </c>
      <c r="F36989" t="s">
        <v>207</v>
      </c>
      <c r="K36989">
        <v>1</v>
      </c>
      <c r="M36989" s="1">
        <v>39083</v>
      </c>
      <c r="N36989" s="1">
        <v>39083</v>
      </c>
      <c r="O36989"/>
      <c r="P36989"/>
      <c r="Q36989"/>
      <c r="R36989"/>
    </row>
    <row r="36990" spans="1:18" x14ac:dyDescent="0.2">
      <c r="A36990" t="s">
        <v>128225</v>
      </c>
      <c r="B36990" t="s">
        <v>128226</v>
      </c>
      <c r="C36990" t="s">
        <v>128227</v>
      </c>
      <c r="D36990" t="s">
        <v>1450</v>
      </c>
      <c r="E36990">
        <v>15000000</v>
      </c>
      <c r="F36990" t="s">
        <v>18</v>
      </c>
      <c r="G36990" t="s">
        <v>19</v>
      </c>
      <c r="H36990">
        <v>19</v>
      </c>
      <c r="I36990" t="s">
        <v>474</v>
      </c>
      <c r="J36990" t="s">
        <v>474</v>
      </c>
      <c r="K36990">
        <v>1</v>
      </c>
      <c r="L36990" s="1">
        <v>41559</v>
      </c>
      <c r="M36990" s="1">
        <v>42074</v>
      </c>
      <c r="N36990" s="1">
        <v>42074</v>
      </c>
    </row>
    <row r="36991" spans="1:18" x14ac:dyDescent="0.2">
      <c r="A36991" t="s">
        <v>128228</v>
      </c>
      <c r="B36991" t="s">
        <v>128229</v>
      </c>
      <c r="C36991" t="s">
        <v>128230</v>
      </c>
      <c r="D36991" t="s">
        <v>9493</v>
      </c>
      <c r="E36991">
        <v>2250000</v>
      </c>
      <c r="F36991" t="s">
        <v>113</v>
      </c>
      <c r="G36991" t="s">
        <v>128</v>
      </c>
      <c r="H36991" t="s">
        <v>129</v>
      </c>
      <c r="I36991" t="s">
        <v>130</v>
      </c>
      <c r="J36991" t="s">
        <v>130</v>
      </c>
      <c r="K36991">
        <v>2</v>
      </c>
      <c r="L36991" s="1">
        <v>36526</v>
      </c>
      <c r="M36991" s="1">
        <v>40414</v>
      </c>
      <c r="N36991" s="1">
        <v>40603</v>
      </c>
    </row>
    <row r="36992" spans="1:18" x14ac:dyDescent="0.2">
      <c r="A36992" t="s">
        <v>128231</v>
      </c>
      <c r="B36992" t="s">
        <v>128232</v>
      </c>
      <c r="C36992" t="s">
        <v>128233</v>
      </c>
      <c r="D36992" t="s">
        <v>128234</v>
      </c>
      <c r="E36992">
        <v>4000000</v>
      </c>
      <c r="F36992" t="s">
        <v>18</v>
      </c>
      <c r="G36992" t="s">
        <v>25</v>
      </c>
      <c r="H36992" t="s">
        <v>106</v>
      </c>
      <c r="I36992" t="s">
        <v>107</v>
      </c>
      <c r="J36992" t="s">
        <v>108</v>
      </c>
      <c r="K36992">
        <v>3</v>
      </c>
      <c r="L36992" s="1">
        <v>40057</v>
      </c>
      <c r="M36992" s="1">
        <v>41639</v>
      </c>
      <c r="N36992" s="1">
        <v>41967</v>
      </c>
    </row>
    <row r="36993" spans="1:18" x14ac:dyDescent="0.2">
      <c r="A36993" t="s">
        <v>128235</v>
      </c>
      <c r="B36993" t="s">
        <v>128236</v>
      </c>
      <c r="C36993" t="s">
        <v>128237</v>
      </c>
      <c r="D36993" t="s">
        <v>128238</v>
      </c>
      <c r="E36993">
        <v>250000</v>
      </c>
      <c r="F36993" t="s">
        <v>18</v>
      </c>
      <c r="K36993">
        <v>1</v>
      </c>
      <c r="L36993" s="1">
        <v>39485</v>
      </c>
      <c r="M36993" s="1">
        <v>39457</v>
      </c>
      <c r="N36993" s="1">
        <v>39457</v>
      </c>
    </row>
    <row r="36994" spans="1:18" x14ac:dyDescent="0.2">
      <c r="A36994" t="s">
        <v>128239</v>
      </c>
      <c r="B36994" t="s">
        <v>128240</v>
      </c>
      <c r="C36994" t="s">
        <v>128241</v>
      </c>
      <c r="D36994" t="s">
        <v>128242</v>
      </c>
      <c r="E36994">
        <v>1900000</v>
      </c>
      <c r="F36994" t="s">
        <v>18</v>
      </c>
      <c r="G36994" t="s">
        <v>25</v>
      </c>
      <c r="H36994" t="s">
        <v>430</v>
      </c>
      <c r="I36994" t="s">
        <v>528</v>
      </c>
      <c r="J36994" t="s">
        <v>5344</v>
      </c>
      <c r="K36994">
        <v>2</v>
      </c>
      <c r="L36994" s="1">
        <v>41926</v>
      </c>
      <c r="M36994" s="1">
        <v>41791</v>
      </c>
      <c r="N36994" s="1">
        <v>42167</v>
      </c>
    </row>
    <row r="36995" spans="1:18" hidden="1" x14ac:dyDescent="0.2">
      <c r="A36995" t="s">
        <v>128243</v>
      </c>
      <c r="B36995" t="s">
        <v>128240</v>
      </c>
      <c r="C36995" t="s">
        <v>128244</v>
      </c>
      <c r="E36995" t="s">
        <v>43</v>
      </c>
      <c r="F36995" t="s">
        <v>207</v>
      </c>
      <c r="K36995">
        <v>1</v>
      </c>
      <c r="M36995" s="1">
        <v>41791</v>
      </c>
      <c r="N36995" s="1">
        <v>41791</v>
      </c>
      <c r="O36995"/>
      <c r="P36995"/>
      <c r="Q36995"/>
      <c r="R36995"/>
    </row>
    <row r="36996" spans="1:18" hidden="1" x14ac:dyDescent="0.2">
      <c r="A36996" t="s">
        <v>128245</v>
      </c>
      <c r="B36996" t="s">
        <v>128246</v>
      </c>
      <c r="C36996" t="s">
        <v>128247</v>
      </c>
      <c r="E36996" t="s">
        <v>43</v>
      </c>
      <c r="F36996" t="s">
        <v>18</v>
      </c>
      <c r="K36996">
        <v>1</v>
      </c>
      <c r="M36996" s="1">
        <v>41974</v>
      </c>
      <c r="N36996" s="1">
        <v>41974</v>
      </c>
      <c r="O36996"/>
      <c r="P36996"/>
      <c r="Q36996"/>
      <c r="R36996"/>
    </row>
    <row r="36997" spans="1:18" x14ac:dyDescent="0.2">
      <c r="A36997" t="s">
        <v>128248</v>
      </c>
      <c r="B36997" t="s">
        <v>128249</v>
      </c>
      <c r="C36997" t="s">
        <v>128250</v>
      </c>
      <c r="D36997" t="s">
        <v>933</v>
      </c>
      <c r="E36997">
        <v>1000000</v>
      </c>
      <c r="F36997" t="s">
        <v>18</v>
      </c>
      <c r="G36997" t="s">
        <v>25</v>
      </c>
      <c r="H36997" t="s">
        <v>44</v>
      </c>
      <c r="I36997" t="s">
        <v>282</v>
      </c>
      <c r="J36997" t="s">
        <v>282</v>
      </c>
      <c r="K36997">
        <v>4</v>
      </c>
      <c r="L36997" s="1">
        <v>39083</v>
      </c>
      <c r="M36997" s="1">
        <v>40156</v>
      </c>
      <c r="N36997" s="1">
        <v>40806</v>
      </c>
    </row>
    <row r="36998" spans="1:18" x14ac:dyDescent="0.2">
      <c r="A36998" t="s">
        <v>128251</v>
      </c>
      <c r="B36998" t="s">
        <v>128252</v>
      </c>
      <c r="C36998" t="s">
        <v>128253</v>
      </c>
      <c r="D36998" t="s">
        <v>128254</v>
      </c>
      <c r="E36998">
        <v>525000</v>
      </c>
      <c r="F36998" t="s">
        <v>18</v>
      </c>
      <c r="K36998">
        <v>1</v>
      </c>
      <c r="L36998" s="1">
        <v>40179</v>
      </c>
      <c r="M36998" s="1">
        <v>42137</v>
      </c>
      <c r="N36998" s="1">
        <v>42137</v>
      </c>
    </row>
    <row r="36999" spans="1:18" x14ac:dyDescent="0.2">
      <c r="A36999" t="s">
        <v>128255</v>
      </c>
      <c r="B36999" t="s">
        <v>128256</v>
      </c>
      <c r="C36999" t="s">
        <v>128257</v>
      </c>
      <c r="D36999" t="s">
        <v>36</v>
      </c>
      <c r="E36999">
        <v>6760000</v>
      </c>
      <c r="F36999" t="s">
        <v>207</v>
      </c>
      <c r="G36999" t="s">
        <v>25</v>
      </c>
      <c r="H36999" t="s">
        <v>64</v>
      </c>
      <c r="I36999" t="s">
        <v>65</v>
      </c>
      <c r="J36999" t="s">
        <v>271</v>
      </c>
      <c r="K36999">
        <v>2</v>
      </c>
      <c r="L36999" s="1">
        <v>39083</v>
      </c>
      <c r="M36999" s="1">
        <v>40227</v>
      </c>
      <c r="N36999" s="1">
        <v>41000</v>
      </c>
    </row>
    <row r="37000" spans="1:18" hidden="1" x14ac:dyDescent="0.2">
      <c r="A37000" t="s">
        <v>128258</v>
      </c>
      <c r="B37000" t="s">
        <v>128259</v>
      </c>
      <c r="C37000" t="s">
        <v>128260</v>
      </c>
      <c r="D37000" t="s">
        <v>128261</v>
      </c>
      <c r="E37000">
        <v>17998631</v>
      </c>
      <c r="F37000" t="s">
        <v>18</v>
      </c>
      <c r="G37000" t="s">
        <v>25</v>
      </c>
      <c r="H37000" t="s">
        <v>64</v>
      </c>
      <c r="I37000" t="s">
        <v>65</v>
      </c>
      <c r="J37000" t="s">
        <v>71</v>
      </c>
      <c r="K37000">
        <v>5</v>
      </c>
      <c r="L37000" s="1">
        <v>39479</v>
      </c>
      <c r="M37000" s="1">
        <v>39981</v>
      </c>
      <c r="N37000" s="1">
        <v>41787</v>
      </c>
      <c r="O37000"/>
      <c r="P37000"/>
      <c r="Q37000"/>
      <c r="R37000"/>
    </row>
    <row r="37001" spans="1:18" hidden="1" x14ac:dyDescent="0.2">
      <c r="A37001" t="s">
        <v>128262</v>
      </c>
      <c r="B37001" t="s">
        <v>128263</v>
      </c>
      <c r="C37001" t="s">
        <v>128264</v>
      </c>
      <c r="D37001" t="s">
        <v>128265</v>
      </c>
      <c r="E37001">
        <v>1585623.679</v>
      </c>
      <c r="F37001" t="s">
        <v>18</v>
      </c>
      <c r="K37001">
        <v>1</v>
      </c>
      <c r="L37001" s="1">
        <v>40782</v>
      </c>
      <c r="M37001" s="1">
        <v>40991</v>
      </c>
      <c r="N37001" s="1">
        <v>40991</v>
      </c>
      <c r="O37001"/>
      <c r="P37001"/>
      <c r="Q37001"/>
      <c r="R37001"/>
    </row>
    <row r="37002" spans="1:18" x14ac:dyDescent="0.2">
      <c r="A37002" t="s">
        <v>128266</v>
      </c>
      <c r="B37002" t="s">
        <v>128267</v>
      </c>
      <c r="C37002" t="s">
        <v>128268</v>
      </c>
      <c r="D37002" t="s">
        <v>128269</v>
      </c>
      <c r="E37002">
        <v>70000</v>
      </c>
      <c r="F37002" t="s">
        <v>207</v>
      </c>
      <c r="G37002" t="s">
        <v>458</v>
      </c>
      <c r="H37002">
        <v>48</v>
      </c>
      <c r="I37002" t="s">
        <v>459</v>
      </c>
      <c r="J37002" t="s">
        <v>459</v>
      </c>
      <c r="K37002">
        <v>1</v>
      </c>
      <c r="L37002" s="1">
        <v>40909</v>
      </c>
      <c r="M37002" s="1">
        <v>41183</v>
      </c>
      <c r="N37002" s="1">
        <v>41183</v>
      </c>
    </row>
    <row r="37003" spans="1:18" hidden="1" x14ac:dyDescent="0.2">
      <c r="A37003" t="s">
        <v>128270</v>
      </c>
      <c r="B37003" t="s">
        <v>128271</v>
      </c>
      <c r="C37003" t="s">
        <v>128272</v>
      </c>
      <c r="D37003" t="s">
        <v>75</v>
      </c>
      <c r="E37003" t="s">
        <v>43</v>
      </c>
      <c r="F37003" t="s">
        <v>18</v>
      </c>
      <c r="G37003" t="s">
        <v>25</v>
      </c>
      <c r="H37003" t="s">
        <v>1080</v>
      </c>
      <c r="I37003" t="s">
        <v>1081</v>
      </c>
      <c r="J37003" t="s">
        <v>128273</v>
      </c>
      <c r="K37003">
        <v>1</v>
      </c>
      <c r="L37003" s="1">
        <v>33604</v>
      </c>
      <c r="M37003" s="1">
        <v>40162</v>
      </c>
      <c r="N37003" s="1">
        <v>40162</v>
      </c>
      <c r="O37003"/>
      <c r="P37003"/>
      <c r="Q37003"/>
      <c r="R37003"/>
    </row>
    <row r="37004" spans="1:18" hidden="1" x14ac:dyDescent="0.2">
      <c r="A37004" t="s">
        <v>128274</v>
      </c>
      <c r="B37004" t="s">
        <v>128275</v>
      </c>
      <c r="C37004" t="s">
        <v>128276</v>
      </c>
      <c r="D37004" t="s">
        <v>2479</v>
      </c>
      <c r="E37004">
        <v>15000000</v>
      </c>
      <c r="F37004" t="s">
        <v>18</v>
      </c>
      <c r="K37004">
        <v>1</v>
      </c>
      <c r="M37004" s="1">
        <v>40827</v>
      </c>
      <c r="N37004" s="1">
        <v>40827</v>
      </c>
      <c r="O37004"/>
      <c r="P37004"/>
      <c r="Q37004"/>
      <c r="R37004"/>
    </row>
    <row r="37005" spans="1:18" x14ac:dyDescent="0.2">
      <c r="A37005" t="s">
        <v>128277</v>
      </c>
      <c r="B37005" t="s">
        <v>128278</v>
      </c>
      <c r="C37005" t="s">
        <v>128279</v>
      </c>
      <c r="D37005" t="s">
        <v>128280</v>
      </c>
      <c r="E37005">
        <v>4000000</v>
      </c>
      <c r="F37005" t="s">
        <v>18</v>
      </c>
      <c r="G37005" t="s">
        <v>25</v>
      </c>
      <c r="H37005" t="s">
        <v>64</v>
      </c>
      <c r="I37005" t="s">
        <v>65</v>
      </c>
      <c r="J37005" t="s">
        <v>66</v>
      </c>
      <c r="K37005">
        <v>2</v>
      </c>
      <c r="L37005" s="1">
        <v>41640</v>
      </c>
      <c r="M37005" s="1">
        <v>41712</v>
      </c>
      <c r="N37005" s="1">
        <v>41934</v>
      </c>
    </row>
    <row r="37006" spans="1:18" hidden="1" x14ac:dyDescent="0.2">
      <c r="A37006" t="s">
        <v>128281</v>
      </c>
      <c r="B37006" t="s">
        <v>128282</v>
      </c>
      <c r="C37006" t="s">
        <v>128283</v>
      </c>
      <c r="D37006" t="s">
        <v>128284</v>
      </c>
      <c r="E37006">
        <v>67567</v>
      </c>
      <c r="F37006" t="s">
        <v>207</v>
      </c>
      <c r="K37006">
        <v>1</v>
      </c>
      <c r="L37006" s="1">
        <v>41711</v>
      </c>
      <c r="M37006" s="1">
        <v>41456</v>
      </c>
      <c r="N37006" s="1">
        <v>41456</v>
      </c>
      <c r="O37006"/>
      <c r="P37006"/>
      <c r="Q37006"/>
      <c r="R37006"/>
    </row>
    <row r="37007" spans="1:18" x14ac:dyDescent="0.2">
      <c r="A37007" t="s">
        <v>128285</v>
      </c>
      <c r="B37007" t="s">
        <v>128286</v>
      </c>
      <c r="C37007" t="s">
        <v>128287</v>
      </c>
      <c r="D37007" t="s">
        <v>128288</v>
      </c>
      <c r="E37007">
        <v>60000</v>
      </c>
      <c r="F37007" t="s">
        <v>18</v>
      </c>
      <c r="G37007" t="s">
        <v>650</v>
      </c>
      <c r="H37007">
        <v>7</v>
      </c>
      <c r="I37007" t="s">
        <v>9548</v>
      </c>
      <c r="J37007" t="s">
        <v>16025</v>
      </c>
      <c r="K37007">
        <v>1</v>
      </c>
      <c r="L37007" s="1">
        <v>42055</v>
      </c>
      <c r="M37007" s="1">
        <v>42030</v>
      </c>
      <c r="N37007" s="1">
        <v>42030</v>
      </c>
    </row>
    <row r="37008" spans="1:18" x14ac:dyDescent="0.2">
      <c r="A37008" t="s">
        <v>128289</v>
      </c>
      <c r="B37008" t="s">
        <v>128290</v>
      </c>
      <c r="C37008" t="s">
        <v>128291</v>
      </c>
      <c r="D37008" t="s">
        <v>128292</v>
      </c>
      <c r="E37008">
        <v>400000</v>
      </c>
      <c r="F37008" t="s">
        <v>18</v>
      </c>
      <c r="G37008" t="s">
        <v>1138</v>
      </c>
      <c r="H37008">
        <v>26</v>
      </c>
      <c r="I37008" t="s">
        <v>20000</v>
      </c>
      <c r="J37008" t="s">
        <v>20001</v>
      </c>
      <c r="K37008">
        <v>1</v>
      </c>
      <c r="L37008" s="1">
        <v>40909</v>
      </c>
      <c r="M37008" s="1">
        <v>41275</v>
      </c>
      <c r="N37008" s="1">
        <v>41275</v>
      </c>
    </row>
    <row r="37009" spans="1:18" hidden="1" x14ac:dyDescent="0.2">
      <c r="A37009" t="s">
        <v>128293</v>
      </c>
      <c r="B37009" t="s">
        <v>128294</v>
      </c>
      <c r="C37009" t="s">
        <v>128295</v>
      </c>
      <c r="E37009" t="s">
        <v>43</v>
      </c>
      <c r="F37009" t="s">
        <v>207</v>
      </c>
      <c r="G37009" t="s">
        <v>165</v>
      </c>
      <c r="H37009" t="s">
        <v>166</v>
      </c>
      <c r="I37009" t="s">
        <v>1229</v>
      </c>
      <c r="J37009" t="s">
        <v>128296</v>
      </c>
      <c r="K37009">
        <v>2</v>
      </c>
      <c r="M37009" s="1">
        <v>41381</v>
      </c>
      <c r="N37009" s="1">
        <v>41834</v>
      </c>
      <c r="O37009"/>
      <c r="P37009"/>
      <c r="Q37009"/>
      <c r="R37009"/>
    </row>
    <row r="37010" spans="1:18" hidden="1" x14ac:dyDescent="0.2">
      <c r="A37010" t="s">
        <v>128297</v>
      </c>
      <c r="B37010" t="s">
        <v>128298</v>
      </c>
      <c r="C37010" t="s">
        <v>128299</v>
      </c>
      <c r="D37010" t="s">
        <v>128300</v>
      </c>
      <c r="E37010">
        <v>81500000</v>
      </c>
      <c r="F37010" t="s">
        <v>18</v>
      </c>
      <c r="G37010" t="s">
        <v>699</v>
      </c>
      <c r="H37010">
        <v>2</v>
      </c>
      <c r="I37010" t="s">
        <v>700</v>
      </c>
      <c r="J37010" t="s">
        <v>6301</v>
      </c>
      <c r="K37010">
        <v>4</v>
      </c>
      <c r="L37010" s="1">
        <v>40817</v>
      </c>
      <c r="M37010" s="1">
        <v>41000</v>
      </c>
      <c r="N37010" s="1">
        <v>42311</v>
      </c>
      <c r="O37010"/>
      <c r="P37010"/>
      <c r="Q37010"/>
      <c r="R37010"/>
    </row>
    <row r="37011" spans="1:18" hidden="1" x14ac:dyDescent="0.2">
      <c r="A37011" t="s">
        <v>128301</v>
      </c>
      <c r="B37011" t="s">
        <v>128302</v>
      </c>
      <c r="C37011" t="s">
        <v>128303</v>
      </c>
      <c r="D37011" t="s">
        <v>128304</v>
      </c>
      <c r="E37011">
        <v>1318679</v>
      </c>
      <c r="F37011" t="s">
        <v>18</v>
      </c>
      <c r="G37011" t="s">
        <v>623</v>
      </c>
      <c r="H37011">
        <v>12</v>
      </c>
      <c r="I37011" t="s">
        <v>883</v>
      </c>
      <c r="J37011" t="s">
        <v>112794</v>
      </c>
      <c r="K37011">
        <v>3</v>
      </c>
      <c r="L37011" s="1">
        <v>41188</v>
      </c>
      <c r="M37011" s="1">
        <v>41325</v>
      </c>
      <c r="N37011" s="1">
        <v>41973</v>
      </c>
      <c r="O37011"/>
      <c r="P37011"/>
      <c r="Q37011"/>
      <c r="R37011"/>
    </row>
    <row r="37012" spans="1:18" hidden="1" x14ac:dyDescent="0.2">
      <c r="A37012" t="s">
        <v>128305</v>
      </c>
      <c r="B37012" t="s">
        <v>128306</v>
      </c>
      <c r="C37012" t="s">
        <v>128307</v>
      </c>
      <c r="D37012" t="s">
        <v>993</v>
      </c>
      <c r="E37012" t="s">
        <v>43</v>
      </c>
      <c r="F37012" t="s">
        <v>18</v>
      </c>
      <c r="G37012" t="s">
        <v>19</v>
      </c>
      <c r="H37012">
        <v>7</v>
      </c>
      <c r="I37012" t="s">
        <v>672</v>
      </c>
      <c r="J37012" t="s">
        <v>672</v>
      </c>
      <c r="K37012">
        <v>1</v>
      </c>
      <c r="L37012" s="1">
        <v>41640</v>
      </c>
      <c r="M37012" s="1">
        <v>42172</v>
      </c>
      <c r="N37012" s="1">
        <v>42172</v>
      </c>
      <c r="O37012"/>
      <c r="P37012"/>
      <c r="Q37012"/>
      <c r="R37012"/>
    </row>
    <row r="37013" spans="1:18" hidden="1" x14ac:dyDescent="0.2">
      <c r="A37013" t="s">
        <v>128308</v>
      </c>
      <c r="B37013" t="s">
        <v>128309</v>
      </c>
      <c r="C37013" t="s">
        <v>128310</v>
      </c>
      <c r="D37013" t="s">
        <v>128311</v>
      </c>
      <c r="E37013" t="s">
        <v>43</v>
      </c>
      <c r="F37013" t="s">
        <v>18</v>
      </c>
      <c r="G37013" t="s">
        <v>25</v>
      </c>
      <c r="H37013" t="s">
        <v>64</v>
      </c>
      <c r="I37013" t="s">
        <v>65</v>
      </c>
      <c r="J37013" t="s">
        <v>71</v>
      </c>
      <c r="K37013">
        <v>2</v>
      </c>
      <c r="L37013" s="1">
        <v>41275</v>
      </c>
      <c r="M37013" s="1">
        <v>41527</v>
      </c>
      <c r="N37013" s="1">
        <v>41758</v>
      </c>
      <c r="O37013"/>
      <c r="P37013"/>
      <c r="Q37013"/>
      <c r="R37013"/>
    </row>
    <row r="37014" spans="1:18" x14ac:dyDescent="0.2">
      <c r="A37014" t="s">
        <v>128312</v>
      </c>
      <c r="B37014" t="s">
        <v>128313</v>
      </c>
      <c r="C37014" t="s">
        <v>128314</v>
      </c>
      <c r="D37014" t="s">
        <v>14358</v>
      </c>
      <c r="E37014">
        <v>16700000</v>
      </c>
      <c r="F37014" t="s">
        <v>18</v>
      </c>
      <c r="G37014" t="s">
        <v>25</v>
      </c>
      <c r="H37014" t="s">
        <v>64</v>
      </c>
      <c r="I37014" t="s">
        <v>65</v>
      </c>
      <c r="J37014" t="s">
        <v>71</v>
      </c>
      <c r="K37014">
        <v>2</v>
      </c>
      <c r="L37014" s="1">
        <v>40179</v>
      </c>
      <c r="M37014" s="1">
        <v>39814</v>
      </c>
      <c r="N37014" s="1">
        <v>41361</v>
      </c>
    </row>
    <row r="37015" spans="1:18" hidden="1" x14ac:dyDescent="0.2">
      <c r="A37015" t="s">
        <v>128315</v>
      </c>
      <c r="B37015" t="s">
        <v>128316</v>
      </c>
      <c r="C37015" t="s">
        <v>128317</v>
      </c>
      <c r="E37015" t="s">
        <v>43</v>
      </c>
      <c r="F37015" t="s">
        <v>207</v>
      </c>
      <c r="K37015">
        <v>1</v>
      </c>
      <c r="L37015" s="1">
        <v>41913</v>
      </c>
      <c r="M37015" s="1">
        <v>42175</v>
      </c>
      <c r="N37015" s="1">
        <v>42175</v>
      </c>
      <c r="O37015"/>
      <c r="P37015"/>
      <c r="Q37015"/>
      <c r="R37015"/>
    </row>
    <row r="37016" spans="1:18" hidden="1" x14ac:dyDescent="0.2">
      <c r="A37016" t="s">
        <v>128318</v>
      </c>
      <c r="B37016" t="s">
        <v>128319</v>
      </c>
      <c r="C37016" t="s">
        <v>128320</v>
      </c>
      <c r="D37016" t="s">
        <v>4666</v>
      </c>
      <c r="E37016">
        <v>109018</v>
      </c>
      <c r="F37016" t="s">
        <v>18</v>
      </c>
      <c r="G37016" t="s">
        <v>1062</v>
      </c>
      <c r="H37016">
        <v>2</v>
      </c>
      <c r="I37016" t="s">
        <v>1736</v>
      </c>
      <c r="J37016" t="s">
        <v>1736</v>
      </c>
      <c r="K37016">
        <v>1</v>
      </c>
      <c r="L37016" s="1">
        <v>39539</v>
      </c>
      <c r="M37016" s="1">
        <v>39661</v>
      </c>
      <c r="N37016" s="1">
        <v>39661</v>
      </c>
      <c r="O37016"/>
      <c r="P37016"/>
      <c r="Q37016"/>
      <c r="R37016"/>
    </row>
    <row r="37017" spans="1:18" x14ac:dyDescent="0.2">
      <c r="A37017" t="s">
        <v>128321</v>
      </c>
      <c r="B37017" t="s">
        <v>128322</v>
      </c>
      <c r="C37017" t="s">
        <v>128323</v>
      </c>
      <c r="D37017" t="s">
        <v>50</v>
      </c>
      <c r="E37017">
        <v>41250</v>
      </c>
      <c r="F37017" t="s">
        <v>18</v>
      </c>
      <c r="K37017">
        <v>1</v>
      </c>
      <c r="L37017" s="1">
        <v>41609</v>
      </c>
      <c r="M37017" s="1">
        <v>41974</v>
      </c>
      <c r="N37017" s="1">
        <v>41974</v>
      </c>
    </row>
    <row r="37018" spans="1:18" x14ac:dyDescent="0.2">
      <c r="A37018" t="s">
        <v>128324</v>
      </c>
      <c r="B37018" t="s">
        <v>128325</v>
      </c>
      <c r="C37018" t="s">
        <v>128326</v>
      </c>
      <c r="D37018" t="s">
        <v>10268</v>
      </c>
      <c r="E37018">
        <v>2250000</v>
      </c>
      <c r="F37018" t="s">
        <v>18</v>
      </c>
      <c r="G37018" t="s">
        <v>57</v>
      </c>
      <c r="H37018" t="s">
        <v>202</v>
      </c>
      <c r="I37018" t="s">
        <v>203</v>
      </c>
      <c r="J37018" t="s">
        <v>203</v>
      </c>
      <c r="K37018">
        <v>1</v>
      </c>
      <c r="L37018" s="1">
        <v>41123</v>
      </c>
      <c r="M37018" s="1">
        <v>41323</v>
      </c>
      <c r="N37018" s="1">
        <v>41323</v>
      </c>
    </row>
    <row r="37019" spans="1:18" hidden="1" x14ac:dyDescent="0.2">
      <c r="A37019" t="s">
        <v>128327</v>
      </c>
      <c r="B37019" t="s">
        <v>128328</v>
      </c>
      <c r="C37019" t="s">
        <v>128329</v>
      </c>
      <c r="D37019" t="s">
        <v>128330</v>
      </c>
      <c r="E37019">
        <v>430855</v>
      </c>
      <c r="F37019" t="s">
        <v>207</v>
      </c>
      <c r="G37019" t="s">
        <v>128</v>
      </c>
      <c r="H37019" t="s">
        <v>129</v>
      </c>
      <c r="I37019" t="s">
        <v>130</v>
      </c>
      <c r="J37019" t="s">
        <v>130</v>
      </c>
      <c r="K37019">
        <v>2</v>
      </c>
      <c r="L37019" s="1">
        <v>40483</v>
      </c>
      <c r="M37019" s="1">
        <v>40179</v>
      </c>
      <c r="N37019" s="1">
        <v>40634</v>
      </c>
      <c r="O37019"/>
      <c r="P37019"/>
      <c r="Q37019"/>
      <c r="R37019"/>
    </row>
    <row r="37020" spans="1:18" hidden="1" x14ac:dyDescent="0.2">
      <c r="A37020" t="s">
        <v>128331</v>
      </c>
      <c r="B37020" t="s">
        <v>128332</v>
      </c>
      <c r="C37020" t="s">
        <v>128333</v>
      </c>
      <c r="D37020" t="s">
        <v>38520</v>
      </c>
      <c r="E37020">
        <v>1000000</v>
      </c>
      <c r="F37020" t="s">
        <v>113</v>
      </c>
      <c r="K37020">
        <v>1</v>
      </c>
      <c r="M37020" s="1">
        <v>41080</v>
      </c>
      <c r="N37020" s="1">
        <v>41080</v>
      </c>
      <c r="O37020"/>
      <c r="P37020"/>
      <c r="Q37020"/>
      <c r="R37020"/>
    </row>
    <row r="37021" spans="1:18" x14ac:dyDescent="0.2">
      <c r="A37021" t="s">
        <v>128334</v>
      </c>
      <c r="B37021" t="s">
        <v>128335</v>
      </c>
      <c r="C37021" t="s">
        <v>128336</v>
      </c>
      <c r="D37021" t="s">
        <v>741</v>
      </c>
      <c r="E37021">
        <v>1000000</v>
      </c>
      <c r="F37021" t="s">
        <v>113</v>
      </c>
      <c r="G37021" t="s">
        <v>25</v>
      </c>
      <c r="H37021" t="s">
        <v>64</v>
      </c>
      <c r="I37021" t="s">
        <v>507</v>
      </c>
      <c r="J37021" t="s">
        <v>11039</v>
      </c>
      <c r="K37021">
        <v>2</v>
      </c>
      <c r="L37021" s="1">
        <v>38496</v>
      </c>
      <c r="M37021" s="1">
        <v>38930</v>
      </c>
      <c r="N37021" s="1">
        <v>40392</v>
      </c>
    </row>
    <row r="37022" spans="1:18" hidden="1" x14ac:dyDescent="0.2">
      <c r="A37022" t="s">
        <v>128337</v>
      </c>
      <c r="B37022" t="s">
        <v>128338</v>
      </c>
      <c r="C37022" t="s">
        <v>128339</v>
      </c>
      <c r="D37022" t="s">
        <v>307</v>
      </c>
      <c r="E37022">
        <v>16645</v>
      </c>
      <c r="F37022" t="s">
        <v>18</v>
      </c>
      <c r="G37022" t="s">
        <v>128</v>
      </c>
      <c r="H37022" t="s">
        <v>129</v>
      </c>
      <c r="I37022" t="s">
        <v>130</v>
      </c>
      <c r="J37022" t="s">
        <v>130</v>
      </c>
      <c r="K37022">
        <v>1</v>
      </c>
      <c r="L37022" s="1">
        <v>41730</v>
      </c>
      <c r="M37022" s="1">
        <v>41730</v>
      </c>
      <c r="N37022" s="1">
        <v>41730</v>
      </c>
      <c r="O37022"/>
      <c r="P37022"/>
      <c r="Q37022"/>
      <c r="R37022"/>
    </row>
    <row r="37023" spans="1:18" x14ac:dyDescent="0.2">
      <c r="A37023" t="s">
        <v>128340</v>
      </c>
      <c r="B37023" t="s">
        <v>128341</v>
      </c>
      <c r="C37023" t="s">
        <v>128342</v>
      </c>
      <c r="D37023" t="s">
        <v>128343</v>
      </c>
      <c r="E37023">
        <v>68000</v>
      </c>
      <c r="F37023" t="s">
        <v>18</v>
      </c>
      <c r="G37023" t="s">
        <v>25</v>
      </c>
      <c r="H37023" t="s">
        <v>64</v>
      </c>
      <c r="I37023" t="s">
        <v>95</v>
      </c>
      <c r="J37023" t="s">
        <v>95</v>
      </c>
      <c r="K37023">
        <v>2</v>
      </c>
      <c r="L37023" s="1">
        <v>40544</v>
      </c>
      <c r="M37023" s="1">
        <v>40817</v>
      </c>
      <c r="N37023" s="1">
        <v>40928</v>
      </c>
    </row>
    <row r="37024" spans="1:18" hidden="1" x14ac:dyDescent="0.2">
      <c r="A37024" t="s">
        <v>128344</v>
      </c>
      <c r="B37024" t="s">
        <v>128345</v>
      </c>
      <c r="C37024" t="s">
        <v>128346</v>
      </c>
      <c r="D37024" t="s">
        <v>70</v>
      </c>
      <c r="E37024">
        <v>6059507.0480000004</v>
      </c>
      <c r="F37024" t="s">
        <v>689</v>
      </c>
      <c r="G37024" t="s">
        <v>128</v>
      </c>
      <c r="H37024" t="s">
        <v>129</v>
      </c>
      <c r="I37024" t="s">
        <v>130</v>
      </c>
      <c r="J37024" t="s">
        <v>130</v>
      </c>
      <c r="K37024">
        <v>3</v>
      </c>
      <c r="L37024" s="1">
        <v>40969</v>
      </c>
      <c r="M37024" s="1">
        <v>41151</v>
      </c>
      <c r="N37024" s="1">
        <v>41516</v>
      </c>
      <c r="O37024"/>
      <c r="P37024"/>
      <c r="Q37024"/>
      <c r="R37024"/>
    </row>
    <row r="37025" spans="1:18" hidden="1" x14ac:dyDescent="0.2">
      <c r="A37025" t="s">
        <v>128347</v>
      </c>
      <c r="B37025" t="s">
        <v>128348</v>
      </c>
      <c r="C37025" t="s">
        <v>128349</v>
      </c>
      <c r="D37025" t="s">
        <v>128350</v>
      </c>
      <c r="E37025">
        <v>374157.95779999997</v>
      </c>
      <c r="F37025" t="s">
        <v>207</v>
      </c>
      <c r="G37025" t="s">
        <v>2125</v>
      </c>
      <c r="H37025">
        <v>13</v>
      </c>
      <c r="I37025" t="s">
        <v>2126</v>
      </c>
      <c r="J37025" t="s">
        <v>2126</v>
      </c>
      <c r="K37025">
        <v>2</v>
      </c>
      <c r="L37025" s="1">
        <v>42011</v>
      </c>
      <c r="M37025" s="1">
        <v>42165</v>
      </c>
      <c r="N37025" s="1">
        <v>42254</v>
      </c>
      <c r="O37025"/>
      <c r="P37025"/>
      <c r="Q37025"/>
      <c r="R37025"/>
    </row>
    <row r="37026" spans="1:18" hidden="1" x14ac:dyDescent="0.2">
      <c r="A37026" t="s">
        <v>128351</v>
      </c>
      <c r="B37026" t="s">
        <v>128352</v>
      </c>
      <c r="C37026" t="s">
        <v>128353</v>
      </c>
      <c r="D37026" t="s">
        <v>264</v>
      </c>
      <c r="E37026">
        <v>2238055</v>
      </c>
      <c r="F37026" t="s">
        <v>207</v>
      </c>
      <c r="G37026" t="s">
        <v>25</v>
      </c>
      <c r="H37026" t="s">
        <v>142</v>
      </c>
      <c r="I37026" t="s">
        <v>143</v>
      </c>
      <c r="J37026" t="s">
        <v>143</v>
      </c>
      <c r="K37026">
        <v>2</v>
      </c>
      <c r="L37026" s="1">
        <v>40179</v>
      </c>
      <c r="M37026" s="1">
        <v>40732</v>
      </c>
      <c r="N37026" s="1">
        <v>40823</v>
      </c>
      <c r="O37026"/>
      <c r="P37026"/>
      <c r="Q37026"/>
      <c r="R37026"/>
    </row>
    <row r="37027" spans="1:18" x14ac:dyDescent="0.2">
      <c r="A37027" t="s">
        <v>128354</v>
      </c>
      <c r="B37027" t="s">
        <v>128355</v>
      </c>
      <c r="C37027" t="s">
        <v>128356</v>
      </c>
      <c r="D37027" t="s">
        <v>89128</v>
      </c>
      <c r="E37027">
        <v>18500000</v>
      </c>
      <c r="F37027" t="s">
        <v>113</v>
      </c>
      <c r="G37027" t="s">
        <v>25</v>
      </c>
      <c r="H37027" t="s">
        <v>64</v>
      </c>
      <c r="I37027" t="s">
        <v>65</v>
      </c>
      <c r="J37027" t="s">
        <v>71</v>
      </c>
      <c r="K37027">
        <v>4</v>
      </c>
      <c r="L37027" s="1">
        <v>40430</v>
      </c>
      <c r="M37027" s="1">
        <v>40422</v>
      </c>
      <c r="N37027" s="1">
        <v>41172</v>
      </c>
    </row>
    <row r="37028" spans="1:18" hidden="1" x14ac:dyDescent="0.2">
      <c r="A37028" t="s">
        <v>128357</v>
      </c>
      <c r="B37028" t="s">
        <v>128358</v>
      </c>
      <c r="C37028" t="s">
        <v>128359</v>
      </c>
      <c r="D37028" t="s">
        <v>42</v>
      </c>
      <c r="E37028">
        <v>2203000</v>
      </c>
      <c r="F37028" t="s">
        <v>18</v>
      </c>
      <c r="G37028" t="s">
        <v>25</v>
      </c>
      <c r="H37028" t="s">
        <v>106</v>
      </c>
      <c r="I37028" t="s">
        <v>107</v>
      </c>
      <c r="J37028" t="s">
        <v>108</v>
      </c>
      <c r="K37028">
        <v>2</v>
      </c>
      <c r="L37028" s="1">
        <v>39814</v>
      </c>
      <c r="M37028" s="1">
        <v>40563</v>
      </c>
      <c r="N37028" s="1">
        <v>40563</v>
      </c>
      <c r="O37028"/>
      <c r="P37028"/>
      <c r="Q37028"/>
      <c r="R37028"/>
    </row>
    <row r="37029" spans="1:18" hidden="1" x14ac:dyDescent="0.2">
      <c r="A37029" t="s">
        <v>128360</v>
      </c>
      <c r="B37029" t="s">
        <v>128361</v>
      </c>
      <c r="C37029" t="s">
        <v>128362</v>
      </c>
      <c r="D37029" t="s">
        <v>128363</v>
      </c>
      <c r="E37029">
        <v>45958</v>
      </c>
      <c r="F37029" t="s">
        <v>18</v>
      </c>
      <c r="G37029" t="s">
        <v>638</v>
      </c>
      <c r="H37029">
        <v>7</v>
      </c>
      <c r="I37029" t="s">
        <v>929</v>
      </c>
      <c r="J37029" t="s">
        <v>929</v>
      </c>
      <c r="K37029">
        <v>1</v>
      </c>
      <c r="L37029" s="1">
        <v>39083</v>
      </c>
      <c r="M37029" s="1">
        <v>41885</v>
      </c>
      <c r="N37029" s="1">
        <v>41885</v>
      </c>
      <c r="O37029"/>
      <c r="P37029"/>
      <c r="Q37029"/>
      <c r="R37029"/>
    </row>
    <row r="37030" spans="1:18" hidden="1" x14ac:dyDescent="0.2">
      <c r="A37030" t="s">
        <v>128364</v>
      </c>
      <c r="B37030" t="s">
        <v>128365</v>
      </c>
      <c r="C37030" t="s">
        <v>128366</v>
      </c>
      <c r="D37030" t="s">
        <v>13815</v>
      </c>
      <c r="E37030" t="s">
        <v>43</v>
      </c>
      <c r="F37030" t="s">
        <v>18</v>
      </c>
      <c r="G37030" t="s">
        <v>25</v>
      </c>
      <c r="H37030" t="s">
        <v>527</v>
      </c>
      <c r="I37030" t="s">
        <v>528</v>
      </c>
      <c r="J37030" t="s">
        <v>529</v>
      </c>
      <c r="K37030">
        <v>1</v>
      </c>
      <c r="L37030" s="1">
        <v>40544</v>
      </c>
      <c r="M37030" s="1">
        <v>41248</v>
      </c>
      <c r="N37030" s="1">
        <v>41248</v>
      </c>
      <c r="O37030"/>
      <c r="P37030"/>
      <c r="Q37030"/>
      <c r="R37030"/>
    </row>
    <row r="37031" spans="1:18" hidden="1" x14ac:dyDescent="0.2">
      <c r="A37031" t="s">
        <v>128367</v>
      </c>
      <c r="B37031" t="s">
        <v>128368</v>
      </c>
      <c r="C37031" t="s">
        <v>128369</v>
      </c>
      <c r="D37031" t="s">
        <v>3932</v>
      </c>
      <c r="E37031">
        <v>120000</v>
      </c>
      <c r="F37031" t="s">
        <v>18</v>
      </c>
      <c r="G37031" t="s">
        <v>25</v>
      </c>
      <c r="H37031" t="s">
        <v>6144</v>
      </c>
      <c r="I37031" t="s">
        <v>6452</v>
      </c>
      <c r="J37031" t="s">
        <v>128370</v>
      </c>
      <c r="K37031">
        <v>1</v>
      </c>
      <c r="M37031" s="1">
        <v>39905</v>
      </c>
      <c r="N37031" s="1">
        <v>39905</v>
      </c>
      <c r="O37031"/>
      <c r="P37031"/>
      <c r="Q37031"/>
      <c r="R37031"/>
    </row>
    <row r="37032" spans="1:18" x14ac:dyDescent="0.2">
      <c r="A37032" t="s">
        <v>128371</v>
      </c>
      <c r="B37032" t="s">
        <v>128372</v>
      </c>
      <c r="C37032" t="s">
        <v>128373</v>
      </c>
      <c r="D37032" t="s">
        <v>128374</v>
      </c>
      <c r="E37032">
        <v>100000</v>
      </c>
      <c r="F37032" t="s">
        <v>18</v>
      </c>
      <c r="G37032" t="s">
        <v>25</v>
      </c>
      <c r="H37032" t="s">
        <v>430</v>
      </c>
      <c r="I37032" t="s">
        <v>528</v>
      </c>
      <c r="J37032" t="s">
        <v>5114</v>
      </c>
      <c r="K37032">
        <v>1</v>
      </c>
      <c r="L37032" s="1">
        <v>30906</v>
      </c>
      <c r="M37032" s="1">
        <v>30682</v>
      </c>
      <c r="N37032" s="1">
        <v>30682</v>
      </c>
    </row>
    <row r="37033" spans="1:18" hidden="1" x14ac:dyDescent="0.2">
      <c r="A37033" t="s">
        <v>128375</v>
      </c>
      <c r="B37033" t="s">
        <v>128376</v>
      </c>
      <c r="E37033">
        <v>43000000</v>
      </c>
      <c r="F37033" t="s">
        <v>18</v>
      </c>
      <c r="K37033">
        <v>1</v>
      </c>
      <c r="M37033" s="1">
        <v>36473</v>
      </c>
      <c r="N37033" s="1">
        <v>36473</v>
      </c>
      <c r="O37033"/>
      <c r="P37033"/>
      <c r="Q37033"/>
      <c r="R37033"/>
    </row>
    <row r="37034" spans="1:18" hidden="1" x14ac:dyDescent="0.2">
      <c r="A37034" t="s">
        <v>128377</v>
      </c>
      <c r="B37034" t="s">
        <v>128378</v>
      </c>
      <c r="C37034" t="s">
        <v>128379</v>
      </c>
      <c r="D37034" t="s">
        <v>357</v>
      </c>
      <c r="E37034">
        <v>15000000</v>
      </c>
      <c r="F37034" t="s">
        <v>18</v>
      </c>
      <c r="G37034" t="s">
        <v>3985</v>
      </c>
      <c r="K37034">
        <v>2</v>
      </c>
      <c r="M37034" s="1">
        <v>41609</v>
      </c>
      <c r="N37034" s="1">
        <v>42081</v>
      </c>
      <c r="O37034"/>
      <c r="P37034"/>
      <c r="Q37034"/>
      <c r="R37034"/>
    </row>
    <row r="37035" spans="1:18" hidden="1" x14ac:dyDescent="0.2">
      <c r="A37035" t="s">
        <v>128380</v>
      </c>
      <c r="B37035" t="s">
        <v>128381</v>
      </c>
      <c r="C37035" t="s">
        <v>128382</v>
      </c>
      <c r="D37035" t="s">
        <v>72380</v>
      </c>
      <c r="E37035">
        <v>3410000</v>
      </c>
      <c r="F37035" t="s">
        <v>18</v>
      </c>
      <c r="G37035" t="s">
        <v>25</v>
      </c>
      <c r="H37035" t="s">
        <v>64</v>
      </c>
      <c r="I37035" t="s">
        <v>65</v>
      </c>
      <c r="J37035" t="s">
        <v>4841</v>
      </c>
      <c r="K37035">
        <v>2</v>
      </c>
      <c r="L37035" s="1">
        <v>41275</v>
      </c>
      <c r="M37035" s="1">
        <v>42096</v>
      </c>
      <c r="N37035" s="1">
        <v>42126</v>
      </c>
      <c r="O37035"/>
      <c r="P37035"/>
      <c r="Q37035"/>
      <c r="R37035"/>
    </row>
    <row r="37036" spans="1:18" x14ac:dyDescent="0.2">
      <c r="A37036" t="s">
        <v>128383</v>
      </c>
      <c r="B37036" t="s">
        <v>128384</v>
      </c>
      <c r="C37036" t="s">
        <v>128385</v>
      </c>
      <c r="D37036" t="s">
        <v>6078</v>
      </c>
      <c r="E37036">
        <v>17000000</v>
      </c>
      <c r="F37036" t="s">
        <v>18</v>
      </c>
      <c r="G37036" t="s">
        <v>128</v>
      </c>
      <c r="H37036" t="s">
        <v>129</v>
      </c>
      <c r="I37036" t="s">
        <v>130</v>
      </c>
      <c r="J37036" t="s">
        <v>130</v>
      </c>
      <c r="K37036">
        <v>1</v>
      </c>
      <c r="L37036" s="1">
        <v>37257</v>
      </c>
      <c r="M37036" s="1">
        <v>42276</v>
      </c>
      <c r="N37036" s="1">
        <v>42276</v>
      </c>
    </row>
    <row r="37037" spans="1:18" x14ac:dyDescent="0.2">
      <c r="A37037" t="s">
        <v>128386</v>
      </c>
      <c r="B37037" t="s">
        <v>128387</v>
      </c>
      <c r="C37037" t="s">
        <v>128388</v>
      </c>
      <c r="D37037" t="s">
        <v>128389</v>
      </c>
      <c r="E37037">
        <v>225000</v>
      </c>
      <c r="F37037" t="s">
        <v>18</v>
      </c>
      <c r="G37037" t="s">
        <v>25</v>
      </c>
      <c r="H37037" t="s">
        <v>64</v>
      </c>
      <c r="I37037" t="s">
        <v>95</v>
      </c>
      <c r="J37037" t="s">
        <v>95</v>
      </c>
      <c r="K37037">
        <v>1</v>
      </c>
      <c r="L37037" s="1">
        <v>41000</v>
      </c>
      <c r="M37037" s="1">
        <v>41878</v>
      </c>
      <c r="N37037" s="1">
        <v>41878</v>
      </c>
    </row>
    <row r="37038" spans="1:18" x14ac:dyDescent="0.2">
      <c r="A37038" t="s">
        <v>128390</v>
      </c>
      <c r="B37038" t="s">
        <v>128391</v>
      </c>
      <c r="C37038" t="s">
        <v>128392</v>
      </c>
      <c r="D37038" t="s">
        <v>42</v>
      </c>
      <c r="E37038">
        <v>20000000</v>
      </c>
      <c r="F37038" t="s">
        <v>18</v>
      </c>
      <c r="G37038" t="s">
        <v>57</v>
      </c>
      <c r="H37038" t="s">
        <v>202</v>
      </c>
      <c r="I37038" t="s">
        <v>203</v>
      </c>
      <c r="J37038" t="s">
        <v>249</v>
      </c>
      <c r="K37038">
        <v>2</v>
      </c>
      <c r="L37038" s="1">
        <v>39083</v>
      </c>
      <c r="M37038" s="1">
        <v>39295</v>
      </c>
      <c r="N37038" s="1">
        <v>40387</v>
      </c>
    </row>
    <row r="37039" spans="1:18" hidden="1" x14ac:dyDescent="0.2">
      <c r="A37039" t="s">
        <v>128393</v>
      </c>
      <c r="B37039" t="s">
        <v>128394</v>
      </c>
      <c r="C37039" t="s">
        <v>128395</v>
      </c>
      <c r="D37039" t="s">
        <v>128396</v>
      </c>
      <c r="E37039" t="s">
        <v>43</v>
      </c>
      <c r="F37039" t="s">
        <v>18</v>
      </c>
      <c r="K37039">
        <v>1</v>
      </c>
      <c r="M37039" s="1">
        <v>40371</v>
      </c>
      <c r="N37039" s="1">
        <v>40371</v>
      </c>
      <c r="O37039"/>
      <c r="P37039"/>
      <c r="Q37039"/>
      <c r="R37039"/>
    </row>
    <row r="37040" spans="1:18" hidden="1" x14ac:dyDescent="0.2">
      <c r="A37040" t="s">
        <v>128397</v>
      </c>
      <c r="B37040" t="s">
        <v>128398</v>
      </c>
      <c r="C37040" t="s">
        <v>128399</v>
      </c>
      <c r="D37040" t="s">
        <v>75</v>
      </c>
      <c r="E37040" t="s">
        <v>43</v>
      </c>
      <c r="F37040" t="s">
        <v>18</v>
      </c>
      <c r="G37040" t="s">
        <v>2906</v>
      </c>
      <c r="H37040">
        <v>77</v>
      </c>
      <c r="I37040" t="s">
        <v>9694</v>
      </c>
      <c r="J37040" t="s">
        <v>9695</v>
      </c>
      <c r="K37040">
        <v>1</v>
      </c>
      <c r="L37040" s="1">
        <v>39583</v>
      </c>
      <c r="M37040" s="1">
        <v>40544</v>
      </c>
      <c r="N37040" s="1">
        <v>40544</v>
      </c>
      <c r="O37040"/>
      <c r="P37040"/>
      <c r="Q37040"/>
      <c r="R37040"/>
    </row>
    <row r="37041" spans="1:18" x14ac:dyDescent="0.2">
      <c r="A37041" t="s">
        <v>128400</v>
      </c>
      <c r="B37041" t="s">
        <v>128401</v>
      </c>
      <c r="C37041" t="s">
        <v>128402</v>
      </c>
      <c r="D37041" t="s">
        <v>718</v>
      </c>
      <c r="E37041">
        <v>4125000</v>
      </c>
      <c r="F37041" t="s">
        <v>113</v>
      </c>
      <c r="G37041" t="s">
        <v>25</v>
      </c>
      <c r="H37041" t="s">
        <v>158</v>
      </c>
      <c r="I37041" t="s">
        <v>244</v>
      </c>
      <c r="J37041" t="s">
        <v>6959</v>
      </c>
      <c r="K37041">
        <v>1</v>
      </c>
      <c r="L37041" s="1">
        <v>36892</v>
      </c>
      <c r="M37041" s="1">
        <v>38532</v>
      </c>
      <c r="N37041" s="1">
        <v>38532</v>
      </c>
    </row>
    <row r="37042" spans="1:18" x14ac:dyDescent="0.2">
      <c r="A37042" t="s">
        <v>128403</v>
      </c>
      <c r="B37042" t="s">
        <v>128404</v>
      </c>
      <c r="C37042" t="s">
        <v>128405</v>
      </c>
      <c r="D37042" t="s">
        <v>128406</v>
      </c>
      <c r="E37042">
        <v>21000000</v>
      </c>
      <c r="F37042" t="s">
        <v>18</v>
      </c>
      <c r="G37042" t="s">
        <v>25</v>
      </c>
      <c r="H37042" t="s">
        <v>430</v>
      </c>
      <c r="I37042" t="s">
        <v>528</v>
      </c>
      <c r="J37042" t="s">
        <v>3661</v>
      </c>
      <c r="K37042">
        <v>1</v>
      </c>
      <c r="L37042" s="1">
        <v>35796</v>
      </c>
      <c r="M37042" s="1">
        <v>36689</v>
      </c>
      <c r="N37042" s="1">
        <v>36689</v>
      </c>
    </row>
    <row r="37043" spans="1:18" x14ac:dyDescent="0.2">
      <c r="A37043" t="s">
        <v>128407</v>
      </c>
      <c r="B37043" t="s">
        <v>128408</v>
      </c>
      <c r="C37043" t="s">
        <v>128409</v>
      </c>
      <c r="D37043" t="s">
        <v>128410</v>
      </c>
      <c r="E37043">
        <v>20000</v>
      </c>
      <c r="F37043" t="s">
        <v>18</v>
      </c>
      <c r="G37043" t="s">
        <v>4627</v>
      </c>
      <c r="H37043">
        <v>13</v>
      </c>
      <c r="I37043" t="s">
        <v>4628</v>
      </c>
      <c r="J37043" t="s">
        <v>4628</v>
      </c>
      <c r="K37043">
        <v>1</v>
      </c>
      <c r="L37043" s="1">
        <v>41774</v>
      </c>
      <c r="M37043" s="1">
        <v>42107</v>
      </c>
      <c r="N37043" s="1">
        <v>42107</v>
      </c>
    </row>
    <row r="37044" spans="1:18" hidden="1" x14ac:dyDescent="0.2">
      <c r="A37044" t="s">
        <v>128411</v>
      </c>
      <c r="B37044" t="s">
        <v>128412</v>
      </c>
      <c r="C37044" t="s">
        <v>128413</v>
      </c>
      <c r="D37044" t="s">
        <v>181</v>
      </c>
      <c r="E37044">
        <v>8000000</v>
      </c>
      <c r="F37044" t="s">
        <v>18</v>
      </c>
      <c r="G37044" t="s">
        <v>25</v>
      </c>
      <c r="H37044" t="s">
        <v>1234</v>
      </c>
      <c r="I37044" t="s">
        <v>6196</v>
      </c>
      <c r="J37044" t="s">
        <v>128414</v>
      </c>
      <c r="K37044">
        <v>1</v>
      </c>
      <c r="M37044" s="1">
        <v>41646</v>
      </c>
      <c r="N37044" s="1">
        <v>41646</v>
      </c>
      <c r="O37044"/>
      <c r="P37044"/>
      <c r="Q37044"/>
      <c r="R37044"/>
    </row>
    <row r="37045" spans="1:18" hidden="1" x14ac:dyDescent="0.2">
      <c r="A37045" t="s">
        <v>128415</v>
      </c>
      <c r="B37045" t="s">
        <v>128416</v>
      </c>
      <c r="C37045" t="s">
        <v>128417</v>
      </c>
      <c r="D37045" t="s">
        <v>128418</v>
      </c>
      <c r="E37045">
        <v>55100</v>
      </c>
      <c r="F37045" t="s">
        <v>207</v>
      </c>
      <c r="K37045">
        <v>1</v>
      </c>
      <c r="L37045" s="1">
        <v>40544</v>
      </c>
      <c r="M37045" s="1">
        <v>42125</v>
      </c>
      <c r="N37045" s="1">
        <v>42125</v>
      </c>
      <c r="O37045"/>
      <c r="P37045"/>
      <c r="Q37045"/>
      <c r="R37045"/>
    </row>
    <row r="37046" spans="1:18" x14ac:dyDescent="0.2">
      <c r="A37046" t="s">
        <v>128419</v>
      </c>
      <c r="B37046" t="s">
        <v>128420</v>
      </c>
      <c r="C37046" t="s">
        <v>128421</v>
      </c>
      <c r="D37046" t="s">
        <v>766</v>
      </c>
      <c r="E37046">
        <v>930000</v>
      </c>
      <c r="F37046" t="s">
        <v>207</v>
      </c>
      <c r="G37046" t="s">
        <v>128</v>
      </c>
      <c r="H37046" t="s">
        <v>3855</v>
      </c>
      <c r="K37046">
        <v>1</v>
      </c>
      <c r="L37046" s="1">
        <v>37257</v>
      </c>
      <c r="M37046" s="1">
        <v>39599</v>
      </c>
      <c r="N37046" s="1">
        <v>39599</v>
      </c>
    </row>
    <row r="37047" spans="1:18" x14ac:dyDescent="0.2">
      <c r="A37047" t="s">
        <v>128422</v>
      </c>
      <c r="B37047" t="s">
        <v>128423</v>
      </c>
      <c r="C37047" t="s">
        <v>128424</v>
      </c>
      <c r="D37047" t="s">
        <v>766</v>
      </c>
      <c r="E37047">
        <v>38200000</v>
      </c>
      <c r="F37047" t="s">
        <v>18</v>
      </c>
      <c r="G37047" t="s">
        <v>57</v>
      </c>
      <c r="H37047" t="s">
        <v>202</v>
      </c>
      <c r="I37047" t="s">
        <v>203</v>
      </c>
      <c r="J37047" t="s">
        <v>203</v>
      </c>
      <c r="K37047">
        <v>4</v>
      </c>
      <c r="L37047" s="1">
        <v>39083</v>
      </c>
      <c r="M37047" s="1">
        <v>40092</v>
      </c>
      <c r="N37047" s="1">
        <v>40876</v>
      </c>
    </row>
    <row r="37048" spans="1:18" hidden="1" x14ac:dyDescent="0.2">
      <c r="A37048" t="s">
        <v>128425</v>
      </c>
      <c r="B37048" t="s">
        <v>128426</v>
      </c>
      <c r="C37048" t="s">
        <v>128427</v>
      </c>
      <c r="D37048" t="s">
        <v>2326</v>
      </c>
      <c r="E37048">
        <v>4822000</v>
      </c>
      <c r="F37048" t="s">
        <v>18</v>
      </c>
      <c r="G37048" t="s">
        <v>25</v>
      </c>
      <c r="H37048" t="s">
        <v>430</v>
      </c>
      <c r="I37048" t="s">
        <v>528</v>
      </c>
      <c r="J37048" t="s">
        <v>8304</v>
      </c>
      <c r="K37048">
        <v>1</v>
      </c>
      <c r="L37048" s="1">
        <v>35796</v>
      </c>
      <c r="M37048" s="1">
        <v>41746</v>
      </c>
      <c r="N37048" s="1">
        <v>41746</v>
      </c>
      <c r="O37048"/>
      <c r="P37048"/>
      <c r="Q37048"/>
      <c r="R37048"/>
    </row>
    <row r="37049" spans="1:18" hidden="1" x14ac:dyDescent="0.2">
      <c r="A37049" t="s">
        <v>128428</v>
      </c>
      <c r="B37049" t="s">
        <v>128429</v>
      </c>
      <c r="C37049" t="s">
        <v>128430</v>
      </c>
      <c r="D37049" t="s">
        <v>6962</v>
      </c>
      <c r="E37049" t="s">
        <v>43</v>
      </c>
      <c r="F37049" t="s">
        <v>18</v>
      </c>
      <c r="G37049" t="s">
        <v>25</v>
      </c>
      <c r="H37049" t="s">
        <v>89</v>
      </c>
      <c r="I37049" t="s">
        <v>3569</v>
      </c>
      <c r="J37049" t="s">
        <v>128431</v>
      </c>
      <c r="K37049">
        <v>1</v>
      </c>
      <c r="L37049" s="1">
        <v>39264</v>
      </c>
      <c r="M37049" s="1">
        <v>41997</v>
      </c>
      <c r="N37049" s="1">
        <v>41997</v>
      </c>
      <c r="O37049"/>
      <c r="P37049"/>
      <c r="Q37049"/>
      <c r="R37049"/>
    </row>
    <row r="37050" spans="1:18" x14ac:dyDescent="0.2">
      <c r="A37050" t="s">
        <v>128432</v>
      </c>
      <c r="B37050" t="s">
        <v>128433</v>
      </c>
      <c r="C37050" t="s">
        <v>128434</v>
      </c>
      <c r="D37050" t="s">
        <v>128435</v>
      </c>
      <c r="E37050">
        <v>1000000</v>
      </c>
      <c r="F37050" t="s">
        <v>18</v>
      </c>
      <c r="G37050" t="s">
        <v>2906</v>
      </c>
      <c r="H37050">
        <v>82</v>
      </c>
      <c r="I37050" t="s">
        <v>50296</v>
      </c>
      <c r="J37050" t="s">
        <v>50296</v>
      </c>
      <c r="K37050">
        <v>1</v>
      </c>
      <c r="L37050" s="1">
        <v>39479</v>
      </c>
      <c r="M37050" s="1">
        <v>40591</v>
      </c>
      <c r="N37050" s="1">
        <v>40591</v>
      </c>
    </row>
    <row r="37051" spans="1:18" hidden="1" x14ac:dyDescent="0.2">
      <c r="A37051" t="s">
        <v>128436</v>
      </c>
      <c r="B37051" t="s">
        <v>128437</v>
      </c>
      <c r="C37051" t="s">
        <v>128438</v>
      </c>
      <c r="D37051" t="s">
        <v>128439</v>
      </c>
      <c r="E37051">
        <v>2000000</v>
      </c>
      <c r="F37051" t="s">
        <v>207</v>
      </c>
      <c r="G37051" t="s">
        <v>25</v>
      </c>
      <c r="H37051" t="s">
        <v>208</v>
      </c>
      <c r="I37051" t="s">
        <v>2182</v>
      </c>
      <c r="J37051" t="s">
        <v>64996</v>
      </c>
      <c r="K37051">
        <v>1</v>
      </c>
      <c r="M37051" s="1">
        <v>39625</v>
      </c>
      <c r="N37051" s="1">
        <v>39625</v>
      </c>
      <c r="O37051"/>
      <c r="P37051"/>
      <c r="Q37051"/>
      <c r="R37051"/>
    </row>
    <row r="37052" spans="1:18" hidden="1" x14ac:dyDescent="0.2">
      <c r="A37052" t="s">
        <v>128440</v>
      </c>
      <c r="B37052" t="s">
        <v>128441</v>
      </c>
      <c r="C37052" t="s">
        <v>128442</v>
      </c>
      <c r="D37052" t="s">
        <v>357</v>
      </c>
      <c r="E37052">
        <v>68897</v>
      </c>
      <c r="F37052" t="s">
        <v>18</v>
      </c>
      <c r="G37052" t="s">
        <v>1062</v>
      </c>
      <c r="H37052">
        <v>16</v>
      </c>
      <c r="I37052" t="s">
        <v>1704</v>
      </c>
      <c r="J37052" t="s">
        <v>1704</v>
      </c>
      <c r="K37052">
        <v>1</v>
      </c>
      <c r="M37052" s="1">
        <v>41704</v>
      </c>
      <c r="N37052" s="1">
        <v>41704</v>
      </c>
      <c r="O37052"/>
      <c r="P37052"/>
      <c r="Q37052"/>
      <c r="R37052"/>
    </row>
    <row r="37053" spans="1:18" hidden="1" x14ac:dyDescent="0.2">
      <c r="A37053" t="s">
        <v>128443</v>
      </c>
      <c r="B37053" t="s">
        <v>128444</v>
      </c>
      <c r="C37053" t="s">
        <v>128445</v>
      </c>
      <c r="D37053" t="s">
        <v>50</v>
      </c>
      <c r="E37053">
        <v>8246289</v>
      </c>
      <c r="F37053" t="s">
        <v>18</v>
      </c>
      <c r="G37053" t="s">
        <v>37</v>
      </c>
      <c r="H37053">
        <v>23</v>
      </c>
      <c r="I37053" t="s">
        <v>182</v>
      </c>
      <c r="J37053" t="s">
        <v>182</v>
      </c>
      <c r="K37053">
        <v>2</v>
      </c>
      <c r="L37053" s="1">
        <v>41426</v>
      </c>
      <c r="M37053" s="1">
        <v>41426</v>
      </c>
      <c r="N37053" s="1">
        <v>41647</v>
      </c>
      <c r="O37053"/>
      <c r="P37053"/>
      <c r="Q37053"/>
      <c r="R37053"/>
    </row>
    <row r="37054" spans="1:18" hidden="1" x14ac:dyDescent="0.2">
      <c r="A37054" t="s">
        <v>128446</v>
      </c>
      <c r="B37054" t="s">
        <v>128447</v>
      </c>
      <c r="C37054" t="s">
        <v>128448</v>
      </c>
      <c r="E37054" t="s">
        <v>43</v>
      </c>
      <c r="F37054" t="s">
        <v>18</v>
      </c>
      <c r="G37054" t="s">
        <v>165</v>
      </c>
      <c r="H37054" t="s">
        <v>166</v>
      </c>
      <c r="I37054" t="s">
        <v>167</v>
      </c>
      <c r="J37054" t="s">
        <v>167</v>
      </c>
      <c r="K37054">
        <v>3</v>
      </c>
      <c r="M37054" s="1">
        <v>41101</v>
      </c>
      <c r="N37054" s="1">
        <v>41940</v>
      </c>
      <c r="O37054"/>
      <c r="P37054"/>
      <c r="Q37054"/>
      <c r="R37054"/>
    </row>
    <row r="37055" spans="1:18" x14ac:dyDescent="0.2">
      <c r="A37055" t="s">
        <v>128449</v>
      </c>
      <c r="B37055" t="s">
        <v>128450</v>
      </c>
      <c r="C37055" t="s">
        <v>128451</v>
      </c>
      <c r="D37055" t="s">
        <v>128452</v>
      </c>
      <c r="E37055">
        <v>1100000</v>
      </c>
      <c r="F37055" t="s">
        <v>18</v>
      </c>
      <c r="G37055" t="s">
        <v>25</v>
      </c>
      <c r="H37055" t="s">
        <v>106</v>
      </c>
      <c r="I37055" t="s">
        <v>107</v>
      </c>
      <c r="J37055" t="s">
        <v>108</v>
      </c>
      <c r="K37055">
        <v>1</v>
      </c>
      <c r="L37055" s="1">
        <v>39448</v>
      </c>
      <c r="M37055" s="1">
        <v>41638</v>
      </c>
      <c r="N37055" s="1">
        <v>41638</v>
      </c>
    </row>
    <row r="37056" spans="1:18" x14ac:dyDescent="0.2">
      <c r="A37056" t="s">
        <v>128453</v>
      </c>
      <c r="B37056" t="s">
        <v>128454</v>
      </c>
      <c r="C37056" t="s">
        <v>128455</v>
      </c>
      <c r="D37056" t="s">
        <v>128456</v>
      </c>
      <c r="E37056">
        <v>91000000</v>
      </c>
      <c r="F37056" t="s">
        <v>689</v>
      </c>
      <c r="G37056" t="s">
        <v>25</v>
      </c>
      <c r="H37056" t="s">
        <v>44</v>
      </c>
      <c r="I37056" t="s">
        <v>282</v>
      </c>
      <c r="J37056" t="s">
        <v>282</v>
      </c>
      <c r="K37056">
        <v>1</v>
      </c>
      <c r="L37056" s="1">
        <v>30682</v>
      </c>
      <c r="M37056" s="1">
        <v>36350</v>
      </c>
      <c r="N37056" s="1">
        <v>36350</v>
      </c>
    </row>
    <row r="37057" spans="1:18" hidden="1" x14ac:dyDescent="0.2">
      <c r="A37057" t="s">
        <v>128457</v>
      </c>
      <c r="B37057" t="s">
        <v>128458</v>
      </c>
      <c r="C37057" t="s">
        <v>128459</v>
      </c>
      <c r="D37057" t="s">
        <v>42</v>
      </c>
      <c r="E37057" t="s">
        <v>43</v>
      </c>
      <c r="F37057" t="s">
        <v>18</v>
      </c>
      <c r="G37057" t="s">
        <v>25</v>
      </c>
      <c r="H37057" t="s">
        <v>790</v>
      </c>
      <c r="I37057" t="s">
        <v>791</v>
      </c>
      <c r="J37057" t="s">
        <v>791</v>
      </c>
      <c r="K37057">
        <v>1</v>
      </c>
      <c r="L37057" s="1">
        <v>40492</v>
      </c>
      <c r="M37057" s="1">
        <v>41583</v>
      </c>
      <c r="N37057" s="1">
        <v>41583</v>
      </c>
      <c r="O37057"/>
      <c r="P37057"/>
      <c r="Q37057"/>
      <c r="R37057"/>
    </row>
    <row r="37058" spans="1:18" x14ac:dyDescent="0.2">
      <c r="A37058" t="s">
        <v>128460</v>
      </c>
      <c r="B37058" t="s">
        <v>128461</v>
      </c>
      <c r="C37058" t="s">
        <v>128462</v>
      </c>
      <c r="D37058" t="s">
        <v>128463</v>
      </c>
      <c r="E37058">
        <v>22750000</v>
      </c>
      <c r="F37058" t="s">
        <v>18</v>
      </c>
      <c r="G37058" t="s">
        <v>25</v>
      </c>
      <c r="H37058" t="s">
        <v>64</v>
      </c>
      <c r="I37058" t="s">
        <v>95</v>
      </c>
      <c r="J37058" t="s">
        <v>1428</v>
      </c>
      <c r="K37058">
        <v>6</v>
      </c>
      <c r="L37058" s="1">
        <v>39304</v>
      </c>
      <c r="M37058" s="1">
        <v>39534</v>
      </c>
      <c r="N37058" s="1">
        <v>42314</v>
      </c>
    </row>
    <row r="37059" spans="1:18" x14ac:dyDescent="0.2">
      <c r="A37059" t="s">
        <v>128464</v>
      </c>
      <c r="B37059" t="s">
        <v>128465</v>
      </c>
      <c r="C37059" t="s">
        <v>128466</v>
      </c>
      <c r="D37059" t="s">
        <v>128467</v>
      </c>
      <c r="E37059">
        <v>20000</v>
      </c>
      <c r="F37059" t="s">
        <v>18</v>
      </c>
      <c r="G37059" t="s">
        <v>25</v>
      </c>
      <c r="H37059" t="s">
        <v>208</v>
      </c>
      <c r="I37059" t="s">
        <v>843</v>
      </c>
      <c r="J37059" t="s">
        <v>844</v>
      </c>
      <c r="K37059">
        <v>2</v>
      </c>
      <c r="L37059" s="1">
        <v>40909</v>
      </c>
      <c r="M37059" s="1">
        <v>40909</v>
      </c>
      <c r="N37059" s="1">
        <v>41009</v>
      </c>
    </row>
    <row r="37060" spans="1:18" hidden="1" x14ac:dyDescent="0.2">
      <c r="A37060" t="s">
        <v>128468</v>
      </c>
      <c r="B37060" t="s">
        <v>128469</v>
      </c>
      <c r="C37060" t="s">
        <v>128470</v>
      </c>
      <c r="D37060" t="s">
        <v>128471</v>
      </c>
      <c r="E37060" t="s">
        <v>43</v>
      </c>
      <c r="F37060" t="s">
        <v>18</v>
      </c>
      <c r="G37060" t="s">
        <v>25</v>
      </c>
      <c r="H37060" t="s">
        <v>64</v>
      </c>
      <c r="I37060" t="s">
        <v>65</v>
      </c>
      <c r="J37060" t="s">
        <v>71</v>
      </c>
      <c r="K37060">
        <v>1</v>
      </c>
      <c r="M37060" s="1">
        <v>41450</v>
      </c>
      <c r="N37060" s="1">
        <v>41450</v>
      </c>
      <c r="O37060"/>
      <c r="P37060"/>
      <c r="Q37060"/>
      <c r="R37060"/>
    </row>
    <row r="37061" spans="1:18" x14ac:dyDescent="0.2">
      <c r="A37061" t="s">
        <v>128472</v>
      </c>
      <c r="B37061" t="s">
        <v>128473</v>
      </c>
      <c r="C37061" t="s">
        <v>128474</v>
      </c>
      <c r="D37061" t="s">
        <v>52289</v>
      </c>
      <c r="E37061">
        <v>10000000</v>
      </c>
      <c r="F37061" t="s">
        <v>18</v>
      </c>
      <c r="G37061" t="s">
        <v>25</v>
      </c>
      <c r="H37061" t="s">
        <v>208</v>
      </c>
      <c r="I37061" t="s">
        <v>6943</v>
      </c>
      <c r="J37061" t="s">
        <v>6943</v>
      </c>
      <c r="K37061">
        <v>1</v>
      </c>
      <c r="L37061" s="1">
        <v>42066</v>
      </c>
      <c r="M37061" s="1">
        <v>42268</v>
      </c>
      <c r="N37061" s="1">
        <v>42268</v>
      </c>
    </row>
    <row r="37062" spans="1:18" x14ac:dyDescent="0.2">
      <c r="A37062" t="s">
        <v>128475</v>
      </c>
      <c r="B37062" t="s">
        <v>128476</v>
      </c>
      <c r="C37062" t="s">
        <v>128477</v>
      </c>
      <c r="D37062" t="s">
        <v>42</v>
      </c>
      <c r="E37062">
        <v>7000000</v>
      </c>
      <c r="F37062" t="s">
        <v>18</v>
      </c>
      <c r="G37062" t="s">
        <v>699</v>
      </c>
      <c r="K37062">
        <v>1</v>
      </c>
      <c r="L37062" s="1">
        <v>41640</v>
      </c>
      <c r="M37062" s="1">
        <v>42283</v>
      </c>
      <c r="N37062" s="1">
        <v>42283</v>
      </c>
    </row>
    <row r="37063" spans="1:18" hidden="1" x14ac:dyDescent="0.2">
      <c r="A37063" t="s">
        <v>128478</v>
      </c>
      <c r="B37063" t="s">
        <v>128479</v>
      </c>
      <c r="C37063" t="s">
        <v>128480</v>
      </c>
      <c r="D37063" t="s">
        <v>1384</v>
      </c>
      <c r="E37063">
        <v>11540000</v>
      </c>
      <c r="F37063" t="s">
        <v>689</v>
      </c>
      <c r="G37063" t="s">
        <v>25</v>
      </c>
      <c r="H37063" t="s">
        <v>64</v>
      </c>
      <c r="I37063" t="s">
        <v>966</v>
      </c>
      <c r="J37063" t="s">
        <v>967</v>
      </c>
      <c r="K37063">
        <v>2</v>
      </c>
      <c r="L37063" s="1">
        <v>36526</v>
      </c>
      <c r="M37063" s="1">
        <v>38460</v>
      </c>
      <c r="N37063" s="1">
        <v>39502</v>
      </c>
      <c r="O37063"/>
      <c r="P37063"/>
      <c r="Q37063"/>
      <c r="R37063"/>
    </row>
    <row r="37064" spans="1:18" hidden="1" x14ac:dyDescent="0.2">
      <c r="A37064" t="s">
        <v>128481</v>
      </c>
      <c r="B37064" t="s">
        <v>128482</v>
      </c>
      <c r="D37064" t="s">
        <v>58271</v>
      </c>
      <c r="E37064">
        <v>25000</v>
      </c>
      <c r="F37064" t="s">
        <v>18</v>
      </c>
      <c r="K37064">
        <v>1</v>
      </c>
      <c r="M37064" s="1">
        <v>42048</v>
      </c>
      <c r="N37064" s="1">
        <v>42048</v>
      </c>
      <c r="O37064"/>
      <c r="P37064"/>
      <c r="Q37064"/>
      <c r="R37064"/>
    </row>
    <row r="37065" spans="1:18" x14ac:dyDescent="0.2">
      <c r="A37065" t="s">
        <v>128483</v>
      </c>
      <c r="B37065" t="s">
        <v>128484</v>
      </c>
      <c r="C37065" t="s">
        <v>128485</v>
      </c>
      <c r="D37065" t="s">
        <v>633</v>
      </c>
      <c r="E37065">
        <v>126000000</v>
      </c>
      <c r="F37065" t="s">
        <v>689</v>
      </c>
      <c r="G37065" t="s">
        <v>1062</v>
      </c>
      <c r="H37065">
        <v>13</v>
      </c>
      <c r="I37065" t="s">
        <v>1698</v>
      </c>
      <c r="J37065" t="s">
        <v>8081</v>
      </c>
      <c r="K37065">
        <v>1</v>
      </c>
      <c r="L37065" s="1">
        <v>33604</v>
      </c>
      <c r="M37065" s="1">
        <v>41536</v>
      </c>
      <c r="N37065" s="1">
        <v>41536</v>
      </c>
    </row>
    <row r="37066" spans="1:18" hidden="1" x14ac:dyDescent="0.2">
      <c r="A37066" t="s">
        <v>128486</v>
      </c>
      <c r="B37066" t="s">
        <v>128487</v>
      </c>
      <c r="C37066" t="s">
        <v>128488</v>
      </c>
      <c r="D37066" t="s">
        <v>128489</v>
      </c>
      <c r="E37066">
        <v>26000000</v>
      </c>
      <c r="F37066" t="s">
        <v>18</v>
      </c>
      <c r="G37066" t="s">
        <v>25</v>
      </c>
      <c r="H37066" t="s">
        <v>1011</v>
      </c>
      <c r="I37066" t="s">
        <v>1012</v>
      </c>
      <c r="J37066" t="s">
        <v>10523</v>
      </c>
      <c r="K37066">
        <v>1</v>
      </c>
      <c r="M37066" s="1">
        <v>38037</v>
      </c>
      <c r="N37066" s="1">
        <v>38037</v>
      </c>
      <c r="O37066"/>
      <c r="P37066"/>
      <c r="Q37066"/>
      <c r="R37066"/>
    </row>
    <row r="37067" spans="1:18" x14ac:dyDescent="0.2">
      <c r="A37067" t="s">
        <v>128490</v>
      </c>
      <c r="B37067" t="s">
        <v>128491</v>
      </c>
      <c r="C37067" t="s">
        <v>128492</v>
      </c>
      <c r="D37067" t="s">
        <v>68322</v>
      </c>
      <c r="E37067">
        <v>1920000</v>
      </c>
      <c r="F37067" t="s">
        <v>18</v>
      </c>
      <c r="G37067" t="s">
        <v>25</v>
      </c>
      <c r="H37067" t="s">
        <v>106</v>
      </c>
      <c r="I37067" t="s">
        <v>107</v>
      </c>
      <c r="J37067" t="s">
        <v>108</v>
      </c>
      <c r="K37067">
        <v>2</v>
      </c>
      <c r="L37067" s="1">
        <v>41821</v>
      </c>
      <c r="M37067" s="1">
        <v>41913</v>
      </c>
      <c r="N37067" s="1">
        <v>42205</v>
      </c>
    </row>
    <row r="37068" spans="1:18" hidden="1" x14ac:dyDescent="0.2">
      <c r="A37068" t="s">
        <v>128493</v>
      </c>
      <c r="B37068" t="s">
        <v>128494</v>
      </c>
      <c r="C37068" t="s">
        <v>128495</v>
      </c>
      <c r="D37068" t="s">
        <v>56</v>
      </c>
      <c r="E37068">
        <v>2434000</v>
      </c>
      <c r="F37068" t="s">
        <v>18</v>
      </c>
      <c r="G37068" t="s">
        <v>128</v>
      </c>
      <c r="H37068" t="s">
        <v>129</v>
      </c>
      <c r="I37068" t="s">
        <v>130</v>
      </c>
      <c r="J37068" t="s">
        <v>130</v>
      </c>
      <c r="K37068">
        <v>2</v>
      </c>
      <c r="M37068" s="1">
        <v>41255</v>
      </c>
      <c r="N37068" s="1">
        <v>41306</v>
      </c>
      <c r="O37068"/>
      <c r="P37068"/>
      <c r="Q37068"/>
      <c r="R37068"/>
    </row>
    <row r="37069" spans="1:18" hidden="1" x14ac:dyDescent="0.2">
      <c r="A37069" t="s">
        <v>128496</v>
      </c>
      <c r="B37069" t="s">
        <v>128497</v>
      </c>
      <c r="D37069" t="s">
        <v>993</v>
      </c>
      <c r="E37069" t="s">
        <v>43</v>
      </c>
      <c r="F37069" t="s">
        <v>18</v>
      </c>
      <c r="G37069" t="s">
        <v>25</v>
      </c>
      <c r="H37069" t="s">
        <v>380</v>
      </c>
      <c r="I37069" t="s">
        <v>4559</v>
      </c>
      <c r="J37069" t="s">
        <v>4559</v>
      </c>
      <c r="K37069">
        <v>1</v>
      </c>
      <c r="L37069" s="1">
        <v>40817</v>
      </c>
      <c r="M37069" s="1">
        <v>40746</v>
      </c>
      <c r="N37069" s="1">
        <v>40746</v>
      </c>
      <c r="O37069"/>
      <c r="P37069"/>
      <c r="Q37069"/>
      <c r="R37069"/>
    </row>
    <row r="37070" spans="1:18" hidden="1" x14ac:dyDescent="0.2">
      <c r="A37070" t="s">
        <v>128498</v>
      </c>
      <c r="B37070" t="s">
        <v>128499</v>
      </c>
      <c r="C37070" t="s">
        <v>128500</v>
      </c>
      <c r="D37070" t="s">
        <v>56</v>
      </c>
      <c r="E37070">
        <v>1175735</v>
      </c>
      <c r="F37070" t="s">
        <v>18</v>
      </c>
      <c r="G37070" t="s">
        <v>25</v>
      </c>
      <c r="H37070" t="s">
        <v>790</v>
      </c>
      <c r="I37070" t="s">
        <v>791</v>
      </c>
      <c r="J37070" t="s">
        <v>4532</v>
      </c>
      <c r="K37070">
        <v>1</v>
      </c>
      <c r="M37070" s="1">
        <v>40091</v>
      </c>
      <c r="N37070" s="1">
        <v>40091</v>
      </c>
      <c r="O37070"/>
      <c r="P37070"/>
      <c r="Q37070"/>
      <c r="R37070"/>
    </row>
    <row r="37071" spans="1:18" x14ac:dyDescent="0.2">
      <c r="A37071" t="s">
        <v>128501</v>
      </c>
      <c r="B37071" t="s">
        <v>128502</v>
      </c>
      <c r="C37071" t="s">
        <v>128503</v>
      </c>
      <c r="D37071" t="s">
        <v>42</v>
      </c>
      <c r="E37071">
        <v>300000</v>
      </c>
      <c r="F37071" t="s">
        <v>18</v>
      </c>
      <c r="G37071" t="s">
        <v>25</v>
      </c>
      <c r="H37071" t="s">
        <v>106</v>
      </c>
      <c r="I37071" t="s">
        <v>107</v>
      </c>
      <c r="J37071" t="s">
        <v>108</v>
      </c>
      <c r="K37071">
        <v>1</v>
      </c>
      <c r="L37071" s="1">
        <v>40179</v>
      </c>
      <c r="M37071" s="1">
        <v>42096</v>
      </c>
      <c r="N37071" s="1">
        <v>42096</v>
      </c>
    </row>
    <row r="37072" spans="1:18" x14ac:dyDescent="0.2">
      <c r="A37072" t="s">
        <v>128504</v>
      </c>
      <c r="B37072" t="s">
        <v>128505</v>
      </c>
      <c r="C37072" t="s">
        <v>128506</v>
      </c>
      <c r="D37072" t="s">
        <v>128507</v>
      </c>
      <c r="E37072">
        <v>800000</v>
      </c>
      <c r="F37072" t="s">
        <v>18</v>
      </c>
      <c r="G37072" t="s">
        <v>25</v>
      </c>
      <c r="H37072" t="s">
        <v>44</v>
      </c>
      <c r="I37072" t="s">
        <v>282</v>
      </c>
      <c r="J37072" t="s">
        <v>282</v>
      </c>
      <c r="K37072">
        <v>1</v>
      </c>
      <c r="L37072" s="1">
        <v>41275</v>
      </c>
      <c r="M37072" s="1">
        <v>41919</v>
      </c>
      <c r="N37072" s="1">
        <v>41919</v>
      </c>
    </row>
    <row r="37073" spans="1:18" hidden="1" x14ac:dyDescent="0.2">
      <c r="A37073" t="s">
        <v>128508</v>
      </c>
      <c r="B37073" t="s">
        <v>128509</v>
      </c>
      <c r="C37073" t="s">
        <v>128510</v>
      </c>
      <c r="D37073" t="s">
        <v>1503</v>
      </c>
      <c r="E37073">
        <v>1000000</v>
      </c>
      <c r="F37073" t="s">
        <v>113</v>
      </c>
      <c r="G37073" t="s">
        <v>25</v>
      </c>
      <c r="H37073" t="s">
        <v>64</v>
      </c>
      <c r="I37073" t="s">
        <v>65</v>
      </c>
      <c r="J37073" t="s">
        <v>271</v>
      </c>
      <c r="K37073">
        <v>1</v>
      </c>
      <c r="M37073" s="1">
        <v>41318</v>
      </c>
      <c r="N37073" s="1">
        <v>41318</v>
      </c>
      <c r="O37073"/>
      <c r="P37073"/>
      <c r="Q37073"/>
      <c r="R37073"/>
    </row>
    <row r="37074" spans="1:18" x14ac:dyDescent="0.2">
      <c r="A37074" t="s">
        <v>128511</v>
      </c>
      <c r="B37074" t="s">
        <v>128512</v>
      </c>
      <c r="C37074" t="s">
        <v>128513</v>
      </c>
      <c r="D37074" t="s">
        <v>128514</v>
      </c>
      <c r="E37074">
        <v>3150000</v>
      </c>
      <c r="F37074" t="s">
        <v>113</v>
      </c>
      <c r="G37074" t="s">
        <v>25</v>
      </c>
      <c r="H37074" t="s">
        <v>106</v>
      </c>
      <c r="I37074" t="s">
        <v>107</v>
      </c>
      <c r="J37074" t="s">
        <v>108</v>
      </c>
      <c r="K37074">
        <v>4</v>
      </c>
      <c r="L37074" s="1">
        <v>40756</v>
      </c>
      <c r="M37074" s="1">
        <v>40932</v>
      </c>
      <c r="N37074" s="1">
        <v>41634</v>
      </c>
    </row>
    <row r="37075" spans="1:18" x14ac:dyDescent="0.2">
      <c r="A37075" t="s">
        <v>128515</v>
      </c>
      <c r="B37075" t="s">
        <v>128516</v>
      </c>
      <c r="C37075" t="s">
        <v>128517</v>
      </c>
      <c r="D37075" t="s">
        <v>128518</v>
      </c>
      <c r="E37075">
        <v>250000</v>
      </c>
      <c r="F37075" t="s">
        <v>18</v>
      </c>
      <c r="G37075" t="s">
        <v>25</v>
      </c>
      <c r="H37075" t="s">
        <v>208</v>
      </c>
      <c r="I37075" t="s">
        <v>6943</v>
      </c>
      <c r="J37075" t="s">
        <v>6943</v>
      </c>
      <c r="K37075">
        <v>2</v>
      </c>
      <c r="L37075" s="1">
        <v>41456</v>
      </c>
      <c r="M37075" s="1">
        <v>41456</v>
      </c>
      <c r="N37075" s="1">
        <v>42075</v>
      </c>
    </row>
    <row r="37076" spans="1:18" hidden="1" x14ac:dyDescent="0.2">
      <c r="A37076" t="s">
        <v>128519</v>
      </c>
      <c r="B37076" t="s">
        <v>128520</v>
      </c>
      <c r="C37076" t="s">
        <v>128521</v>
      </c>
      <c r="D37076" t="s">
        <v>128522</v>
      </c>
      <c r="E37076">
        <v>1750000</v>
      </c>
      <c r="F37076" t="s">
        <v>113</v>
      </c>
      <c r="G37076" t="s">
        <v>25</v>
      </c>
      <c r="H37076" t="s">
        <v>82</v>
      </c>
      <c r="I37076" t="s">
        <v>3879</v>
      </c>
      <c r="J37076" t="s">
        <v>3879</v>
      </c>
      <c r="K37076">
        <v>1</v>
      </c>
      <c r="M37076" s="1">
        <v>37214</v>
      </c>
      <c r="N37076" s="1">
        <v>37214</v>
      </c>
      <c r="O37076"/>
      <c r="P37076"/>
      <c r="Q37076"/>
      <c r="R37076"/>
    </row>
    <row r="37077" spans="1:18" x14ac:dyDescent="0.2">
      <c r="A37077" t="s">
        <v>128523</v>
      </c>
      <c r="B37077" t="s">
        <v>128524</v>
      </c>
      <c r="C37077" t="s">
        <v>128525</v>
      </c>
      <c r="D37077" t="s">
        <v>56</v>
      </c>
      <c r="E37077">
        <v>3300000</v>
      </c>
      <c r="F37077" t="s">
        <v>18</v>
      </c>
      <c r="G37077" t="s">
        <v>128</v>
      </c>
      <c r="H37077" t="s">
        <v>98861</v>
      </c>
      <c r="I37077" t="s">
        <v>3220</v>
      </c>
      <c r="J37077" t="s">
        <v>128526</v>
      </c>
      <c r="K37077">
        <v>1</v>
      </c>
      <c r="L37077" s="1">
        <v>37987</v>
      </c>
      <c r="M37077" s="1">
        <v>40220</v>
      </c>
      <c r="N37077" s="1">
        <v>40220</v>
      </c>
    </row>
    <row r="37078" spans="1:18" x14ac:dyDescent="0.2">
      <c r="A37078" t="s">
        <v>128527</v>
      </c>
      <c r="B37078" t="s">
        <v>128528</v>
      </c>
      <c r="C37078" t="s">
        <v>128529</v>
      </c>
      <c r="D37078" t="s">
        <v>128530</v>
      </c>
      <c r="E37078">
        <v>1000000</v>
      </c>
      <c r="F37078" t="s">
        <v>18</v>
      </c>
      <c r="G37078" t="s">
        <v>25</v>
      </c>
      <c r="H37078" t="s">
        <v>121</v>
      </c>
      <c r="I37078" t="s">
        <v>122</v>
      </c>
      <c r="J37078" t="s">
        <v>2585</v>
      </c>
      <c r="K37078">
        <v>1</v>
      </c>
      <c r="L37078" s="1">
        <v>39814</v>
      </c>
      <c r="M37078" s="1">
        <v>40366</v>
      </c>
      <c r="N37078" s="1">
        <v>40366</v>
      </c>
    </row>
    <row r="37079" spans="1:18" hidden="1" x14ac:dyDescent="0.2">
      <c r="A37079" t="s">
        <v>128531</v>
      </c>
      <c r="B37079" t="s">
        <v>128532</v>
      </c>
      <c r="C37079" t="s">
        <v>128533</v>
      </c>
      <c r="D37079" t="s">
        <v>128534</v>
      </c>
      <c r="E37079">
        <v>291375</v>
      </c>
      <c r="F37079" t="s">
        <v>18</v>
      </c>
      <c r="G37079" t="s">
        <v>552</v>
      </c>
      <c r="H37079">
        <v>60</v>
      </c>
      <c r="I37079" t="s">
        <v>20542</v>
      </c>
      <c r="J37079" t="s">
        <v>128535</v>
      </c>
      <c r="K37079">
        <v>1</v>
      </c>
      <c r="L37079" s="1">
        <v>36527</v>
      </c>
      <c r="M37079" s="1">
        <v>37791</v>
      </c>
      <c r="N37079" s="1">
        <v>37791</v>
      </c>
      <c r="O37079"/>
      <c r="P37079"/>
      <c r="Q37079"/>
      <c r="R37079"/>
    </row>
    <row r="37080" spans="1:18" hidden="1" x14ac:dyDescent="0.2">
      <c r="A37080" t="s">
        <v>128536</v>
      </c>
      <c r="B37080" t="s">
        <v>128537</v>
      </c>
      <c r="C37080" t="s">
        <v>128538</v>
      </c>
      <c r="D37080" t="s">
        <v>56</v>
      </c>
      <c r="E37080">
        <v>3274000</v>
      </c>
      <c r="F37080" t="s">
        <v>207</v>
      </c>
      <c r="G37080" t="s">
        <v>25</v>
      </c>
      <c r="H37080" t="s">
        <v>808</v>
      </c>
      <c r="I37080" t="s">
        <v>809</v>
      </c>
      <c r="J37080" t="s">
        <v>810</v>
      </c>
      <c r="K37080">
        <v>2</v>
      </c>
      <c r="M37080" s="1">
        <v>40855</v>
      </c>
      <c r="N37080" s="1">
        <v>41680</v>
      </c>
      <c r="O37080"/>
      <c r="P37080"/>
      <c r="Q37080"/>
      <c r="R37080"/>
    </row>
    <row r="37081" spans="1:18" hidden="1" x14ac:dyDescent="0.2">
      <c r="A37081" t="s">
        <v>128539</v>
      </c>
      <c r="B37081" t="s">
        <v>128540</v>
      </c>
      <c r="D37081" t="s">
        <v>285</v>
      </c>
      <c r="E37081" t="s">
        <v>43</v>
      </c>
      <c r="F37081" t="s">
        <v>18</v>
      </c>
      <c r="G37081" t="s">
        <v>25</v>
      </c>
      <c r="H37081" t="s">
        <v>106</v>
      </c>
      <c r="I37081" t="s">
        <v>17325</v>
      </c>
      <c r="J37081" t="s">
        <v>17325</v>
      </c>
      <c r="K37081">
        <v>1</v>
      </c>
      <c r="M37081" s="1">
        <v>41543</v>
      </c>
      <c r="N37081" s="1">
        <v>41543</v>
      </c>
      <c r="O37081"/>
      <c r="P37081"/>
      <c r="Q37081"/>
      <c r="R37081"/>
    </row>
    <row r="37082" spans="1:18" hidden="1" x14ac:dyDescent="0.2">
      <c r="A37082" t="s">
        <v>128541</v>
      </c>
      <c r="B37082" t="s">
        <v>128542</v>
      </c>
      <c r="C37082" t="s">
        <v>128543</v>
      </c>
      <c r="D37082" t="s">
        <v>128544</v>
      </c>
      <c r="E37082">
        <v>82803</v>
      </c>
      <c r="F37082" t="s">
        <v>18</v>
      </c>
      <c r="K37082">
        <v>1</v>
      </c>
      <c r="L37082" s="1">
        <v>41791</v>
      </c>
      <c r="M37082" s="1">
        <v>42125</v>
      </c>
      <c r="N37082" s="1">
        <v>42125</v>
      </c>
      <c r="O37082"/>
      <c r="P37082"/>
      <c r="Q37082"/>
      <c r="R37082"/>
    </row>
    <row r="37083" spans="1:18" hidden="1" x14ac:dyDescent="0.2">
      <c r="A37083" t="s">
        <v>128545</v>
      </c>
      <c r="B37083" t="s">
        <v>128546</v>
      </c>
      <c r="C37083" t="s">
        <v>128547</v>
      </c>
      <c r="D37083" t="s">
        <v>128548</v>
      </c>
      <c r="E37083">
        <v>1542844</v>
      </c>
      <c r="F37083" t="s">
        <v>207</v>
      </c>
      <c r="G37083" t="s">
        <v>25</v>
      </c>
      <c r="H37083" t="s">
        <v>545</v>
      </c>
      <c r="I37083" t="s">
        <v>546</v>
      </c>
      <c r="J37083" t="s">
        <v>8881</v>
      </c>
      <c r="K37083">
        <v>3</v>
      </c>
      <c r="L37083" s="1">
        <v>40609</v>
      </c>
      <c r="M37083" s="1">
        <v>40934</v>
      </c>
      <c r="N37083" s="1">
        <v>41653</v>
      </c>
      <c r="O37083"/>
      <c r="P37083"/>
      <c r="Q37083"/>
      <c r="R37083"/>
    </row>
    <row r="37084" spans="1:18" x14ac:dyDescent="0.2">
      <c r="A37084" t="s">
        <v>128549</v>
      </c>
      <c r="B37084" t="s">
        <v>128550</v>
      </c>
      <c r="C37084" t="s">
        <v>128551</v>
      </c>
      <c r="D37084" t="s">
        <v>28605</v>
      </c>
      <c r="E37084">
        <v>1000000</v>
      </c>
      <c r="F37084" t="s">
        <v>18</v>
      </c>
      <c r="G37084" t="s">
        <v>19</v>
      </c>
      <c r="H37084">
        <v>16</v>
      </c>
      <c r="I37084" t="s">
        <v>20</v>
      </c>
      <c r="J37084" t="s">
        <v>20</v>
      </c>
      <c r="K37084">
        <v>2</v>
      </c>
      <c r="L37084" s="1">
        <v>39448</v>
      </c>
      <c r="M37084" s="1">
        <v>41275</v>
      </c>
      <c r="N37084" s="1">
        <v>42086</v>
      </c>
    </row>
    <row r="37085" spans="1:18" x14ac:dyDescent="0.2">
      <c r="A37085" t="s">
        <v>128552</v>
      </c>
      <c r="B37085" t="s">
        <v>128553</v>
      </c>
      <c r="C37085" t="s">
        <v>128554</v>
      </c>
      <c r="D37085" t="s">
        <v>128555</v>
      </c>
      <c r="E37085">
        <v>90000</v>
      </c>
      <c r="F37085" t="s">
        <v>18</v>
      </c>
      <c r="G37085" t="s">
        <v>96723</v>
      </c>
      <c r="H37085">
        <v>19</v>
      </c>
      <c r="I37085" t="s">
        <v>96724</v>
      </c>
      <c r="J37085" t="s">
        <v>96724</v>
      </c>
      <c r="K37085">
        <v>2</v>
      </c>
      <c r="L37085" s="1">
        <v>42064</v>
      </c>
      <c r="M37085" s="1">
        <v>42064</v>
      </c>
      <c r="N37085" s="1">
        <v>42309</v>
      </c>
    </row>
    <row r="37086" spans="1:18" x14ac:dyDescent="0.2">
      <c r="A37086" t="s">
        <v>128556</v>
      </c>
      <c r="B37086" t="s">
        <v>118662</v>
      </c>
      <c r="C37086" t="s">
        <v>128557</v>
      </c>
      <c r="D37086" t="s">
        <v>1755</v>
      </c>
      <c r="E37086">
        <v>1000000</v>
      </c>
      <c r="F37086" t="s">
        <v>18</v>
      </c>
      <c r="G37086" t="s">
        <v>25</v>
      </c>
      <c r="H37086" t="s">
        <v>616</v>
      </c>
      <c r="I37086" t="s">
        <v>617</v>
      </c>
      <c r="J37086" t="s">
        <v>128558</v>
      </c>
      <c r="K37086">
        <v>1</v>
      </c>
      <c r="L37086" s="1">
        <v>35065</v>
      </c>
      <c r="M37086" s="1">
        <v>41817</v>
      </c>
      <c r="N37086" s="1">
        <v>41817</v>
      </c>
    </row>
    <row r="37087" spans="1:18" hidden="1" x14ac:dyDescent="0.2">
      <c r="A37087" t="s">
        <v>128559</v>
      </c>
      <c r="B37087" t="s">
        <v>128560</v>
      </c>
      <c r="D37087" t="s">
        <v>42</v>
      </c>
      <c r="E37087">
        <v>50000</v>
      </c>
      <c r="F37087" t="s">
        <v>18</v>
      </c>
      <c r="K37087">
        <v>1</v>
      </c>
      <c r="M37087" s="1">
        <v>40878</v>
      </c>
      <c r="N37087" s="1">
        <v>40878</v>
      </c>
      <c r="O37087"/>
      <c r="P37087"/>
      <c r="Q37087"/>
      <c r="R37087"/>
    </row>
    <row r="37088" spans="1:18" hidden="1" x14ac:dyDescent="0.2">
      <c r="A37088" t="s">
        <v>128561</v>
      </c>
      <c r="B37088" t="s">
        <v>128562</v>
      </c>
      <c r="C37088" t="s">
        <v>128563</v>
      </c>
      <c r="D37088" t="s">
        <v>128564</v>
      </c>
      <c r="E37088">
        <v>6814196</v>
      </c>
      <c r="F37088" t="s">
        <v>18</v>
      </c>
      <c r="G37088" t="s">
        <v>37</v>
      </c>
      <c r="H37088">
        <v>23</v>
      </c>
      <c r="K37088">
        <v>2</v>
      </c>
      <c r="L37088" s="1">
        <v>41640</v>
      </c>
      <c r="M37088" s="1">
        <v>41912</v>
      </c>
      <c r="N37088" s="1">
        <v>42248</v>
      </c>
      <c r="O37088"/>
      <c r="P37088"/>
      <c r="Q37088"/>
      <c r="R37088"/>
    </row>
    <row r="37089" spans="1:18" x14ac:dyDescent="0.2">
      <c r="A37089" t="s">
        <v>128565</v>
      </c>
      <c r="B37089" t="s">
        <v>128566</v>
      </c>
      <c r="C37089" t="s">
        <v>128567</v>
      </c>
      <c r="D37089" t="s">
        <v>36110</v>
      </c>
      <c r="E37089">
        <v>5700000</v>
      </c>
      <c r="F37089" t="s">
        <v>18</v>
      </c>
      <c r="G37089" t="s">
        <v>25</v>
      </c>
      <c r="H37089" t="s">
        <v>142</v>
      </c>
      <c r="I37089" t="s">
        <v>143</v>
      </c>
      <c r="J37089" t="s">
        <v>143</v>
      </c>
      <c r="K37089">
        <v>3</v>
      </c>
      <c r="L37089" s="1">
        <v>39814</v>
      </c>
      <c r="M37089" s="1">
        <v>40249</v>
      </c>
      <c r="N37089" s="1">
        <v>40750</v>
      </c>
    </row>
    <row r="37090" spans="1:18" hidden="1" x14ac:dyDescent="0.2">
      <c r="A37090" t="s">
        <v>128568</v>
      </c>
      <c r="B37090" t="s">
        <v>128569</v>
      </c>
      <c r="C37090" t="s">
        <v>128570</v>
      </c>
      <c r="D37090" t="s">
        <v>766</v>
      </c>
      <c r="E37090">
        <v>92500000</v>
      </c>
      <c r="F37090" t="s">
        <v>18</v>
      </c>
      <c r="G37090" t="s">
        <v>19</v>
      </c>
      <c r="H37090">
        <v>7</v>
      </c>
      <c r="I37090" t="s">
        <v>672</v>
      </c>
      <c r="J37090" t="s">
        <v>672</v>
      </c>
      <c r="K37090">
        <v>1</v>
      </c>
      <c r="M37090" s="1">
        <v>39695</v>
      </c>
      <c r="N37090" s="1">
        <v>39695</v>
      </c>
      <c r="O37090"/>
      <c r="P37090"/>
      <c r="Q37090"/>
      <c r="R37090"/>
    </row>
    <row r="37091" spans="1:18" hidden="1" x14ac:dyDescent="0.2">
      <c r="A37091" t="s">
        <v>128571</v>
      </c>
      <c r="B37091" t="s">
        <v>128572</v>
      </c>
      <c r="C37091" t="s">
        <v>128573</v>
      </c>
      <c r="D37091" t="s">
        <v>128574</v>
      </c>
      <c r="E37091">
        <v>60000</v>
      </c>
      <c r="F37091" t="s">
        <v>18</v>
      </c>
      <c r="G37091" t="s">
        <v>4937</v>
      </c>
      <c r="H37091">
        <v>15</v>
      </c>
      <c r="K37091">
        <v>1</v>
      </c>
      <c r="M37091" s="1">
        <v>41192</v>
      </c>
      <c r="N37091" s="1">
        <v>41192</v>
      </c>
      <c r="O37091"/>
      <c r="P37091"/>
      <c r="Q37091"/>
      <c r="R37091"/>
    </row>
    <row r="37092" spans="1:18" x14ac:dyDescent="0.2">
      <c r="A37092" t="s">
        <v>128575</v>
      </c>
      <c r="B37092" t="s">
        <v>128576</v>
      </c>
      <c r="C37092" t="s">
        <v>128577</v>
      </c>
      <c r="D37092" t="s">
        <v>128578</v>
      </c>
      <c r="E37092">
        <v>35000</v>
      </c>
      <c r="F37092" t="s">
        <v>18</v>
      </c>
      <c r="G37092" t="s">
        <v>25</v>
      </c>
      <c r="H37092" t="s">
        <v>89</v>
      </c>
      <c r="I37092" t="s">
        <v>10631</v>
      </c>
      <c r="J37092" t="s">
        <v>10631</v>
      </c>
      <c r="K37092">
        <v>1</v>
      </c>
      <c r="L37092" s="1">
        <v>42036</v>
      </c>
      <c r="M37092" s="1">
        <v>42125</v>
      </c>
      <c r="N37092" s="1">
        <v>42125</v>
      </c>
    </row>
    <row r="37093" spans="1:18" hidden="1" x14ac:dyDescent="0.2">
      <c r="A37093" t="s">
        <v>128579</v>
      </c>
      <c r="B37093" t="s">
        <v>128580</v>
      </c>
      <c r="C37093" t="s">
        <v>128581</v>
      </c>
      <c r="D37093" t="s">
        <v>128582</v>
      </c>
      <c r="E37093" t="s">
        <v>43</v>
      </c>
      <c r="F37093" t="s">
        <v>18</v>
      </c>
      <c r="G37093" t="s">
        <v>25</v>
      </c>
      <c r="H37093" t="s">
        <v>89</v>
      </c>
      <c r="I37093" t="s">
        <v>589</v>
      </c>
      <c r="J37093" t="s">
        <v>589</v>
      </c>
      <c r="K37093">
        <v>1</v>
      </c>
      <c r="L37093" s="1">
        <v>42188</v>
      </c>
      <c r="M37093" s="1">
        <v>42330</v>
      </c>
      <c r="N37093" s="1">
        <v>42330</v>
      </c>
      <c r="O37093"/>
      <c r="P37093"/>
      <c r="Q37093"/>
      <c r="R37093"/>
    </row>
    <row r="37094" spans="1:18" hidden="1" x14ac:dyDescent="0.2">
      <c r="A37094" t="s">
        <v>128583</v>
      </c>
      <c r="B37094" t="s">
        <v>128584</v>
      </c>
      <c r="C37094" t="s">
        <v>128585</v>
      </c>
      <c r="D37094" t="s">
        <v>128586</v>
      </c>
      <c r="E37094">
        <v>14688086</v>
      </c>
      <c r="F37094" t="s">
        <v>18</v>
      </c>
      <c r="G37094" t="s">
        <v>37</v>
      </c>
      <c r="H37094">
        <v>30</v>
      </c>
      <c r="I37094" t="s">
        <v>2714</v>
      </c>
      <c r="J37094" t="s">
        <v>2714</v>
      </c>
      <c r="K37094">
        <v>3</v>
      </c>
      <c r="L37094" s="1">
        <v>40308</v>
      </c>
      <c r="M37094" s="1">
        <v>39600</v>
      </c>
      <c r="N37094" s="1">
        <v>40391</v>
      </c>
      <c r="O37094"/>
      <c r="P37094"/>
      <c r="Q37094"/>
      <c r="R37094"/>
    </row>
    <row r="37095" spans="1:18" x14ac:dyDescent="0.2">
      <c r="A37095" t="s">
        <v>128587</v>
      </c>
      <c r="B37095" t="s">
        <v>128588</v>
      </c>
      <c r="C37095" t="s">
        <v>128589</v>
      </c>
      <c r="D37095" t="s">
        <v>357</v>
      </c>
      <c r="E37095">
        <v>1500000</v>
      </c>
      <c r="F37095" t="s">
        <v>207</v>
      </c>
      <c r="G37095" t="s">
        <v>25</v>
      </c>
      <c r="H37095" t="s">
        <v>808</v>
      </c>
      <c r="I37095" t="s">
        <v>809</v>
      </c>
      <c r="J37095" t="s">
        <v>11752</v>
      </c>
      <c r="K37095">
        <v>1</v>
      </c>
      <c r="L37095" s="1">
        <v>40179</v>
      </c>
      <c r="M37095" s="1">
        <v>40939</v>
      </c>
      <c r="N37095" s="1">
        <v>40939</v>
      </c>
    </row>
    <row r="37096" spans="1:18" hidden="1" x14ac:dyDescent="0.2">
      <c r="A37096" t="s">
        <v>128590</v>
      </c>
      <c r="B37096" t="s">
        <v>128591</v>
      </c>
      <c r="C37096" t="s">
        <v>128592</v>
      </c>
      <c r="E37096" t="s">
        <v>43</v>
      </c>
      <c r="F37096" t="s">
        <v>18</v>
      </c>
      <c r="G37096" t="s">
        <v>25</v>
      </c>
      <c r="H37096" t="s">
        <v>286</v>
      </c>
      <c r="I37096" t="s">
        <v>874</v>
      </c>
      <c r="J37096" t="s">
        <v>874</v>
      </c>
      <c r="K37096">
        <v>1</v>
      </c>
      <c r="L37096" s="1">
        <v>42265</v>
      </c>
      <c r="M37096" s="1">
        <v>42257</v>
      </c>
      <c r="N37096" s="1">
        <v>42257</v>
      </c>
      <c r="O37096"/>
      <c r="P37096"/>
      <c r="Q37096"/>
      <c r="R37096"/>
    </row>
    <row r="37097" spans="1:18" hidden="1" x14ac:dyDescent="0.2">
      <c r="A37097" t="s">
        <v>128593</v>
      </c>
      <c r="B37097" t="s">
        <v>128594</v>
      </c>
      <c r="C37097" t="s">
        <v>128595</v>
      </c>
      <c r="D37097" t="s">
        <v>14027</v>
      </c>
      <c r="E37097" t="s">
        <v>43</v>
      </c>
      <c r="F37097" t="s">
        <v>113</v>
      </c>
      <c r="G37097" t="s">
        <v>25</v>
      </c>
      <c r="H37097" t="s">
        <v>286</v>
      </c>
      <c r="I37097" t="s">
        <v>3709</v>
      </c>
      <c r="J37097" t="s">
        <v>3709</v>
      </c>
      <c r="K37097">
        <v>1</v>
      </c>
      <c r="M37097" s="1">
        <v>39162</v>
      </c>
      <c r="N37097" s="1">
        <v>39162</v>
      </c>
      <c r="O37097"/>
      <c r="P37097"/>
      <c r="Q37097"/>
      <c r="R37097"/>
    </row>
    <row r="37098" spans="1:18" hidden="1" x14ac:dyDescent="0.2">
      <c r="A37098" t="s">
        <v>128596</v>
      </c>
      <c r="B37098" t="s">
        <v>128597</v>
      </c>
      <c r="C37098" t="s">
        <v>128598</v>
      </c>
      <c r="D37098" t="s">
        <v>128599</v>
      </c>
      <c r="E37098">
        <v>11440911</v>
      </c>
      <c r="F37098" t="s">
        <v>18</v>
      </c>
      <c r="G37098" t="s">
        <v>25</v>
      </c>
      <c r="H37098" t="s">
        <v>142</v>
      </c>
      <c r="I37098" t="s">
        <v>143</v>
      </c>
      <c r="J37098" t="s">
        <v>143</v>
      </c>
      <c r="K37098">
        <v>5</v>
      </c>
      <c r="L37098" s="1">
        <v>39845</v>
      </c>
      <c r="M37098" s="1">
        <v>40520</v>
      </c>
      <c r="N37098" s="1">
        <v>41296</v>
      </c>
      <c r="O37098"/>
      <c r="P37098"/>
      <c r="Q37098"/>
      <c r="R37098"/>
    </row>
    <row r="37099" spans="1:18" x14ac:dyDescent="0.2">
      <c r="A37099" t="s">
        <v>128600</v>
      </c>
      <c r="B37099" t="s">
        <v>128601</v>
      </c>
      <c r="C37099" t="s">
        <v>128602</v>
      </c>
      <c r="D37099" t="s">
        <v>63</v>
      </c>
      <c r="E37099">
        <v>500000</v>
      </c>
      <c r="F37099" t="s">
        <v>18</v>
      </c>
      <c r="G37099" t="s">
        <v>25</v>
      </c>
      <c r="H37099" t="s">
        <v>106</v>
      </c>
      <c r="I37099" t="s">
        <v>107</v>
      </c>
      <c r="J37099" t="s">
        <v>108</v>
      </c>
      <c r="K37099">
        <v>1</v>
      </c>
      <c r="L37099" s="1">
        <v>41699</v>
      </c>
      <c r="M37099" s="1">
        <v>41699</v>
      </c>
      <c r="N37099" s="1">
        <v>41699</v>
      </c>
    </row>
    <row r="37100" spans="1:18" hidden="1" x14ac:dyDescent="0.2">
      <c r="A37100" t="s">
        <v>128603</v>
      </c>
      <c r="B37100" t="s">
        <v>128604</v>
      </c>
      <c r="C37100" t="s">
        <v>128605</v>
      </c>
      <c r="E37100" t="s">
        <v>43</v>
      </c>
      <c r="F37100" t="s">
        <v>207</v>
      </c>
      <c r="K37100">
        <v>1</v>
      </c>
      <c r="L37100" s="1">
        <v>41275</v>
      </c>
      <c r="M37100" s="1">
        <v>42019</v>
      </c>
      <c r="N37100" s="1">
        <v>42019</v>
      </c>
      <c r="O37100"/>
      <c r="P37100"/>
      <c r="Q37100"/>
      <c r="R37100"/>
    </row>
    <row r="37101" spans="1:18" hidden="1" x14ac:dyDescent="0.2">
      <c r="A37101" t="s">
        <v>128606</v>
      </c>
      <c r="B37101" t="s">
        <v>128607</v>
      </c>
      <c r="C37101" t="s">
        <v>126379</v>
      </c>
      <c r="D37101" t="s">
        <v>7141</v>
      </c>
      <c r="E37101" t="s">
        <v>43</v>
      </c>
      <c r="F37101" t="s">
        <v>18</v>
      </c>
      <c r="G37101" t="s">
        <v>366</v>
      </c>
      <c r="H37101">
        <v>26</v>
      </c>
      <c r="I37101" t="s">
        <v>367</v>
      </c>
      <c r="J37101" t="s">
        <v>367</v>
      </c>
      <c r="K37101">
        <v>2</v>
      </c>
      <c r="L37101" s="1">
        <v>38292</v>
      </c>
      <c r="M37101" s="1">
        <v>39083</v>
      </c>
      <c r="N37101" s="1">
        <v>40058</v>
      </c>
      <c r="O37101"/>
      <c r="P37101"/>
      <c r="Q37101"/>
      <c r="R37101"/>
    </row>
    <row r="37102" spans="1:18" x14ac:dyDescent="0.2">
      <c r="A37102" t="s">
        <v>128608</v>
      </c>
      <c r="B37102" t="s">
        <v>128609</v>
      </c>
      <c r="D37102" t="s">
        <v>128610</v>
      </c>
      <c r="E37102">
        <v>9500000</v>
      </c>
      <c r="F37102" t="s">
        <v>18</v>
      </c>
      <c r="G37102" t="s">
        <v>25</v>
      </c>
      <c r="H37102" t="s">
        <v>64</v>
      </c>
      <c r="I37102" t="s">
        <v>95</v>
      </c>
      <c r="J37102" t="s">
        <v>7114</v>
      </c>
      <c r="K37102">
        <v>3</v>
      </c>
      <c r="L37102" s="1">
        <v>39479</v>
      </c>
      <c r="M37102" s="1">
        <v>39560</v>
      </c>
      <c r="N37102" s="1">
        <v>40725</v>
      </c>
    </row>
    <row r="37103" spans="1:18" hidden="1" x14ac:dyDescent="0.2">
      <c r="A37103" t="s">
        <v>128611</v>
      </c>
      <c r="B37103" t="s">
        <v>128612</v>
      </c>
      <c r="C37103" t="s">
        <v>128613</v>
      </c>
      <c r="D37103" t="s">
        <v>1531</v>
      </c>
      <c r="E37103">
        <v>1999999</v>
      </c>
      <c r="F37103" t="s">
        <v>113</v>
      </c>
      <c r="G37103" t="s">
        <v>25</v>
      </c>
      <c r="H37103" t="s">
        <v>64</v>
      </c>
      <c r="I37103" t="s">
        <v>65</v>
      </c>
      <c r="J37103" t="s">
        <v>71</v>
      </c>
      <c r="K37103">
        <v>2</v>
      </c>
      <c r="M37103" s="1">
        <v>39981</v>
      </c>
      <c r="N37103" s="1">
        <v>40274</v>
      </c>
      <c r="O37103"/>
      <c r="P37103"/>
      <c r="Q37103"/>
      <c r="R37103"/>
    </row>
    <row r="37104" spans="1:18" x14ac:dyDescent="0.2">
      <c r="A37104" t="s">
        <v>128614</v>
      </c>
      <c r="B37104" t="s">
        <v>128615</v>
      </c>
      <c r="C37104" t="s">
        <v>128616</v>
      </c>
      <c r="D37104" t="s">
        <v>128617</v>
      </c>
      <c r="E37104">
        <v>3450000</v>
      </c>
      <c r="F37104" t="s">
        <v>18</v>
      </c>
      <c r="G37104" t="s">
        <v>25</v>
      </c>
      <c r="H37104" t="s">
        <v>64</v>
      </c>
      <c r="I37104" t="s">
        <v>65</v>
      </c>
      <c r="J37104" t="s">
        <v>271</v>
      </c>
      <c r="K37104">
        <v>3</v>
      </c>
      <c r="L37104" s="1">
        <v>40452</v>
      </c>
      <c r="M37104" s="1">
        <v>40648</v>
      </c>
      <c r="N37104" s="1">
        <v>41290</v>
      </c>
    </row>
    <row r="37105" spans="1:18" hidden="1" x14ac:dyDescent="0.2">
      <c r="A37105" t="s">
        <v>128618</v>
      </c>
      <c r="B37105" t="s">
        <v>128619</v>
      </c>
      <c r="C37105" t="s">
        <v>128620</v>
      </c>
      <c r="D37105" t="s">
        <v>56</v>
      </c>
      <c r="E37105">
        <v>2870000</v>
      </c>
      <c r="F37105" t="s">
        <v>18</v>
      </c>
      <c r="G37105" t="s">
        <v>25</v>
      </c>
      <c r="H37105" t="s">
        <v>106</v>
      </c>
      <c r="I37105" t="s">
        <v>107</v>
      </c>
      <c r="J37105" t="s">
        <v>108</v>
      </c>
      <c r="K37105">
        <v>2</v>
      </c>
      <c r="M37105" s="1">
        <v>38778</v>
      </c>
      <c r="N37105" s="1">
        <v>39177</v>
      </c>
      <c r="O37105"/>
      <c r="P37105"/>
      <c r="Q37105"/>
      <c r="R37105"/>
    </row>
    <row r="37106" spans="1:18" hidden="1" x14ac:dyDescent="0.2">
      <c r="A37106" t="s">
        <v>128621</v>
      </c>
      <c r="B37106" t="s">
        <v>128622</v>
      </c>
      <c r="C37106" t="s">
        <v>128623</v>
      </c>
      <c r="D37106" t="s">
        <v>128624</v>
      </c>
      <c r="E37106">
        <v>126500000</v>
      </c>
      <c r="F37106" t="s">
        <v>18</v>
      </c>
      <c r="G37106" t="s">
        <v>25</v>
      </c>
      <c r="H37106" t="s">
        <v>64</v>
      </c>
      <c r="I37106" t="s">
        <v>65</v>
      </c>
      <c r="J37106" t="s">
        <v>1160</v>
      </c>
      <c r="K37106">
        <v>6</v>
      </c>
      <c r="L37106" s="1">
        <v>40330</v>
      </c>
      <c r="M37106" s="1">
        <v>40731</v>
      </c>
      <c r="N37106" s="1">
        <v>42024</v>
      </c>
      <c r="O37106"/>
      <c r="P37106"/>
      <c r="Q37106"/>
      <c r="R37106"/>
    </row>
    <row r="37107" spans="1:18" x14ac:dyDescent="0.2">
      <c r="A37107" t="s">
        <v>128625</v>
      </c>
      <c r="B37107" t="s">
        <v>128626</v>
      </c>
      <c r="C37107" t="s">
        <v>128627</v>
      </c>
      <c r="D37107" t="s">
        <v>128628</v>
      </c>
      <c r="E37107">
        <v>20000</v>
      </c>
      <c r="F37107" t="s">
        <v>18</v>
      </c>
      <c r="G37107" t="s">
        <v>4627</v>
      </c>
      <c r="H37107">
        <v>12</v>
      </c>
      <c r="I37107" t="s">
        <v>4628</v>
      </c>
      <c r="J37107" t="s">
        <v>21727</v>
      </c>
      <c r="K37107">
        <v>1</v>
      </c>
      <c r="L37107" s="1">
        <v>41176</v>
      </c>
      <c r="M37107" s="1">
        <v>41176</v>
      </c>
      <c r="N37107" s="1">
        <v>41176</v>
      </c>
    </row>
    <row r="37108" spans="1:18" x14ac:dyDescent="0.2">
      <c r="A37108" t="s">
        <v>128629</v>
      </c>
      <c r="B37108" t="s">
        <v>128630</v>
      </c>
      <c r="C37108" t="s">
        <v>128631</v>
      </c>
      <c r="D37108" t="s">
        <v>50</v>
      </c>
      <c r="E37108">
        <v>22500000</v>
      </c>
      <c r="F37108" t="s">
        <v>18</v>
      </c>
      <c r="G37108" t="s">
        <v>25</v>
      </c>
      <c r="H37108" t="s">
        <v>142</v>
      </c>
      <c r="I37108" t="s">
        <v>143</v>
      </c>
      <c r="J37108" t="s">
        <v>438</v>
      </c>
      <c r="K37108">
        <v>3</v>
      </c>
      <c r="L37108" s="1">
        <v>40391</v>
      </c>
      <c r="M37108" s="1">
        <v>41115</v>
      </c>
      <c r="N37108" s="1">
        <v>41835</v>
      </c>
    </row>
    <row r="37109" spans="1:18" hidden="1" x14ac:dyDescent="0.2">
      <c r="A37109" t="s">
        <v>128632</v>
      </c>
      <c r="B37109" t="s">
        <v>128633</v>
      </c>
      <c r="C37109" t="s">
        <v>128634</v>
      </c>
      <c r="D37109" t="s">
        <v>128635</v>
      </c>
      <c r="E37109">
        <v>646551</v>
      </c>
      <c r="F37109" t="s">
        <v>18</v>
      </c>
      <c r="G37109" t="s">
        <v>276</v>
      </c>
      <c r="H37109">
        <v>17</v>
      </c>
      <c r="I37109" t="s">
        <v>464</v>
      </c>
      <c r="J37109" t="s">
        <v>464</v>
      </c>
      <c r="K37109">
        <v>2</v>
      </c>
      <c r="L37109" s="1">
        <v>40544</v>
      </c>
      <c r="M37109" s="1">
        <v>40797</v>
      </c>
      <c r="N37109" s="1">
        <v>41725</v>
      </c>
      <c r="O37109"/>
      <c r="P37109"/>
      <c r="Q37109"/>
      <c r="R37109"/>
    </row>
    <row r="37110" spans="1:18" x14ac:dyDescent="0.2">
      <c r="A37110" t="s">
        <v>128636</v>
      </c>
      <c r="B37110" t="s">
        <v>128637</v>
      </c>
      <c r="C37110" t="s">
        <v>128638</v>
      </c>
      <c r="D37110" t="s">
        <v>128639</v>
      </c>
      <c r="E37110">
        <v>5800000</v>
      </c>
      <c r="F37110" t="s">
        <v>18</v>
      </c>
      <c r="G37110" t="s">
        <v>128</v>
      </c>
      <c r="H37110" t="s">
        <v>129</v>
      </c>
      <c r="I37110" t="s">
        <v>130</v>
      </c>
      <c r="J37110" t="s">
        <v>130</v>
      </c>
      <c r="K37110">
        <v>2</v>
      </c>
      <c r="L37110" s="1">
        <v>40544</v>
      </c>
      <c r="M37110" s="1">
        <v>41275</v>
      </c>
      <c r="N37110" s="1">
        <v>41640</v>
      </c>
    </row>
    <row r="37111" spans="1:18" hidden="1" x14ac:dyDescent="0.2">
      <c r="A37111" t="s">
        <v>128640</v>
      </c>
      <c r="B37111" t="s">
        <v>128641</v>
      </c>
      <c r="C37111" t="s">
        <v>128642</v>
      </c>
      <c r="E37111" t="s">
        <v>43</v>
      </c>
      <c r="F37111" t="s">
        <v>18</v>
      </c>
      <c r="K37111">
        <v>1</v>
      </c>
      <c r="L37111" s="1">
        <v>41852</v>
      </c>
      <c r="M37111" s="1">
        <v>42291</v>
      </c>
      <c r="N37111" s="1">
        <v>42291</v>
      </c>
      <c r="O37111"/>
      <c r="P37111"/>
      <c r="Q37111"/>
      <c r="R37111"/>
    </row>
    <row r="37112" spans="1:18" hidden="1" x14ac:dyDescent="0.2">
      <c r="A37112" t="s">
        <v>128643</v>
      </c>
      <c r="B37112" t="s">
        <v>128644</v>
      </c>
      <c r="C37112" t="s">
        <v>128645</v>
      </c>
      <c r="D37112" t="s">
        <v>42</v>
      </c>
      <c r="E37112">
        <v>47799995</v>
      </c>
      <c r="F37112" t="s">
        <v>113</v>
      </c>
      <c r="G37112" t="s">
        <v>25</v>
      </c>
      <c r="H37112" t="s">
        <v>286</v>
      </c>
      <c r="I37112" t="s">
        <v>1030</v>
      </c>
      <c r="J37112" t="s">
        <v>1030</v>
      </c>
      <c r="K37112">
        <v>4</v>
      </c>
      <c r="L37112" s="1">
        <v>36892</v>
      </c>
      <c r="M37112" s="1">
        <v>37932</v>
      </c>
      <c r="N37112" s="1">
        <v>40177</v>
      </c>
      <c r="O37112"/>
      <c r="P37112"/>
      <c r="Q37112"/>
      <c r="R37112"/>
    </row>
    <row r="37113" spans="1:18" hidden="1" x14ac:dyDescent="0.2">
      <c r="A37113" t="s">
        <v>128646</v>
      </c>
      <c r="B37113" t="s">
        <v>128647</v>
      </c>
      <c r="C37113" t="s">
        <v>128648</v>
      </c>
      <c r="D37113" t="s">
        <v>42</v>
      </c>
      <c r="E37113" t="s">
        <v>43</v>
      </c>
      <c r="F37113" t="s">
        <v>18</v>
      </c>
      <c r="G37113" t="s">
        <v>25</v>
      </c>
      <c r="H37113" t="s">
        <v>64</v>
      </c>
      <c r="I37113" t="s">
        <v>95</v>
      </c>
      <c r="J37113" t="s">
        <v>8360</v>
      </c>
      <c r="K37113">
        <v>1</v>
      </c>
      <c r="L37113" s="1">
        <v>40848</v>
      </c>
      <c r="M37113" s="1">
        <v>41173</v>
      </c>
      <c r="N37113" s="1">
        <v>41173</v>
      </c>
      <c r="O37113"/>
      <c r="P37113"/>
      <c r="Q37113"/>
      <c r="R37113"/>
    </row>
    <row r="37114" spans="1:18" x14ac:dyDescent="0.2">
      <c r="A37114" t="s">
        <v>128649</v>
      </c>
      <c r="B37114" t="s">
        <v>128650</v>
      </c>
      <c r="C37114" t="s">
        <v>128651</v>
      </c>
      <c r="D37114" t="s">
        <v>128652</v>
      </c>
      <c r="E37114">
        <v>160000</v>
      </c>
      <c r="F37114" t="s">
        <v>18</v>
      </c>
      <c r="G37114" t="s">
        <v>76</v>
      </c>
      <c r="H37114">
        <v>12</v>
      </c>
      <c r="I37114" t="s">
        <v>77</v>
      </c>
      <c r="J37114" t="s">
        <v>77</v>
      </c>
      <c r="K37114">
        <v>2</v>
      </c>
      <c r="L37114" s="1">
        <v>40439</v>
      </c>
      <c r="M37114" s="1">
        <v>40858</v>
      </c>
      <c r="N37114" s="1">
        <v>41100</v>
      </c>
    </row>
    <row r="37115" spans="1:18" x14ac:dyDescent="0.2">
      <c r="A37115" t="s">
        <v>128653</v>
      </c>
      <c r="B37115" t="s">
        <v>128654</v>
      </c>
      <c r="C37115" t="s">
        <v>128655</v>
      </c>
      <c r="D37115" t="s">
        <v>357</v>
      </c>
      <c r="E37115">
        <v>1000000</v>
      </c>
      <c r="F37115" t="s">
        <v>18</v>
      </c>
      <c r="G37115" t="s">
        <v>57</v>
      </c>
      <c r="H37115" t="s">
        <v>3339</v>
      </c>
      <c r="I37115" t="s">
        <v>3340</v>
      </c>
      <c r="J37115" t="s">
        <v>3341</v>
      </c>
      <c r="K37115">
        <v>1</v>
      </c>
      <c r="L37115" s="1">
        <v>41275</v>
      </c>
      <c r="M37115" s="1">
        <v>41659</v>
      </c>
      <c r="N37115" s="1">
        <v>41659</v>
      </c>
    </row>
    <row r="37116" spans="1:18" hidden="1" x14ac:dyDescent="0.2">
      <c r="A37116" t="s">
        <v>128656</v>
      </c>
      <c r="B37116" t="s">
        <v>128657</v>
      </c>
      <c r="C37116" t="s">
        <v>128658</v>
      </c>
      <c r="D37116" t="s">
        <v>128659</v>
      </c>
      <c r="E37116">
        <v>136726.5833</v>
      </c>
      <c r="F37116" t="s">
        <v>207</v>
      </c>
      <c r="K37116">
        <v>1</v>
      </c>
      <c r="L37116" s="1">
        <v>41821</v>
      </c>
      <c r="M37116" s="1">
        <v>41821</v>
      </c>
      <c r="N37116" s="1">
        <v>41821</v>
      </c>
      <c r="O37116"/>
      <c r="P37116"/>
      <c r="Q37116"/>
      <c r="R37116"/>
    </row>
    <row r="37117" spans="1:18" x14ac:dyDescent="0.2">
      <c r="A37117" t="s">
        <v>128660</v>
      </c>
      <c r="B37117" t="s">
        <v>128661</v>
      </c>
      <c r="C37117" t="s">
        <v>128662</v>
      </c>
      <c r="D37117" t="s">
        <v>128663</v>
      </c>
      <c r="E37117">
        <v>17000</v>
      </c>
      <c r="F37117" t="s">
        <v>18</v>
      </c>
      <c r="G37117" t="s">
        <v>25</v>
      </c>
      <c r="H37117" t="s">
        <v>121</v>
      </c>
      <c r="I37117" t="s">
        <v>528</v>
      </c>
      <c r="J37117" t="s">
        <v>4694</v>
      </c>
      <c r="K37117">
        <v>1</v>
      </c>
      <c r="L37117" s="1">
        <v>41197</v>
      </c>
      <c r="M37117" s="1">
        <v>41320</v>
      </c>
      <c r="N37117" s="1">
        <v>41320</v>
      </c>
    </row>
    <row r="37118" spans="1:18" x14ac:dyDescent="0.2">
      <c r="A37118" t="s">
        <v>128664</v>
      </c>
      <c r="B37118" t="s">
        <v>128665</v>
      </c>
      <c r="C37118" t="s">
        <v>128666</v>
      </c>
      <c r="D37118" t="s">
        <v>128667</v>
      </c>
      <c r="E37118">
        <v>500000</v>
      </c>
      <c r="F37118" t="s">
        <v>18</v>
      </c>
      <c r="G37118" t="s">
        <v>25</v>
      </c>
      <c r="H37118" t="s">
        <v>64</v>
      </c>
      <c r="I37118" t="s">
        <v>65</v>
      </c>
      <c r="J37118" t="s">
        <v>71</v>
      </c>
      <c r="K37118">
        <v>3</v>
      </c>
      <c r="L37118" s="1">
        <v>40416</v>
      </c>
      <c r="M37118" s="1">
        <v>40625</v>
      </c>
      <c r="N37118" s="1">
        <v>41518</v>
      </c>
    </row>
    <row r="37119" spans="1:18" hidden="1" x14ac:dyDescent="0.2">
      <c r="A37119" t="s">
        <v>128668</v>
      </c>
      <c r="B37119" t="s">
        <v>128669</v>
      </c>
      <c r="C37119" t="s">
        <v>128670</v>
      </c>
      <c r="D37119" t="s">
        <v>128671</v>
      </c>
      <c r="E37119" t="s">
        <v>43</v>
      </c>
      <c r="F37119" t="s">
        <v>18</v>
      </c>
      <c r="G37119" t="s">
        <v>57</v>
      </c>
      <c r="H37119" t="s">
        <v>58</v>
      </c>
      <c r="I37119" t="s">
        <v>59</v>
      </c>
      <c r="J37119" t="s">
        <v>59</v>
      </c>
      <c r="K37119">
        <v>1</v>
      </c>
      <c r="L37119" s="1">
        <v>36161</v>
      </c>
      <c r="M37119" s="1">
        <v>42024</v>
      </c>
      <c r="N37119" s="1">
        <v>42024</v>
      </c>
      <c r="O37119"/>
      <c r="P37119"/>
      <c r="Q37119"/>
      <c r="R37119"/>
    </row>
    <row r="37120" spans="1:18" hidden="1" x14ac:dyDescent="0.2">
      <c r="A37120" t="s">
        <v>128672</v>
      </c>
      <c r="B37120" t="s">
        <v>128673</v>
      </c>
      <c r="D37120" t="s">
        <v>128674</v>
      </c>
      <c r="E37120">
        <v>30736562</v>
      </c>
      <c r="F37120" t="s">
        <v>207</v>
      </c>
      <c r="K37120">
        <v>1</v>
      </c>
      <c r="L37120" s="1">
        <v>34700</v>
      </c>
      <c r="M37120" s="1">
        <v>42193</v>
      </c>
      <c r="N37120" s="1">
        <v>42193</v>
      </c>
      <c r="O37120"/>
      <c r="P37120"/>
      <c r="Q37120"/>
      <c r="R37120"/>
    </row>
    <row r="37121" spans="1:18" hidden="1" x14ac:dyDescent="0.2">
      <c r="A37121" t="s">
        <v>128675</v>
      </c>
      <c r="B37121" t="s">
        <v>128676</v>
      </c>
      <c r="C37121" t="s">
        <v>128677</v>
      </c>
      <c r="E37121" t="s">
        <v>43</v>
      </c>
      <c r="F37121" t="s">
        <v>18</v>
      </c>
      <c r="G37121" t="s">
        <v>25</v>
      </c>
      <c r="H37121" t="s">
        <v>158</v>
      </c>
      <c r="I37121" t="s">
        <v>244</v>
      </c>
      <c r="J37121" t="s">
        <v>244</v>
      </c>
      <c r="K37121">
        <v>1</v>
      </c>
      <c r="M37121" s="1">
        <v>35950</v>
      </c>
      <c r="N37121" s="1">
        <v>35950</v>
      </c>
      <c r="O37121"/>
      <c r="P37121"/>
      <c r="Q37121"/>
      <c r="R37121"/>
    </row>
    <row r="37122" spans="1:18" hidden="1" x14ac:dyDescent="0.2">
      <c r="A37122" t="s">
        <v>128678</v>
      </c>
      <c r="B37122" t="s">
        <v>128679</v>
      </c>
      <c r="C37122" t="s">
        <v>128680</v>
      </c>
      <c r="D37122" t="s">
        <v>69645</v>
      </c>
      <c r="E37122" t="s">
        <v>43</v>
      </c>
      <c r="F37122" t="s">
        <v>18</v>
      </c>
      <c r="G37122" t="s">
        <v>25</v>
      </c>
      <c r="H37122" t="s">
        <v>64</v>
      </c>
      <c r="I37122" t="s">
        <v>966</v>
      </c>
      <c r="J37122" t="s">
        <v>12622</v>
      </c>
      <c r="K37122">
        <v>1</v>
      </c>
      <c r="L37122" s="1">
        <v>20455</v>
      </c>
      <c r="M37122" s="1">
        <v>42067</v>
      </c>
      <c r="N37122" s="1">
        <v>42067</v>
      </c>
      <c r="O37122"/>
      <c r="P37122"/>
      <c r="Q37122"/>
      <c r="R37122"/>
    </row>
    <row r="37123" spans="1:18" x14ac:dyDescent="0.2">
      <c r="A37123" t="s">
        <v>128681</v>
      </c>
      <c r="B37123" t="s">
        <v>128682</v>
      </c>
      <c r="C37123" t="s">
        <v>128683</v>
      </c>
      <c r="D37123" t="s">
        <v>128684</v>
      </c>
      <c r="E37123">
        <v>50000</v>
      </c>
      <c r="F37123" t="s">
        <v>18</v>
      </c>
      <c r="G37123" t="s">
        <v>25</v>
      </c>
      <c r="H37123" t="s">
        <v>106</v>
      </c>
      <c r="I37123" t="s">
        <v>107</v>
      </c>
      <c r="J37123" t="s">
        <v>108</v>
      </c>
      <c r="K37123">
        <v>1</v>
      </c>
      <c r="L37123" s="1">
        <v>40206</v>
      </c>
      <c r="M37123" s="1">
        <v>41737</v>
      </c>
      <c r="N37123" s="1">
        <v>41737</v>
      </c>
    </row>
    <row r="37124" spans="1:18" x14ac:dyDescent="0.2">
      <c r="A37124" t="s">
        <v>128685</v>
      </c>
      <c r="B37124" t="s">
        <v>128686</v>
      </c>
      <c r="C37124" t="s">
        <v>128687</v>
      </c>
      <c r="D37124" t="s">
        <v>2479</v>
      </c>
      <c r="E37124">
        <v>15700000</v>
      </c>
      <c r="F37124" t="s">
        <v>18</v>
      </c>
      <c r="G37124" t="s">
        <v>406</v>
      </c>
      <c r="H37124">
        <v>40</v>
      </c>
      <c r="I37124" t="s">
        <v>980</v>
      </c>
      <c r="J37124" t="s">
        <v>980</v>
      </c>
      <c r="K37124">
        <v>1</v>
      </c>
      <c r="L37124" s="1">
        <v>35846</v>
      </c>
      <c r="M37124" s="1">
        <v>39624</v>
      </c>
      <c r="N37124" s="1">
        <v>39624</v>
      </c>
    </row>
    <row r="37125" spans="1:18" x14ac:dyDescent="0.2">
      <c r="A37125" t="s">
        <v>128688</v>
      </c>
      <c r="B37125" t="s">
        <v>128689</v>
      </c>
      <c r="C37125" t="s">
        <v>128690</v>
      </c>
      <c r="D37125" t="s">
        <v>128691</v>
      </c>
      <c r="E37125">
        <v>17200000</v>
      </c>
      <c r="F37125" t="s">
        <v>113</v>
      </c>
      <c r="G37125" t="s">
        <v>25</v>
      </c>
      <c r="H37125" t="s">
        <v>106</v>
      </c>
      <c r="I37125" t="s">
        <v>107</v>
      </c>
      <c r="J37125" t="s">
        <v>108</v>
      </c>
      <c r="K37125">
        <v>3</v>
      </c>
      <c r="L37125" s="1">
        <v>38718</v>
      </c>
      <c r="M37125" s="1">
        <v>38961</v>
      </c>
      <c r="N37125" s="1">
        <v>39827</v>
      </c>
    </row>
    <row r="37126" spans="1:18" hidden="1" x14ac:dyDescent="0.2">
      <c r="A37126" t="s">
        <v>128692</v>
      </c>
      <c r="B37126" t="s">
        <v>128693</v>
      </c>
      <c r="C37126" t="s">
        <v>128694</v>
      </c>
      <c r="D37126" t="s">
        <v>128695</v>
      </c>
      <c r="E37126" t="s">
        <v>43</v>
      </c>
      <c r="F37126" t="s">
        <v>18</v>
      </c>
      <c r="G37126" t="s">
        <v>25</v>
      </c>
      <c r="H37126" t="s">
        <v>64</v>
      </c>
      <c r="I37126" t="s">
        <v>65</v>
      </c>
      <c r="J37126" t="s">
        <v>13284</v>
      </c>
      <c r="K37126">
        <v>3</v>
      </c>
      <c r="L37126" s="1">
        <v>38353</v>
      </c>
      <c r="M37126" s="1">
        <v>39173</v>
      </c>
      <c r="N37126" s="1">
        <v>41841</v>
      </c>
      <c r="O37126"/>
      <c r="P37126"/>
      <c r="Q37126"/>
      <c r="R37126"/>
    </row>
    <row r="37127" spans="1:18" hidden="1" x14ac:dyDescent="0.2">
      <c r="A37127" t="s">
        <v>128696</v>
      </c>
      <c r="B37127" t="s">
        <v>128697</v>
      </c>
      <c r="C37127" t="s">
        <v>128698</v>
      </c>
      <c r="D37127" t="s">
        <v>128699</v>
      </c>
      <c r="E37127" t="s">
        <v>43</v>
      </c>
      <c r="F37127" t="s">
        <v>18</v>
      </c>
      <c r="G37127" t="s">
        <v>479</v>
      </c>
      <c r="I37127" t="s">
        <v>480</v>
      </c>
      <c r="J37127" t="s">
        <v>480</v>
      </c>
      <c r="K37127">
        <v>1</v>
      </c>
      <c r="L37127" s="1">
        <v>40179</v>
      </c>
      <c r="M37127" s="1">
        <v>42247</v>
      </c>
      <c r="N37127" s="1">
        <v>42247</v>
      </c>
      <c r="O37127"/>
      <c r="P37127"/>
      <c r="Q37127"/>
      <c r="R37127"/>
    </row>
    <row r="37128" spans="1:18" hidden="1" x14ac:dyDescent="0.2">
      <c r="A37128" t="s">
        <v>128700</v>
      </c>
      <c r="B37128" t="s">
        <v>128701</v>
      </c>
      <c r="C37128" t="s">
        <v>128702</v>
      </c>
      <c r="D37128" t="s">
        <v>786</v>
      </c>
      <c r="E37128" t="s">
        <v>43</v>
      </c>
      <c r="F37128" t="s">
        <v>18</v>
      </c>
      <c r="K37128">
        <v>1</v>
      </c>
      <c r="M37128" s="1">
        <v>39814</v>
      </c>
      <c r="N37128" s="1">
        <v>39814</v>
      </c>
      <c r="O37128"/>
      <c r="P37128"/>
      <c r="Q37128"/>
      <c r="R37128"/>
    </row>
    <row r="37129" spans="1:18" hidden="1" x14ac:dyDescent="0.2">
      <c r="A37129" t="s">
        <v>128703</v>
      </c>
      <c r="B37129" t="s">
        <v>128704</v>
      </c>
      <c r="C37129" t="s">
        <v>128705</v>
      </c>
      <c r="D37129" t="s">
        <v>42</v>
      </c>
      <c r="E37129" t="s">
        <v>43</v>
      </c>
      <c r="F37129" t="s">
        <v>18</v>
      </c>
      <c r="G37129" t="s">
        <v>1062</v>
      </c>
      <c r="H37129">
        <v>2</v>
      </c>
      <c r="I37129" t="s">
        <v>1736</v>
      </c>
      <c r="J37129" t="s">
        <v>29978</v>
      </c>
      <c r="K37129">
        <v>1</v>
      </c>
      <c r="M37129" s="1">
        <v>40620</v>
      </c>
      <c r="N37129" s="1">
        <v>40620</v>
      </c>
      <c r="O37129"/>
      <c r="P37129"/>
      <c r="Q37129"/>
      <c r="R37129"/>
    </row>
    <row r="37130" spans="1:18" hidden="1" x14ac:dyDescent="0.2">
      <c r="A37130" t="s">
        <v>128706</v>
      </c>
      <c r="B37130" t="s">
        <v>128707</v>
      </c>
      <c r="C37130" t="s">
        <v>128708</v>
      </c>
      <c r="D37130" t="s">
        <v>128709</v>
      </c>
      <c r="E37130" t="s">
        <v>43</v>
      </c>
      <c r="F37130" t="s">
        <v>18</v>
      </c>
      <c r="G37130" t="s">
        <v>25</v>
      </c>
      <c r="H37130" t="s">
        <v>64</v>
      </c>
      <c r="I37130" t="s">
        <v>65</v>
      </c>
      <c r="J37130" t="s">
        <v>71</v>
      </c>
      <c r="K37130">
        <v>1</v>
      </c>
      <c r="L37130" s="1">
        <v>40360</v>
      </c>
      <c r="M37130" s="1">
        <v>40422</v>
      </c>
      <c r="N37130" s="1">
        <v>40422</v>
      </c>
      <c r="O37130"/>
      <c r="P37130"/>
      <c r="Q37130"/>
      <c r="R37130"/>
    </row>
    <row r="37131" spans="1:18" hidden="1" x14ac:dyDescent="0.2">
      <c r="A37131" t="s">
        <v>128710</v>
      </c>
      <c r="B37131" t="s">
        <v>128711</v>
      </c>
      <c r="C37131" t="s">
        <v>128712</v>
      </c>
      <c r="D37131" t="s">
        <v>23563</v>
      </c>
      <c r="E37131">
        <v>150000</v>
      </c>
      <c r="F37131" t="s">
        <v>207</v>
      </c>
      <c r="G37131" t="s">
        <v>128</v>
      </c>
      <c r="H37131" t="s">
        <v>129</v>
      </c>
      <c r="I37131" t="s">
        <v>130</v>
      </c>
      <c r="J37131" t="s">
        <v>130</v>
      </c>
      <c r="K37131">
        <v>2</v>
      </c>
      <c r="L37131" s="1">
        <v>41541</v>
      </c>
      <c r="N37131" s="1">
        <v>41883</v>
      </c>
      <c r="O37131"/>
      <c r="P37131"/>
      <c r="Q37131"/>
      <c r="R37131"/>
    </row>
    <row r="37132" spans="1:18" x14ac:dyDescent="0.2">
      <c r="A37132" t="s">
        <v>128713</v>
      </c>
      <c r="B37132" t="s">
        <v>128714</v>
      </c>
      <c r="C37132" t="s">
        <v>128715</v>
      </c>
      <c r="D37132" t="s">
        <v>128716</v>
      </c>
      <c r="E37132">
        <v>8000000</v>
      </c>
      <c r="F37132" t="s">
        <v>18</v>
      </c>
      <c r="G37132" t="s">
        <v>25</v>
      </c>
      <c r="H37132" t="s">
        <v>89</v>
      </c>
      <c r="I37132" t="s">
        <v>1260</v>
      </c>
      <c r="J37132" t="s">
        <v>1783</v>
      </c>
      <c r="K37132">
        <v>1</v>
      </c>
      <c r="L37132" s="1">
        <v>36526</v>
      </c>
      <c r="M37132" s="1">
        <v>41942</v>
      </c>
      <c r="N37132" s="1">
        <v>41942</v>
      </c>
    </row>
    <row r="37133" spans="1:18" x14ac:dyDescent="0.2">
      <c r="A37133" t="s">
        <v>128717</v>
      </c>
      <c r="B37133" t="s">
        <v>128718</v>
      </c>
      <c r="C37133" t="s">
        <v>128719</v>
      </c>
      <c r="D37133" t="s">
        <v>128720</v>
      </c>
      <c r="E37133">
        <v>500000</v>
      </c>
      <c r="F37133" t="s">
        <v>18</v>
      </c>
      <c r="G37133" t="s">
        <v>25</v>
      </c>
      <c r="H37133" t="s">
        <v>106</v>
      </c>
      <c r="I37133" t="s">
        <v>777</v>
      </c>
      <c r="J37133" t="s">
        <v>778</v>
      </c>
      <c r="K37133">
        <v>5</v>
      </c>
      <c r="L37133" s="1">
        <v>41456</v>
      </c>
      <c r="M37133" s="1">
        <v>41660</v>
      </c>
      <c r="N37133" s="1">
        <v>42114</v>
      </c>
    </row>
    <row r="37134" spans="1:18" hidden="1" x14ac:dyDescent="0.2">
      <c r="A37134" t="s">
        <v>128721</v>
      </c>
      <c r="B37134" t="s">
        <v>128722</v>
      </c>
      <c r="C37134" t="s">
        <v>128723</v>
      </c>
      <c r="D37134" t="s">
        <v>42</v>
      </c>
      <c r="E37134">
        <v>21799976</v>
      </c>
      <c r="F37134" t="s">
        <v>18</v>
      </c>
      <c r="G37134" t="s">
        <v>25</v>
      </c>
      <c r="H37134" t="s">
        <v>121</v>
      </c>
      <c r="I37134" t="s">
        <v>528</v>
      </c>
      <c r="J37134" t="s">
        <v>634</v>
      </c>
      <c r="K37134">
        <v>5</v>
      </c>
      <c r="L37134" s="1">
        <v>31048</v>
      </c>
      <c r="M37134" s="1">
        <v>40424</v>
      </c>
      <c r="N37134" s="1">
        <v>41927</v>
      </c>
      <c r="O37134"/>
      <c r="P37134"/>
      <c r="Q37134"/>
      <c r="R37134"/>
    </row>
    <row r="37135" spans="1:18" x14ac:dyDescent="0.2">
      <c r="A37135" t="s">
        <v>128724</v>
      </c>
      <c r="B37135" t="s">
        <v>128725</v>
      </c>
      <c r="C37135" t="s">
        <v>128726</v>
      </c>
      <c r="D37135" t="s">
        <v>128727</v>
      </c>
      <c r="E37135">
        <v>11800000</v>
      </c>
      <c r="F37135" t="s">
        <v>18</v>
      </c>
      <c r="G37135" t="s">
        <v>25</v>
      </c>
      <c r="H37135" t="s">
        <v>64</v>
      </c>
      <c r="I37135" t="s">
        <v>65</v>
      </c>
      <c r="J37135" t="s">
        <v>71</v>
      </c>
      <c r="K37135">
        <v>2</v>
      </c>
      <c r="L37135" s="1">
        <v>39083</v>
      </c>
      <c r="M37135" s="1">
        <v>40645</v>
      </c>
      <c r="N37135" s="1">
        <v>41973</v>
      </c>
    </row>
    <row r="37136" spans="1:18" x14ac:dyDescent="0.2">
      <c r="A37136" t="s">
        <v>128728</v>
      </c>
      <c r="B37136" t="s">
        <v>128729</v>
      </c>
      <c r="C37136" t="s">
        <v>128730</v>
      </c>
      <c r="D37136" t="s">
        <v>23563</v>
      </c>
      <c r="E37136">
        <v>1220000</v>
      </c>
      <c r="F37136" t="s">
        <v>18</v>
      </c>
      <c r="G37136" t="s">
        <v>25</v>
      </c>
      <c r="H37136" t="s">
        <v>64</v>
      </c>
      <c r="I37136" t="s">
        <v>65</v>
      </c>
      <c r="J37136" t="s">
        <v>71</v>
      </c>
      <c r="K37136">
        <v>2</v>
      </c>
      <c r="L37136" s="1">
        <v>41275</v>
      </c>
      <c r="M37136" s="1">
        <v>41710</v>
      </c>
      <c r="N37136" s="1">
        <v>42034</v>
      </c>
    </row>
    <row r="37137" spans="1:18" x14ac:dyDescent="0.2">
      <c r="A37137" t="s">
        <v>128731</v>
      </c>
      <c r="B37137" t="s">
        <v>128732</v>
      </c>
      <c r="C37137" t="s">
        <v>128733</v>
      </c>
      <c r="D37137" t="s">
        <v>264</v>
      </c>
      <c r="E37137">
        <v>3450000</v>
      </c>
      <c r="F37137" t="s">
        <v>18</v>
      </c>
      <c r="G37137" t="s">
        <v>25</v>
      </c>
      <c r="H37137" t="s">
        <v>89</v>
      </c>
      <c r="I37137" t="s">
        <v>3569</v>
      </c>
      <c r="J37137" t="s">
        <v>3569</v>
      </c>
      <c r="K37137">
        <v>3</v>
      </c>
      <c r="L37137" s="1">
        <v>36161</v>
      </c>
      <c r="M37137" s="1">
        <v>38366</v>
      </c>
      <c r="N37137" s="1">
        <v>40633</v>
      </c>
    </row>
    <row r="37138" spans="1:18" hidden="1" x14ac:dyDescent="0.2">
      <c r="A37138" t="s">
        <v>128734</v>
      </c>
      <c r="B37138" t="s">
        <v>128735</v>
      </c>
      <c r="C37138" t="s">
        <v>128736</v>
      </c>
      <c r="D37138" t="s">
        <v>42</v>
      </c>
      <c r="E37138">
        <v>6000</v>
      </c>
      <c r="F37138" t="s">
        <v>18</v>
      </c>
      <c r="G37138" t="s">
        <v>2906</v>
      </c>
      <c r="H37138">
        <v>78</v>
      </c>
      <c r="I37138" t="s">
        <v>2907</v>
      </c>
      <c r="J37138" t="s">
        <v>2907</v>
      </c>
      <c r="K37138">
        <v>1</v>
      </c>
      <c r="M37138" s="1">
        <v>40452</v>
      </c>
      <c r="N37138" s="1">
        <v>40452</v>
      </c>
      <c r="O37138"/>
      <c r="P37138"/>
      <c r="Q37138"/>
      <c r="R37138"/>
    </row>
    <row r="37139" spans="1:18" hidden="1" x14ac:dyDescent="0.2">
      <c r="A37139" t="s">
        <v>128737</v>
      </c>
      <c r="B37139" t="s">
        <v>128738</v>
      </c>
      <c r="C37139" t="s">
        <v>128739</v>
      </c>
      <c r="D37139" t="s">
        <v>2326</v>
      </c>
      <c r="E37139" t="s">
        <v>43</v>
      </c>
      <c r="F37139" t="s">
        <v>18</v>
      </c>
      <c r="G37139" t="s">
        <v>25</v>
      </c>
      <c r="H37139" t="s">
        <v>286</v>
      </c>
      <c r="I37139" t="s">
        <v>287</v>
      </c>
      <c r="J37139" t="s">
        <v>83280</v>
      </c>
      <c r="K37139">
        <v>1</v>
      </c>
      <c r="L37139" s="1">
        <v>41470</v>
      </c>
      <c r="M37139" s="1">
        <v>41745</v>
      </c>
      <c r="N37139" s="1">
        <v>41745</v>
      </c>
      <c r="O37139"/>
      <c r="P37139"/>
      <c r="Q37139"/>
      <c r="R37139"/>
    </row>
    <row r="37140" spans="1:18" hidden="1" x14ac:dyDescent="0.2">
      <c r="A37140" t="s">
        <v>128740</v>
      </c>
      <c r="B37140" t="s">
        <v>128741</v>
      </c>
      <c r="C37140" t="s">
        <v>128742</v>
      </c>
      <c r="D37140" t="s">
        <v>128743</v>
      </c>
      <c r="E37140">
        <v>15652000</v>
      </c>
      <c r="F37140" t="s">
        <v>18</v>
      </c>
      <c r="G37140" t="s">
        <v>25</v>
      </c>
      <c r="H37140" t="s">
        <v>64</v>
      </c>
      <c r="I37140" t="s">
        <v>65</v>
      </c>
      <c r="J37140" t="s">
        <v>4841</v>
      </c>
      <c r="K37140">
        <v>3</v>
      </c>
      <c r="L37140" s="1">
        <v>39814</v>
      </c>
      <c r="M37140" s="1">
        <v>40374</v>
      </c>
      <c r="N37140" s="1">
        <v>42152</v>
      </c>
      <c r="O37140"/>
      <c r="P37140"/>
      <c r="Q37140"/>
      <c r="R37140"/>
    </row>
    <row r="37141" spans="1:18" x14ac:dyDescent="0.2">
      <c r="A37141" t="s">
        <v>128744</v>
      </c>
      <c r="B37141" t="s">
        <v>128745</v>
      </c>
      <c r="C37141" t="s">
        <v>128746</v>
      </c>
      <c r="D37141" t="s">
        <v>2491</v>
      </c>
      <c r="E37141">
        <v>3750000</v>
      </c>
      <c r="F37141" t="s">
        <v>18</v>
      </c>
      <c r="G37141" t="s">
        <v>25</v>
      </c>
      <c r="H37141" t="s">
        <v>64</v>
      </c>
      <c r="I37141" t="s">
        <v>65</v>
      </c>
      <c r="J37141" t="s">
        <v>271</v>
      </c>
      <c r="K37141">
        <v>3</v>
      </c>
      <c r="L37141" s="1">
        <v>40387</v>
      </c>
      <c r="M37141" s="1">
        <v>40634</v>
      </c>
      <c r="N37141" s="1">
        <v>41425</v>
      </c>
    </row>
    <row r="37142" spans="1:18" hidden="1" x14ac:dyDescent="0.2">
      <c r="A37142" t="s">
        <v>128747</v>
      </c>
      <c r="B37142" t="s">
        <v>128748</v>
      </c>
      <c r="C37142" t="s">
        <v>128749</v>
      </c>
      <c r="D37142" t="s">
        <v>42</v>
      </c>
      <c r="E37142" t="s">
        <v>43</v>
      </c>
      <c r="F37142" t="s">
        <v>18</v>
      </c>
      <c r="G37142" t="s">
        <v>25</v>
      </c>
      <c r="H37142" t="s">
        <v>286</v>
      </c>
      <c r="I37142" t="s">
        <v>874</v>
      </c>
      <c r="J37142" t="s">
        <v>5304</v>
      </c>
      <c r="K37142">
        <v>1</v>
      </c>
      <c r="M37142" s="1">
        <v>40808</v>
      </c>
      <c r="N37142" s="1">
        <v>40808</v>
      </c>
      <c r="O37142"/>
      <c r="P37142"/>
      <c r="Q37142"/>
      <c r="R37142"/>
    </row>
    <row r="37143" spans="1:18" hidden="1" x14ac:dyDescent="0.2">
      <c r="A37143" t="s">
        <v>128750</v>
      </c>
      <c r="B37143" t="s">
        <v>128751</v>
      </c>
      <c r="C37143" t="s">
        <v>128752</v>
      </c>
      <c r="D37143" t="s">
        <v>424</v>
      </c>
      <c r="E37143" t="s">
        <v>43</v>
      </c>
      <c r="F37143" t="s">
        <v>18</v>
      </c>
      <c r="G37143" t="s">
        <v>1819</v>
      </c>
      <c r="H37143">
        <v>11</v>
      </c>
      <c r="I37143" t="s">
        <v>14164</v>
      </c>
      <c r="J37143" t="s">
        <v>14164</v>
      </c>
      <c r="K37143">
        <v>1</v>
      </c>
      <c r="L37143" s="1">
        <v>40697</v>
      </c>
      <c r="M37143" s="1">
        <v>41833</v>
      </c>
      <c r="N37143" s="1">
        <v>41833</v>
      </c>
      <c r="O37143"/>
      <c r="P37143"/>
      <c r="Q37143"/>
      <c r="R37143"/>
    </row>
    <row r="37144" spans="1:18" hidden="1" x14ac:dyDescent="0.2">
      <c r="A37144" t="s">
        <v>128753</v>
      </c>
      <c r="B37144" t="s">
        <v>128754</v>
      </c>
      <c r="C37144" t="s">
        <v>128755</v>
      </c>
      <c r="D37144" t="s">
        <v>275</v>
      </c>
      <c r="E37144">
        <v>600000</v>
      </c>
      <c r="F37144" t="s">
        <v>18</v>
      </c>
      <c r="G37144" t="s">
        <v>25</v>
      </c>
      <c r="H37144" t="s">
        <v>3993</v>
      </c>
      <c r="I37144" t="s">
        <v>3994</v>
      </c>
      <c r="J37144" t="s">
        <v>3995</v>
      </c>
      <c r="K37144">
        <v>1</v>
      </c>
      <c r="M37144" s="1">
        <v>41668</v>
      </c>
      <c r="N37144" s="1">
        <v>41668</v>
      </c>
      <c r="O37144"/>
      <c r="P37144"/>
      <c r="Q37144"/>
      <c r="R37144"/>
    </row>
    <row r="37145" spans="1:18" hidden="1" x14ac:dyDescent="0.2">
      <c r="A37145" t="s">
        <v>128756</v>
      </c>
      <c r="B37145" t="s">
        <v>128757</v>
      </c>
      <c r="C37145" t="s">
        <v>128758</v>
      </c>
      <c r="D37145" t="s">
        <v>107784</v>
      </c>
      <c r="E37145">
        <v>650100</v>
      </c>
      <c r="F37145" t="s">
        <v>18</v>
      </c>
      <c r="G37145" t="s">
        <v>552</v>
      </c>
      <c r="H37145">
        <v>56</v>
      </c>
      <c r="I37145" t="s">
        <v>128759</v>
      </c>
      <c r="J37145" t="s">
        <v>128759</v>
      </c>
      <c r="K37145">
        <v>1</v>
      </c>
      <c r="M37145" s="1">
        <v>41189</v>
      </c>
      <c r="N37145" s="1">
        <v>41189</v>
      </c>
      <c r="O37145"/>
      <c r="P37145"/>
      <c r="Q37145"/>
      <c r="R37145"/>
    </row>
    <row r="37146" spans="1:18" hidden="1" x14ac:dyDescent="0.2">
      <c r="A37146" t="s">
        <v>128760</v>
      </c>
      <c r="B37146" t="s">
        <v>128761</v>
      </c>
      <c r="C37146" t="s">
        <v>128762</v>
      </c>
      <c r="D37146" t="s">
        <v>128763</v>
      </c>
      <c r="E37146" t="s">
        <v>43</v>
      </c>
      <c r="F37146" t="s">
        <v>18</v>
      </c>
      <c r="G37146" t="s">
        <v>25</v>
      </c>
      <c r="H37146" t="s">
        <v>644</v>
      </c>
      <c r="I37146" t="s">
        <v>645</v>
      </c>
      <c r="J37146" t="s">
        <v>7577</v>
      </c>
      <c r="K37146">
        <v>1</v>
      </c>
      <c r="L37146" s="1">
        <v>40599</v>
      </c>
      <c r="M37146" s="1">
        <v>41778</v>
      </c>
      <c r="N37146" s="1">
        <v>41778</v>
      </c>
      <c r="O37146"/>
      <c r="P37146"/>
      <c r="Q37146"/>
      <c r="R37146"/>
    </row>
    <row r="37147" spans="1:18" hidden="1" x14ac:dyDescent="0.2">
      <c r="A37147" t="s">
        <v>128764</v>
      </c>
      <c r="B37147" t="s">
        <v>128765</v>
      </c>
      <c r="C37147" t="s">
        <v>128766</v>
      </c>
      <c r="D37147" t="s">
        <v>70</v>
      </c>
      <c r="E37147">
        <v>15000000</v>
      </c>
      <c r="F37147" t="s">
        <v>18</v>
      </c>
      <c r="G37147" t="s">
        <v>25</v>
      </c>
      <c r="H37147" t="s">
        <v>64</v>
      </c>
      <c r="I37147" t="s">
        <v>95</v>
      </c>
      <c r="J37147" t="s">
        <v>95</v>
      </c>
      <c r="K37147">
        <v>1</v>
      </c>
      <c r="M37147" s="1">
        <v>40665</v>
      </c>
      <c r="N37147" s="1">
        <v>40665</v>
      </c>
      <c r="O37147"/>
      <c r="P37147"/>
      <c r="Q37147"/>
      <c r="R37147"/>
    </row>
    <row r="37148" spans="1:18" hidden="1" x14ac:dyDescent="0.2">
      <c r="A37148" t="s">
        <v>128767</v>
      </c>
      <c r="B37148" t="s">
        <v>128768</v>
      </c>
      <c r="C37148" t="s">
        <v>128769</v>
      </c>
      <c r="D37148" t="s">
        <v>128770</v>
      </c>
      <c r="E37148">
        <v>55187</v>
      </c>
      <c r="F37148" t="s">
        <v>18</v>
      </c>
      <c r="G37148" t="s">
        <v>19</v>
      </c>
      <c r="H37148">
        <v>19</v>
      </c>
      <c r="I37148" t="s">
        <v>474</v>
      </c>
      <c r="J37148" t="s">
        <v>474</v>
      </c>
      <c r="K37148">
        <v>1</v>
      </c>
      <c r="L37148" s="1">
        <v>41020</v>
      </c>
      <c r="M37148" s="1">
        <v>42200</v>
      </c>
      <c r="N37148" s="1">
        <v>42200</v>
      </c>
      <c r="O37148"/>
      <c r="P37148"/>
      <c r="Q37148"/>
      <c r="R37148"/>
    </row>
    <row r="37149" spans="1:18" hidden="1" x14ac:dyDescent="0.2">
      <c r="A37149" t="s">
        <v>128771</v>
      </c>
      <c r="B37149" t="s">
        <v>128772</v>
      </c>
      <c r="C37149" t="s">
        <v>128773</v>
      </c>
      <c r="D37149" t="s">
        <v>1289</v>
      </c>
      <c r="E37149" t="s">
        <v>43</v>
      </c>
      <c r="F37149" t="s">
        <v>18</v>
      </c>
      <c r="G37149" t="s">
        <v>25</v>
      </c>
      <c r="H37149" t="s">
        <v>64</v>
      </c>
      <c r="I37149" t="s">
        <v>95</v>
      </c>
      <c r="J37149" t="s">
        <v>9468</v>
      </c>
      <c r="K37149">
        <v>1</v>
      </c>
      <c r="L37149" s="1">
        <v>38353</v>
      </c>
      <c r="M37149" s="1">
        <v>42263</v>
      </c>
      <c r="N37149" s="1">
        <v>42263</v>
      </c>
      <c r="O37149"/>
      <c r="P37149"/>
      <c r="Q37149"/>
      <c r="R37149"/>
    </row>
    <row r="37150" spans="1:18" x14ac:dyDescent="0.2">
      <c r="A37150" t="s">
        <v>128774</v>
      </c>
      <c r="B37150" t="s">
        <v>128775</v>
      </c>
      <c r="D37150" t="s">
        <v>75</v>
      </c>
      <c r="E37150">
        <v>5000000</v>
      </c>
      <c r="F37150" t="s">
        <v>18</v>
      </c>
      <c r="G37150" t="s">
        <v>37</v>
      </c>
      <c r="H37150">
        <v>23</v>
      </c>
      <c r="I37150" t="s">
        <v>182</v>
      </c>
      <c r="J37150" t="s">
        <v>182</v>
      </c>
      <c r="K37150">
        <v>2</v>
      </c>
      <c r="L37150" s="1">
        <v>39203</v>
      </c>
      <c r="M37150" s="1">
        <v>39417</v>
      </c>
      <c r="N37150" s="1">
        <v>40787</v>
      </c>
    </row>
    <row r="37151" spans="1:18" x14ac:dyDescent="0.2">
      <c r="A37151" t="s">
        <v>128776</v>
      </c>
      <c r="B37151" t="s">
        <v>128777</v>
      </c>
      <c r="C37151" t="s">
        <v>128778</v>
      </c>
      <c r="D37151" t="s">
        <v>128779</v>
      </c>
      <c r="E37151">
        <v>160000</v>
      </c>
      <c r="F37151" t="s">
        <v>18</v>
      </c>
      <c r="G37151" t="s">
        <v>25</v>
      </c>
      <c r="H37151" t="s">
        <v>64</v>
      </c>
      <c r="I37151" t="s">
        <v>95</v>
      </c>
      <c r="J37151" t="s">
        <v>6966</v>
      </c>
      <c r="K37151">
        <v>1</v>
      </c>
      <c r="L37151" s="1">
        <v>39083</v>
      </c>
      <c r="M37151" s="1">
        <v>39417</v>
      </c>
      <c r="N37151" s="1">
        <v>39417</v>
      </c>
    </row>
    <row r="37152" spans="1:18" hidden="1" x14ac:dyDescent="0.2">
      <c r="A37152" t="s">
        <v>128780</v>
      </c>
      <c r="B37152" t="s">
        <v>128781</v>
      </c>
      <c r="C37152" t="s">
        <v>128782</v>
      </c>
      <c r="D37152" t="s">
        <v>1289</v>
      </c>
      <c r="E37152" t="s">
        <v>43</v>
      </c>
      <c r="F37152" t="s">
        <v>18</v>
      </c>
      <c r="G37152" t="s">
        <v>25</v>
      </c>
      <c r="H37152" t="s">
        <v>790</v>
      </c>
      <c r="K37152">
        <v>1</v>
      </c>
      <c r="M37152" s="1">
        <v>40165</v>
      </c>
      <c r="N37152" s="1">
        <v>40165</v>
      </c>
      <c r="O37152"/>
      <c r="P37152"/>
      <c r="Q37152"/>
      <c r="R37152"/>
    </row>
    <row r="37153" spans="1:18" hidden="1" x14ac:dyDescent="0.2">
      <c r="A37153" t="s">
        <v>128783</v>
      </c>
      <c r="B37153" t="s">
        <v>128784</v>
      </c>
      <c r="C37153" t="s">
        <v>128785</v>
      </c>
      <c r="D37153" t="s">
        <v>128786</v>
      </c>
      <c r="E37153">
        <v>842786</v>
      </c>
      <c r="F37153" t="s">
        <v>18</v>
      </c>
      <c r="G37153" t="s">
        <v>128</v>
      </c>
      <c r="H37153" t="s">
        <v>22506</v>
      </c>
      <c r="I37153" t="s">
        <v>128787</v>
      </c>
      <c r="J37153" t="s">
        <v>128787</v>
      </c>
      <c r="K37153">
        <v>1</v>
      </c>
      <c r="M37153" s="1">
        <v>41858</v>
      </c>
      <c r="N37153" s="1">
        <v>41858</v>
      </c>
      <c r="O37153"/>
      <c r="P37153"/>
      <c r="Q37153"/>
      <c r="R37153"/>
    </row>
    <row r="37154" spans="1:18" x14ac:dyDescent="0.2">
      <c r="A37154" t="s">
        <v>128788</v>
      </c>
      <c r="B37154" t="s">
        <v>128789</v>
      </c>
      <c r="C37154" t="s">
        <v>128790</v>
      </c>
      <c r="D37154" t="s">
        <v>1289</v>
      </c>
      <c r="E37154">
        <v>25000</v>
      </c>
      <c r="F37154" t="s">
        <v>18</v>
      </c>
      <c r="G37154" t="s">
        <v>3403</v>
      </c>
      <c r="H37154">
        <v>7</v>
      </c>
      <c r="I37154" t="s">
        <v>3404</v>
      </c>
      <c r="J37154" t="s">
        <v>3404</v>
      </c>
      <c r="K37154">
        <v>1</v>
      </c>
      <c r="L37154" s="1">
        <v>40544</v>
      </c>
      <c r="M37154" s="1">
        <v>42157</v>
      </c>
      <c r="N37154" s="1">
        <v>42157</v>
      </c>
    </row>
    <row r="37155" spans="1:18" x14ac:dyDescent="0.2">
      <c r="A37155" t="s">
        <v>128791</v>
      </c>
      <c r="B37155" t="s">
        <v>128792</v>
      </c>
      <c r="C37155" t="s">
        <v>128793</v>
      </c>
      <c r="D37155" t="s">
        <v>20209</v>
      </c>
      <c r="E37155">
        <v>1000000000</v>
      </c>
      <c r="F37155" t="s">
        <v>113</v>
      </c>
      <c r="G37155" t="s">
        <v>25</v>
      </c>
      <c r="H37155" t="s">
        <v>44</v>
      </c>
      <c r="I37155" t="s">
        <v>282</v>
      </c>
      <c r="J37155" t="s">
        <v>934</v>
      </c>
      <c r="K37155">
        <v>1</v>
      </c>
      <c r="L37155" s="1">
        <v>46753</v>
      </c>
      <c r="M37155" s="1">
        <v>42221</v>
      </c>
      <c r="N37155" s="1">
        <v>42221</v>
      </c>
    </row>
    <row r="37156" spans="1:18" x14ac:dyDescent="0.2">
      <c r="A37156" t="s">
        <v>128794</v>
      </c>
      <c r="B37156" t="s">
        <v>128795</v>
      </c>
      <c r="C37156" t="s">
        <v>128796</v>
      </c>
      <c r="D37156" t="s">
        <v>128797</v>
      </c>
      <c r="E37156">
        <v>118000</v>
      </c>
      <c r="F37156" t="s">
        <v>18</v>
      </c>
      <c r="G37156" t="s">
        <v>25</v>
      </c>
      <c r="H37156" t="s">
        <v>64</v>
      </c>
      <c r="I37156" t="s">
        <v>65</v>
      </c>
      <c r="J37156" t="s">
        <v>1402</v>
      </c>
      <c r="K37156">
        <v>1</v>
      </c>
      <c r="L37156" s="1">
        <v>41487</v>
      </c>
      <c r="M37156" s="1">
        <v>42164</v>
      </c>
      <c r="N37156" s="1">
        <v>42164</v>
      </c>
    </row>
    <row r="37157" spans="1:18" x14ac:dyDescent="0.2">
      <c r="A37157" t="s">
        <v>128798</v>
      </c>
      <c r="B37157" t="s">
        <v>128799</v>
      </c>
      <c r="C37157" t="s">
        <v>128800</v>
      </c>
      <c r="D37157" t="s">
        <v>1289</v>
      </c>
      <c r="E37157">
        <v>40000</v>
      </c>
      <c r="F37157" t="s">
        <v>18</v>
      </c>
      <c r="G37157" t="s">
        <v>19</v>
      </c>
      <c r="H37157">
        <v>7</v>
      </c>
      <c r="I37157" t="s">
        <v>672</v>
      </c>
      <c r="J37157" t="s">
        <v>672</v>
      </c>
      <c r="K37157">
        <v>1</v>
      </c>
      <c r="L37157" s="1">
        <v>41487</v>
      </c>
      <c r="M37157" s="1">
        <v>41509</v>
      </c>
      <c r="N37157" s="1">
        <v>41509</v>
      </c>
    </row>
    <row r="37158" spans="1:18" hidden="1" x14ac:dyDescent="0.2">
      <c r="A37158" t="s">
        <v>128801</v>
      </c>
      <c r="B37158" t="s">
        <v>128802</v>
      </c>
      <c r="C37158" t="s">
        <v>128803</v>
      </c>
      <c r="E37158" t="s">
        <v>43</v>
      </c>
      <c r="F37158" t="s">
        <v>18</v>
      </c>
      <c r="K37158">
        <v>1</v>
      </c>
      <c r="L37158" s="1">
        <v>41640</v>
      </c>
      <c r="M37158" s="1">
        <v>41677</v>
      </c>
      <c r="N37158" s="1">
        <v>41677</v>
      </c>
      <c r="O37158"/>
      <c r="P37158"/>
      <c r="Q37158"/>
      <c r="R37158"/>
    </row>
    <row r="37159" spans="1:18" x14ac:dyDescent="0.2">
      <c r="A37159" t="s">
        <v>128804</v>
      </c>
      <c r="B37159" t="s">
        <v>128805</v>
      </c>
      <c r="C37159" t="s">
        <v>128806</v>
      </c>
      <c r="D37159" t="s">
        <v>70</v>
      </c>
      <c r="E37159">
        <v>150000</v>
      </c>
      <c r="F37159" t="s">
        <v>18</v>
      </c>
      <c r="G37159" t="s">
        <v>128</v>
      </c>
      <c r="H37159" t="s">
        <v>5574</v>
      </c>
      <c r="I37159" t="s">
        <v>5575</v>
      </c>
      <c r="J37159" t="s">
        <v>5575</v>
      </c>
      <c r="K37159">
        <v>2</v>
      </c>
      <c r="L37159" s="1">
        <v>41153</v>
      </c>
      <c r="M37159" s="1">
        <v>41426</v>
      </c>
      <c r="N37159" s="1">
        <v>41510</v>
      </c>
    </row>
    <row r="37160" spans="1:18" x14ac:dyDescent="0.2">
      <c r="A37160" t="s">
        <v>128807</v>
      </c>
      <c r="B37160" t="s">
        <v>128808</v>
      </c>
      <c r="C37160" t="s">
        <v>128809</v>
      </c>
      <c r="D37160" t="s">
        <v>128810</v>
      </c>
      <c r="E37160">
        <v>500000</v>
      </c>
      <c r="F37160" t="s">
        <v>18</v>
      </c>
      <c r="G37160" t="s">
        <v>623</v>
      </c>
      <c r="H37160">
        <v>12</v>
      </c>
      <c r="I37160" t="s">
        <v>883</v>
      </c>
      <c r="J37160" t="s">
        <v>35850</v>
      </c>
      <c r="K37160">
        <v>1</v>
      </c>
      <c r="L37160" s="1">
        <v>41192</v>
      </c>
      <c r="M37160" s="1">
        <v>41993</v>
      </c>
      <c r="N37160" s="1">
        <v>41993</v>
      </c>
    </row>
    <row r="37161" spans="1:18" x14ac:dyDescent="0.2">
      <c r="A37161" t="s">
        <v>128811</v>
      </c>
      <c r="B37161" t="s">
        <v>128812</v>
      </c>
      <c r="C37161" t="s">
        <v>128813</v>
      </c>
      <c r="D37161" t="s">
        <v>128814</v>
      </c>
      <c r="E37161">
        <v>150000</v>
      </c>
      <c r="F37161" t="s">
        <v>18</v>
      </c>
      <c r="G37161" t="s">
        <v>25</v>
      </c>
      <c r="H37161" t="s">
        <v>64</v>
      </c>
      <c r="I37161" t="s">
        <v>65</v>
      </c>
      <c r="J37161" t="s">
        <v>1251</v>
      </c>
      <c r="K37161">
        <v>1</v>
      </c>
      <c r="L37161" s="1">
        <v>37501</v>
      </c>
      <c r="M37161" s="1">
        <v>38353</v>
      </c>
      <c r="N37161" s="1">
        <v>38353</v>
      </c>
    </row>
    <row r="37162" spans="1:18" hidden="1" x14ac:dyDescent="0.2">
      <c r="A37162" t="s">
        <v>128815</v>
      </c>
      <c r="B37162" t="s">
        <v>128816</v>
      </c>
      <c r="C37162" t="s">
        <v>128817</v>
      </c>
      <c r="D37162" t="s">
        <v>4221</v>
      </c>
      <c r="E37162" t="s">
        <v>43</v>
      </c>
      <c r="F37162" t="s">
        <v>113</v>
      </c>
      <c r="G37162" t="s">
        <v>4881</v>
      </c>
      <c r="I37162" t="s">
        <v>4882</v>
      </c>
      <c r="J37162" t="s">
        <v>4882</v>
      </c>
      <c r="K37162">
        <v>1</v>
      </c>
      <c r="L37162" s="1">
        <v>40391</v>
      </c>
      <c r="M37162" s="1">
        <v>40179</v>
      </c>
      <c r="N37162" s="1">
        <v>40179</v>
      </c>
      <c r="O37162"/>
      <c r="P37162"/>
      <c r="Q37162"/>
      <c r="R37162"/>
    </row>
    <row r="37163" spans="1:18" hidden="1" x14ac:dyDescent="0.2">
      <c r="A37163" t="s">
        <v>128818</v>
      </c>
      <c r="B37163" t="s">
        <v>128819</v>
      </c>
      <c r="C37163" t="s">
        <v>128820</v>
      </c>
      <c r="D37163" t="s">
        <v>42</v>
      </c>
      <c r="E37163">
        <v>2329837</v>
      </c>
      <c r="F37163" t="s">
        <v>18</v>
      </c>
      <c r="G37163" t="s">
        <v>25</v>
      </c>
      <c r="H37163" t="s">
        <v>158</v>
      </c>
      <c r="I37163" t="s">
        <v>244</v>
      </c>
      <c r="J37163" t="s">
        <v>327</v>
      </c>
      <c r="K37163">
        <v>2</v>
      </c>
      <c r="L37163" s="1">
        <v>37257</v>
      </c>
      <c r="M37163" s="1">
        <v>37463</v>
      </c>
      <c r="N37163" s="1">
        <v>40007</v>
      </c>
      <c r="O37163"/>
      <c r="P37163"/>
      <c r="Q37163"/>
      <c r="R37163"/>
    </row>
    <row r="37164" spans="1:18" hidden="1" x14ac:dyDescent="0.2">
      <c r="A37164" t="s">
        <v>128821</v>
      </c>
      <c r="B37164" t="s">
        <v>128822</v>
      </c>
      <c r="C37164" t="s">
        <v>128823</v>
      </c>
      <c r="D37164" t="s">
        <v>3110</v>
      </c>
      <c r="E37164">
        <v>30880930</v>
      </c>
      <c r="F37164" t="s">
        <v>18</v>
      </c>
      <c r="K37164">
        <v>2</v>
      </c>
      <c r="L37164" s="1">
        <v>41456</v>
      </c>
      <c r="M37164" s="1">
        <v>41944</v>
      </c>
      <c r="N37164" s="1">
        <v>42164</v>
      </c>
      <c r="O37164"/>
      <c r="P37164"/>
      <c r="Q37164"/>
      <c r="R37164"/>
    </row>
    <row r="37165" spans="1:18" hidden="1" x14ac:dyDescent="0.2">
      <c r="A37165" t="s">
        <v>128824</v>
      </c>
      <c r="B37165" t="s">
        <v>128825</v>
      </c>
      <c r="C37165" t="s">
        <v>128826</v>
      </c>
      <c r="D37165" t="s">
        <v>4784</v>
      </c>
      <c r="E37165" t="s">
        <v>43</v>
      </c>
      <c r="F37165" t="s">
        <v>18</v>
      </c>
      <c r="G37165" t="s">
        <v>25</v>
      </c>
      <c r="H37165" t="s">
        <v>644</v>
      </c>
      <c r="I37165" t="s">
        <v>58735</v>
      </c>
      <c r="J37165" t="s">
        <v>128827</v>
      </c>
      <c r="K37165">
        <v>1</v>
      </c>
      <c r="L37165" s="1">
        <v>41530</v>
      </c>
      <c r="M37165" s="1">
        <v>41827</v>
      </c>
      <c r="N37165" s="1">
        <v>41827</v>
      </c>
      <c r="O37165"/>
      <c r="P37165"/>
      <c r="Q37165"/>
      <c r="R37165"/>
    </row>
    <row r="37166" spans="1:18" x14ac:dyDescent="0.2">
      <c r="A37166" t="s">
        <v>128828</v>
      </c>
      <c r="B37166" t="s">
        <v>128829</v>
      </c>
      <c r="C37166" t="s">
        <v>128830</v>
      </c>
      <c r="D37166" t="s">
        <v>42</v>
      </c>
      <c r="E37166">
        <v>1350000</v>
      </c>
      <c r="F37166" t="s">
        <v>18</v>
      </c>
      <c r="G37166" t="s">
        <v>25</v>
      </c>
      <c r="H37166" t="s">
        <v>1080</v>
      </c>
      <c r="I37166" t="s">
        <v>1081</v>
      </c>
      <c r="J37166" t="s">
        <v>49325</v>
      </c>
      <c r="K37166">
        <v>1</v>
      </c>
      <c r="L37166" s="1">
        <v>39814</v>
      </c>
      <c r="M37166" s="1">
        <v>40102</v>
      </c>
      <c r="N37166" s="1">
        <v>40102</v>
      </c>
    </row>
    <row r="37167" spans="1:18" x14ac:dyDescent="0.2">
      <c r="A37167" t="s">
        <v>128831</v>
      </c>
      <c r="B37167" t="s">
        <v>128832</v>
      </c>
      <c r="C37167" t="s">
        <v>128833</v>
      </c>
      <c r="D37167" t="s">
        <v>127</v>
      </c>
      <c r="E37167">
        <v>7090000</v>
      </c>
      <c r="F37167" t="s">
        <v>18</v>
      </c>
      <c r="G37167" t="s">
        <v>25</v>
      </c>
      <c r="H37167" t="s">
        <v>14405</v>
      </c>
      <c r="I37167" t="s">
        <v>14406</v>
      </c>
      <c r="J37167" t="s">
        <v>128834</v>
      </c>
      <c r="K37167">
        <v>2</v>
      </c>
      <c r="L37167" s="1">
        <v>23262</v>
      </c>
      <c r="M37167" s="1">
        <v>41432</v>
      </c>
      <c r="N37167" s="1">
        <v>41536</v>
      </c>
    </row>
    <row r="37168" spans="1:18" hidden="1" x14ac:dyDescent="0.2">
      <c r="A37168" t="s">
        <v>128835</v>
      </c>
      <c r="B37168" t="s">
        <v>128836</v>
      </c>
      <c r="C37168" t="s">
        <v>128837</v>
      </c>
      <c r="D37168" t="s">
        <v>1503</v>
      </c>
      <c r="E37168" t="s">
        <v>43</v>
      </c>
      <c r="F37168" t="s">
        <v>18</v>
      </c>
      <c r="G37168" t="s">
        <v>25</v>
      </c>
      <c r="H37168" t="s">
        <v>2676</v>
      </c>
      <c r="I37168" t="s">
        <v>23892</v>
      </c>
      <c r="J37168" t="s">
        <v>128838</v>
      </c>
      <c r="K37168">
        <v>1</v>
      </c>
      <c r="L37168" s="1">
        <v>18994</v>
      </c>
      <c r="M37168" s="1">
        <v>41333</v>
      </c>
      <c r="N37168" s="1">
        <v>41333</v>
      </c>
      <c r="O37168"/>
      <c r="P37168"/>
      <c r="Q37168"/>
      <c r="R37168"/>
    </row>
    <row r="37169" spans="1:18" x14ac:dyDescent="0.2">
      <c r="A37169" t="s">
        <v>128839</v>
      </c>
      <c r="B37169" t="s">
        <v>128840</v>
      </c>
      <c r="C37169" t="s">
        <v>128841</v>
      </c>
      <c r="D37169" t="s">
        <v>128842</v>
      </c>
      <c r="E37169">
        <v>25000</v>
      </c>
      <c r="F37169" t="s">
        <v>18</v>
      </c>
      <c r="G37169" t="s">
        <v>25</v>
      </c>
      <c r="H37169" t="s">
        <v>808</v>
      </c>
      <c r="I37169" t="s">
        <v>8235</v>
      </c>
      <c r="J37169" t="s">
        <v>22085</v>
      </c>
      <c r="K37169">
        <v>1</v>
      </c>
      <c r="L37169" s="1">
        <v>41609</v>
      </c>
      <c r="M37169" s="1">
        <v>42036</v>
      </c>
      <c r="N37169" s="1">
        <v>42036</v>
      </c>
    </row>
    <row r="37170" spans="1:18" hidden="1" x14ac:dyDescent="0.2">
      <c r="A37170" t="s">
        <v>128843</v>
      </c>
      <c r="B37170" t="s">
        <v>128844</v>
      </c>
      <c r="C37170" t="s">
        <v>128845</v>
      </c>
      <c r="D37170" t="s">
        <v>1450</v>
      </c>
      <c r="E37170" t="s">
        <v>43</v>
      </c>
      <c r="F37170" t="s">
        <v>18</v>
      </c>
      <c r="G37170" t="s">
        <v>25</v>
      </c>
      <c r="H37170" t="s">
        <v>135</v>
      </c>
      <c r="I37170" t="s">
        <v>136</v>
      </c>
      <c r="J37170" t="s">
        <v>1114</v>
      </c>
      <c r="K37170">
        <v>1</v>
      </c>
      <c r="L37170" s="1">
        <v>40909</v>
      </c>
      <c r="M37170" s="1">
        <v>41885</v>
      </c>
      <c r="N37170" s="1">
        <v>41885</v>
      </c>
      <c r="O37170"/>
      <c r="P37170"/>
      <c r="Q37170"/>
      <c r="R37170"/>
    </row>
    <row r="37171" spans="1:18" x14ac:dyDescent="0.2">
      <c r="A37171" t="s">
        <v>128846</v>
      </c>
      <c r="B37171" t="s">
        <v>128847</v>
      </c>
      <c r="C37171" t="s">
        <v>128848</v>
      </c>
      <c r="D37171" t="s">
        <v>42</v>
      </c>
      <c r="E37171">
        <v>3000000</v>
      </c>
      <c r="F37171" t="s">
        <v>18</v>
      </c>
      <c r="G37171" t="s">
        <v>25</v>
      </c>
      <c r="H37171" t="s">
        <v>64</v>
      </c>
      <c r="I37171" t="s">
        <v>65</v>
      </c>
      <c r="J37171" t="s">
        <v>66</v>
      </c>
      <c r="K37171">
        <v>2</v>
      </c>
      <c r="L37171" s="1">
        <v>36526</v>
      </c>
      <c r="M37171" s="1">
        <v>37245</v>
      </c>
      <c r="N37171" s="1">
        <v>37713</v>
      </c>
    </row>
    <row r="37172" spans="1:18" hidden="1" x14ac:dyDescent="0.2">
      <c r="A37172" t="s">
        <v>128849</v>
      </c>
      <c r="B37172" t="s">
        <v>128850</v>
      </c>
      <c r="C37172" t="s">
        <v>128851</v>
      </c>
      <c r="D37172" t="s">
        <v>2387</v>
      </c>
      <c r="E37172" t="s">
        <v>43</v>
      </c>
      <c r="F37172" t="s">
        <v>18</v>
      </c>
      <c r="G37172" t="s">
        <v>25</v>
      </c>
      <c r="H37172" t="s">
        <v>64</v>
      </c>
      <c r="I37172" t="s">
        <v>65</v>
      </c>
      <c r="J37172" t="s">
        <v>66</v>
      </c>
      <c r="K37172">
        <v>1</v>
      </c>
      <c r="L37172" s="1">
        <v>27068</v>
      </c>
      <c r="M37172" s="1">
        <v>30886</v>
      </c>
      <c r="N37172" s="1">
        <v>30886</v>
      </c>
      <c r="O37172"/>
      <c r="P37172"/>
      <c r="Q37172"/>
      <c r="R37172"/>
    </row>
    <row r="37173" spans="1:18" x14ac:dyDescent="0.2">
      <c r="A37173" t="s">
        <v>128852</v>
      </c>
      <c r="B37173" t="s">
        <v>128853</v>
      </c>
      <c r="C37173" t="s">
        <v>128854</v>
      </c>
      <c r="D37173" t="s">
        <v>94</v>
      </c>
      <c r="E37173">
        <v>40000000</v>
      </c>
      <c r="F37173" t="s">
        <v>18</v>
      </c>
      <c r="G37173" t="s">
        <v>25</v>
      </c>
      <c r="H37173" t="s">
        <v>1352</v>
      </c>
      <c r="I37173" t="s">
        <v>1353</v>
      </c>
      <c r="J37173" t="s">
        <v>1354</v>
      </c>
      <c r="K37173">
        <v>1</v>
      </c>
      <c r="L37173" s="1">
        <v>33239</v>
      </c>
      <c r="M37173" s="1">
        <v>41682</v>
      </c>
      <c r="N37173" s="1">
        <v>41682</v>
      </c>
    </row>
    <row r="37174" spans="1:18" hidden="1" x14ac:dyDescent="0.2">
      <c r="A37174" t="s">
        <v>128855</v>
      </c>
      <c r="B37174" t="s">
        <v>128856</v>
      </c>
      <c r="C37174" t="s">
        <v>128857</v>
      </c>
      <c r="E37174">
        <v>65000000</v>
      </c>
      <c r="F37174" t="s">
        <v>207</v>
      </c>
      <c r="G37174" t="s">
        <v>25</v>
      </c>
      <c r="H37174" t="s">
        <v>808</v>
      </c>
      <c r="I37174" t="s">
        <v>809</v>
      </c>
      <c r="J37174" t="s">
        <v>809</v>
      </c>
      <c r="K37174">
        <v>1</v>
      </c>
      <c r="M37174" s="1">
        <v>39393</v>
      </c>
      <c r="N37174" s="1">
        <v>39393</v>
      </c>
      <c r="O37174"/>
      <c r="P37174"/>
      <c r="Q37174"/>
      <c r="R37174"/>
    </row>
    <row r="37175" spans="1:18" hidden="1" x14ac:dyDescent="0.2">
      <c r="A37175" t="s">
        <v>128858</v>
      </c>
      <c r="B37175" t="s">
        <v>128859</v>
      </c>
      <c r="C37175" t="s">
        <v>128860</v>
      </c>
      <c r="D37175" t="s">
        <v>75</v>
      </c>
      <c r="E37175">
        <v>100000</v>
      </c>
      <c r="F37175" t="s">
        <v>18</v>
      </c>
      <c r="G37175" t="s">
        <v>25</v>
      </c>
      <c r="H37175" t="s">
        <v>64</v>
      </c>
      <c r="I37175" t="s">
        <v>65</v>
      </c>
      <c r="J37175" t="s">
        <v>71</v>
      </c>
      <c r="K37175">
        <v>1</v>
      </c>
      <c r="M37175" s="1">
        <v>41944</v>
      </c>
      <c r="N37175" s="1">
        <v>41944</v>
      </c>
      <c r="O37175"/>
      <c r="P37175"/>
      <c r="Q37175"/>
      <c r="R37175"/>
    </row>
    <row r="37176" spans="1:18" x14ac:dyDescent="0.2">
      <c r="A37176" t="s">
        <v>128861</v>
      </c>
      <c r="B37176" t="s">
        <v>128862</v>
      </c>
      <c r="C37176" t="s">
        <v>128863</v>
      </c>
      <c r="D37176" t="s">
        <v>128864</v>
      </c>
      <c r="E37176">
        <v>1000000</v>
      </c>
      <c r="F37176" t="s">
        <v>18</v>
      </c>
      <c r="G37176" t="s">
        <v>1284</v>
      </c>
      <c r="H37176">
        <v>61</v>
      </c>
      <c r="I37176" t="s">
        <v>1285</v>
      </c>
      <c r="J37176" t="s">
        <v>1285</v>
      </c>
      <c r="K37176">
        <v>1</v>
      </c>
      <c r="L37176" s="1">
        <v>39479</v>
      </c>
      <c r="M37176" s="1">
        <v>40513</v>
      </c>
      <c r="N37176" s="1">
        <v>40513</v>
      </c>
    </row>
    <row r="37177" spans="1:18" hidden="1" x14ac:dyDescent="0.2">
      <c r="A37177" t="s">
        <v>128865</v>
      </c>
      <c r="B37177" t="s">
        <v>128866</v>
      </c>
      <c r="C37177" t="s">
        <v>128867</v>
      </c>
      <c r="D37177" t="s">
        <v>128868</v>
      </c>
      <c r="E37177" t="s">
        <v>43</v>
      </c>
      <c r="F37177" t="s">
        <v>18</v>
      </c>
      <c r="G37177" t="s">
        <v>25</v>
      </c>
      <c r="H37177" t="s">
        <v>44</v>
      </c>
      <c r="I37177" t="s">
        <v>282</v>
      </c>
      <c r="J37177" t="s">
        <v>282</v>
      </c>
      <c r="K37177">
        <v>1</v>
      </c>
      <c r="L37177" s="1">
        <v>40544</v>
      </c>
      <c r="M37177" s="1">
        <v>41922</v>
      </c>
      <c r="N37177" s="1">
        <v>41922</v>
      </c>
      <c r="O37177"/>
      <c r="P37177"/>
      <c r="Q37177"/>
      <c r="R37177"/>
    </row>
    <row r="37178" spans="1:18" hidden="1" x14ac:dyDescent="0.2">
      <c r="A37178" t="s">
        <v>128869</v>
      </c>
      <c r="B37178" t="s">
        <v>128870</v>
      </c>
      <c r="C37178" t="s">
        <v>128871</v>
      </c>
      <c r="D37178" t="s">
        <v>56</v>
      </c>
      <c r="E37178">
        <v>29940004</v>
      </c>
      <c r="F37178" t="s">
        <v>18</v>
      </c>
      <c r="G37178" t="s">
        <v>25</v>
      </c>
      <c r="H37178" t="s">
        <v>64</v>
      </c>
      <c r="I37178" t="s">
        <v>65</v>
      </c>
      <c r="J37178" t="s">
        <v>1160</v>
      </c>
      <c r="K37178">
        <v>3</v>
      </c>
      <c r="L37178" s="1">
        <v>41275</v>
      </c>
      <c r="M37178" t="s">
        <v>128872</v>
      </c>
      <c r="N37178" s="1">
        <v>42164</v>
      </c>
      <c r="O37178"/>
      <c r="P37178"/>
      <c r="Q37178"/>
      <c r="R37178"/>
    </row>
    <row r="37179" spans="1:18" hidden="1" x14ac:dyDescent="0.2">
      <c r="A37179" t="s">
        <v>128873</v>
      </c>
      <c r="B37179" t="s">
        <v>128874</v>
      </c>
      <c r="C37179" t="s">
        <v>128875</v>
      </c>
      <c r="D37179" t="s">
        <v>128876</v>
      </c>
      <c r="E37179">
        <v>8411685</v>
      </c>
      <c r="F37179" t="s">
        <v>18</v>
      </c>
      <c r="G37179" t="s">
        <v>25</v>
      </c>
      <c r="H37179" t="s">
        <v>106</v>
      </c>
      <c r="I37179" t="s">
        <v>107</v>
      </c>
      <c r="J37179" t="s">
        <v>5335</v>
      </c>
      <c r="K37179">
        <v>4</v>
      </c>
      <c r="L37179" s="1">
        <v>40179</v>
      </c>
      <c r="M37179" s="1">
        <v>40909</v>
      </c>
      <c r="N37179" s="1">
        <v>42297</v>
      </c>
      <c r="O37179"/>
      <c r="P37179"/>
      <c r="Q37179"/>
      <c r="R37179"/>
    </row>
    <row r="37180" spans="1:18" hidden="1" x14ac:dyDescent="0.2">
      <c r="A37180" t="s">
        <v>128877</v>
      </c>
      <c r="B37180" t="s">
        <v>128878</v>
      </c>
      <c r="D37180" t="s">
        <v>357</v>
      </c>
      <c r="E37180">
        <v>25000</v>
      </c>
      <c r="F37180" t="s">
        <v>18</v>
      </c>
      <c r="G37180" t="s">
        <v>25</v>
      </c>
      <c r="H37180" t="s">
        <v>121</v>
      </c>
      <c r="I37180" t="s">
        <v>122</v>
      </c>
      <c r="J37180" t="s">
        <v>122</v>
      </c>
      <c r="K37180">
        <v>1</v>
      </c>
      <c r="M37180" s="1">
        <v>40793</v>
      </c>
      <c r="N37180" s="1">
        <v>40793</v>
      </c>
      <c r="O37180"/>
      <c r="P37180"/>
      <c r="Q37180"/>
      <c r="R37180"/>
    </row>
    <row r="37181" spans="1:18" hidden="1" x14ac:dyDescent="0.2">
      <c r="A37181" t="s">
        <v>128879</v>
      </c>
      <c r="B37181" t="s">
        <v>128880</v>
      </c>
      <c r="C37181" t="s">
        <v>128881</v>
      </c>
      <c r="D37181" t="s">
        <v>9130</v>
      </c>
      <c r="E37181" t="s">
        <v>43</v>
      </c>
      <c r="F37181" t="s">
        <v>18</v>
      </c>
      <c r="K37181">
        <v>1</v>
      </c>
      <c r="L37181" s="1">
        <v>41609</v>
      </c>
      <c r="M37181" s="1">
        <v>41743</v>
      </c>
      <c r="N37181" s="1">
        <v>41743</v>
      </c>
      <c r="O37181"/>
      <c r="P37181"/>
      <c r="Q37181"/>
      <c r="R37181"/>
    </row>
    <row r="37182" spans="1:18" hidden="1" x14ac:dyDescent="0.2">
      <c r="A37182" t="s">
        <v>128882</v>
      </c>
      <c r="B37182" t="s">
        <v>128883</v>
      </c>
      <c r="C37182" t="s">
        <v>128884</v>
      </c>
      <c r="D37182" t="s">
        <v>17792</v>
      </c>
      <c r="E37182">
        <v>2045000</v>
      </c>
      <c r="F37182" t="s">
        <v>18</v>
      </c>
      <c r="G37182" t="s">
        <v>25</v>
      </c>
      <c r="H37182" t="s">
        <v>208</v>
      </c>
      <c r="I37182" t="s">
        <v>209</v>
      </c>
      <c r="J37182" t="s">
        <v>128885</v>
      </c>
      <c r="K37182">
        <v>2</v>
      </c>
      <c r="L37182" s="1">
        <v>40544</v>
      </c>
      <c r="M37182" s="1">
        <v>40588</v>
      </c>
      <c r="N37182" s="1">
        <v>41429</v>
      </c>
      <c r="O37182"/>
      <c r="P37182"/>
      <c r="Q37182"/>
      <c r="R37182"/>
    </row>
    <row r="37183" spans="1:18" hidden="1" x14ac:dyDescent="0.2">
      <c r="A37183" t="s">
        <v>128886</v>
      </c>
      <c r="B37183" t="s">
        <v>128887</v>
      </c>
      <c r="C37183" t="s">
        <v>128888</v>
      </c>
      <c r="D37183" t="s">
        <v>128889</v>
      </c>
      <c r="E37183">
        <v>9290000</v>
      </c>
      <c r="F37183" t="s">
        <v>18</v>
      </c>
      <c r="G37183" t="s">
        <v>25</v>
      </c>
      <c r="H37183" t="s">
        <v>106</v>
      </c>
      <c r="I37183" t="s">
        <v>107</v>
      </c>
      <c r="J37183" t="s">
        <v>108</v>
      </c>
      <c r="K37183">
        <v>3</v>
      </c>
      <c r="L37183" s="1">
        <v>40452</v>
      </c>
      <c r="M37183" s="1">
        <v>40575</v>
      </c>
      <c r="N37183" s="1">
        <v>41402</v>
      </c>
      <c r="O37183"/>
      <c r="P37183"/>
      <c r="Q37183"/>
      <c r="R37183"/>
    </row>
    <row r="37184" spans="1:18" hidden="1" x14ac:dyDescent="0.2">
      <c r="A37184" t="s">
        <v>128890</v>
      </c>
      <c r="B37184" t="s">
        <v>128891</v>
      </c>
      <c r="C37184" t="s">
        <v>128892</v>
      </c>
      <c r="D37184" t="s">
        <v>20490</v>
      </c>
      <c r="E37184">
        <v>10302581.789999999</v>
      </c>
      <c r="F37184" t="s">
        <v>18</v>
      </c>
      <c r="G37184" t="s">
        <v>1062</v>
      </c>
      <c r="H37184">
        <v>16</v>
      </c>
      <c r="I37184" t="s">
        <v>1704</v>
      </c>
      <c r="J37184" t="s">
        <v>1704</v>
      </c>
      <c r="K37184">
        <v>2</v>
      </c>
      <c r="L37184" s="1">
        <v>42005</v>
      </c>
      <c r="M37184" s="1">
        <v>42217</v>
      </c>
      <c r="N37184" s="1">
        <v>42331</v>
      </c>
      <c r="O37184"/>
      <c r="P37184"/>
      <c r="Q37184"/>
      <c r="R37184"/>
    </row>
    <row r="37185" spans="1:18" x14ac:dyDescent="0.2">
      <c r="A37185" t="s">
        <v>128893</v>
      </c>
      <c r="B37185" t="s">
        <v>128894</v>
      </c>
      <c r="C37185" t="s">
        <v>128895</v>
      </c>
      <c r="D37185" t="s">
        <v>42</v>
      </c>
      <c r="E37185">
        <v>24000000</v>
      </c>
      <c r="F37185" t="s">
        <v>113</v>
      </c>
      <c r="G37185" t="s">
        <v>25</v>
      </c>
      <c r="H37185" t="s">
        <v>64</v>
      </c>
      <c r="I37185" t="s">
        <v>65</v>
      </c>
      <c r="J37185" t="s">
        <v>606</v>
      </c>
      <c r="K37185">
        <v>3</v>
      </c>
      <c r="L37185" s="1">
        <v>35796</v>
      </c>
      <c r="M37185" s="1">
        <v>37550</v>
      </c>
      <c r="N37185" s="1">
        <v>38944</v>
      </c>
    </row>
    <row r="37186" spans="1:18" x14ac:dyDescent="0.2">
      <c r="A37186" t="s">
        <v>128896</v>
      </c>
      <c r="B37186" t="s">
        <v>128897</v>
      </c>
      <c r="C37186" t="s">
        <v>128898</v>
      </c>
      <c r="D37186" t="s">
        <v>128899</v>
      </c>
      <c r="E37186">
        <v>150000</v>
      </c>
      <c r="F37186" t="s">
        <v>18</v>
      </c>
      <c r="G37186" t="s">
        <v>25</v>
      </c>
      <c r="H37186" t="s">
        <v>64</v>
      </c>
      <c r="I37186" t="s">
        <v>65</v>
      </c>
      <c r="J37186" t="s">
        <v>2951</v>
      </c>
      <c r="K37186">
        <v>1</v>
      </c>
      <c r="L37186" s="1">
        <v>41275</v>
      </c>
      <c r="M37186" s="1">
        <v>41275</v>
      </c>
      <c r="N37186" s="1">
        <v>41275</v>
      </c>
    </row>
    <row r="37187" spans="1:18" x14ac:dyDescent="0.2">
      <c r="A37187" t="s">
        <v>128900</v>
      </c>
      <c r="B37187" t="s">
        <v>128901</v>
      </c>
      <c r="C37187" t="s">
        <v>128902</v>
      </c>
      <c r="D37187" t="s">
        <v>70</v>
      </c>
      <c r="E37187">
        <v>500000</v>
      </c>
      <c r="F37187" t="s">
        <v>113</v>
      </c>
      <c r="G37187" t="s">
        <v>25</v>
      </c>
      <c r="H37187" t="s">
        <v>142</v>
      </c>
      <c r="I37187" t="s">
        <v>143</v>
      </c>
      <c r="J37187" t="s">
        <v>143</v>
      </c>
      <c r="K37187">
        <v>1</v>
      </c>
      <c r="L37187" s="1">
        <v>38749</v>
      </c>
      <c r="M37187" s="1">
        <v>39083</v>
      </c>
      <c r="N37187" s="1">
        <v>39083</v>
      </c>
    </row>
    <row r="37188" spans="1:18" x14ac:dyDescent="0.2">
      <c r="A37188" t="s">
        <v>128903</v>
      </c>
      <c r="B37188" t="s">
        <v>128904</v>
      </c>
      <c r="D37188" t="s">
        <v>1401</v>
      </c>
      <c r="E37188">
        <v>20000000</v>
      </c>
      <c r="F37188" t="s">
        <v>18</v>
      </c>
      <c r="G37188" t="s">
        <v>25</v>
      </c>
      <c r="H37188" t="s">
        <v>644</v>
      </c>
      <c r="I37188" t="s">
        <v>645</v>
      </c>
      <c r="J37188" t="s">
        <v>7304</v>
      </c>
      <c r="K37188">
        <v>1</v>
      </c>
      <c r="L37188" s="1">
        <v>36526</v>
      </c>
      <c r="M37188" s="1">
        <v>38743</v>
      </c>
      <c r="N37188" s="1">
        <v>38743</v>
      </c>
    </row>
    <row r="37189" spans="1:18" hidden="1" x14ac:dyDescent="0.2">
      <c r="A37189" t="s">
        <v>128905</v>
      </c>
      <c r="B37189" t="s">
        <v>128906</v>
      </c>
      <c r="C37189" t="s">
        <v>128907</v>
      </c>
      <c r="D37189" t="s">
        <v>128908</v>
      </c>
      <c r="E37189">
        <v>26224193</v>
      </c>
      <c r="F37189" t="s">
        <v>18</v>
      </c>
      <c r="G37189" t="s">
        <v>128</v>
      </c>
      <c r="H37189" t="s">
        <v>129</v>
      </c>
      <c r="I37189" t="s">
        <v>130</v>
      </c>
      <c r="J37189" t="s">
        <v>130</v>
      </c>
      <c r="K37189">
        <v>4</v>
      </c>
      <c r="L37189" s="1">
        <v>40787</v>
      </c>
      <c r="M37189" s="1">
        <v>41091</v>
      </c>
      <c r="N37189" s="1">
        <v>42284</v>
      </c>
      <c r="O37189"/>
      <c r="P37189"/>
      <c r="Q37189"/>
      <c r="R37189"/>
    </row>
    <row r="37190" spans="1:18" hidden="1" x14ac:dyDescent="0.2">
      <c r="A37190" t="s">
        <v>128909</v>
      </c>
      <c r="B37190" t="s">
        <v>128910</v>
      </c>
      <c r="C37190" t="s">
        <v>128911</v>
      </c>
      <c r="D37190" t="s">
        <v>41644</v>
      </c>
      <c r="E37190" t="s">
        <v>43</v>
      </c>
      <c r="F37190" t="s">
        <v>18</v>
      </c>
      <c r="G37190" t="s">
        <v>25</v>
      </c>
      <c r="H37190" t="s">
        <v>485</v>
      </c>
      <c r="I37190" t="s">
        <v>905</v>
      </c>
      <c r="J37190" t="s">
        <v>3500</v>
      </c>
      <c r="K37190">
        <v>1</v>
      </c>
      <c r="L37190" s="1">
        <v>41456</v>
      </c>
      <c r="M37190" s="1">
        <v>41872</v>
      </c>
      <c r="N37190" s="1">
        <v>41872</v>
      </c>
      <c r="O37190"/>
      <c r="P37190"/>
      <c r="Q37190"/>
      <c r="R37190"/>
    </row>
    <row r="37191" spans="1:18" x14ac:dyDescent="0.2">
      <c r="A37191" t="s">
        <v>128912</v>
      </c>
      <c r="B37191" t="s">
        <v>128913</v>
      </c>
      <c r="C37191" t="s">
        <v>128914</v>
      </c>
      <c r="D37191" t="s">
        <v>128915</v>
      </c>
      <c r="E37191">
        <v>21800000</v>
      </c>
      <c r="F37191" t="s">
        <v>18</v>
      </c>
      <c r="G37191" t="s">
        <v>25</v>
      </c>
      <c r="H37191" t="s">
        <v>64</v>
      </c>
      <c r="I37191" t="s">
        <v>65</v>
      </c>
      <c r="J37191" t="s">
        <v>71</v>
      </c>
      <c r="K37191">
        <v>3</v>
      </c>
      <c r="L37191" s="1">
        <v>41275</v>
      </c>
      <c r="M37191" s="1">
        <v>41799</v>
      </c>
      <c r="N37191" s="1">
        <v>42217</v>
      </c>
    </row>
    <row r="37192" spans="1:18" hidden="1" x14ac:dyDescent="0.2">
      <c r="A37192" t="s">
        <v>128916</v>
      </c>
      <c r="B37192" t="s">
        <v>128917</v>
      </c>
      <c r="C37192" t="s">
        <v>128918</v>
      </c>
      <c r="D37192" t="s">
        <v>741</v>
      </c>
      <c r="E37192">
        <v>29468580.239999998</v>
      </c>
      <c r="F37192" t="s">
        <v>113</v>
      </c>
      <c r="G37192" t="s">
        <v>165</v>
      </c>
      <c r="H37192" t="s">
        <v>5601</v>
      </c>
      <c r="I37192" t="s">
        <v>24295</v>
      </c>
      <c r="J37192" t="s">
        <v>24295</v>
      </c>
      <c r="K37192">
        <v>3</v>
      </c>
      <c r="L37192" s="1">
        <v>32509</v>
      </c>
      <c r="M37192" s="1">
        <v>39417</v>
      </c>
      <c r="N37192" s="1">
        <v>41122</v>
      </c>
      <c r="O37192"/>
      <c r="P37192"/>
      <c r="Q37192"/>
      <c r="R37192"/>
    </row>
    <row r="37193" spans="1:18" x14ac:dyDescent="0.2">
      <c r="A37193" t="s">
        <v>128919</v>
      </c>
      <c r="B37193" t="s">
        <v>128920</v>
      </c>
      <c r="C37193" t="s">
        <v>128921</v>
      </c>
      <c r="D37193" t="s">
        <v>128922</v>
      </c>
      <c r="E37193">
        <v>350000</v>
      </c>
      <c r="F37193" t="s">
        <v>207</v>
      </c>
      <c r="G37193" t="s">
        <v>25</v>
      </c>
      <c r="H37193" t="s">
        <v>298</v>
      </c>
      <c r="I37193" t="s">
        <v>299</v>
      </c>
      <c r="J37193" t="s">
        <v>299</v>
      </c>
      <c r="K37193">
        <v>2</v>
      </c>
      <c r="L37193" s="1">
        <v>40179</v>
      </c>
      <c r="M37193" s="1">
        <v>39814</v>
      </c>
      <c r="N37193" s="1">
        <v>41000</v>
      </c>
    </row>
    <row r="37194" spans="1:18" hidden="1" x14ac:dyDescent="0.2">
      <c r="A37194" t="s">
        <v>128923</v>
      </c>
      <c r="B37194" t="s">
        <v>128924</v>
      </c>
      <c r="C37194" t="s">
        <v>128925</v>
      </c>
      <c r="D37194" t="s">
        <v>317</v>
      </c>
      <c r="E37194">
        <v>1509636</v>
      </c>
      <c r="F37194" t="s">
        <v>18</v>
      </c>
      <c r="G37194" t="s">
        <v>128</v>
      </c>
      <c r="H37194" t="s">
        <v>129</v>
      </c>
      <c r="I37194" t="s">
        <v>130</v>
      </c>
      <c r="J37194" t="s">
        <v>130</v>
      </c>
      <c r="K37194">
        <v>1</v>
      </c>
      <c r="L37194" s="1">
        <v>41395</v>
      </c>
      <c r="M37194" s="1">
        <v>41796</v>
      </c>
      <c r="N37194" s="1">
        <v>41796</v>
      </c>
      <c r="O37194"/>
      <c r="P37194"/>
      <c r="Q37194"/>
      <c r="R37194"/>
    </row>
    <row r="37195" spans="1:18" x14ac:dyDescent="0.2">
      <c r="A37195" t="s">
        <v>128926</v>
      </c>
      <c r="B37195" t="s">
        <v>128927</v>
      </c>
      <c r="C37195" t="s">
        <v>128928</v>
      </c>
      <c r="D37195" t="s">
        <v>36</v>
      </c>
      <c r="E37195">
        <v>20000</v>
      </c>
      <c r="F37195" t="s">
        <v>18</v>
      </c>
      <c r="G37195" t="s">
        <v>25</v>
      </c>
      <c r="H37195" t="s">
        <v>208</v>
      </c>
      <c r="I37195" t="s">
        <v>843</v>
      </c>
      <c r="J37195" t="s">
        <v>844</v>
      </c>
      <c r="K37195">
        <v>1</v>
      </c>
      <c r="L37195" s="1">
        <v>41215</v>
      </c>
      <c r="M37195" s="1">
        <v>41533</v>
      </c>
      <c r="N37195" s="1">
        <v>41533</v>
      </c>
    </row>
    <row r="37196" spans="1:18" x14ac:dyDescent="0.2">
      <c r="A37196" t="s">
        <v>128929</v>
      </c>
      <c r="B37196" t="s">
        <v>128930</v>
      </c>
      <c r="C37196" t="s">
        <v>128931</v>
      </c>
      <c r="D37196" t="s">
        <v>424</v>
      </c>
      <c r="E37196">
        <v>288160</v>
      </c>
      <c r="F37196" t="s">
        <v>18</v>
      </c>
      <c r="G37196" t="s">
        <v>552</v>
      </c>
      <c r="H37196">
        <v>29</v>
      </c>
      <c r="I37196" t="s">
        <v>749</v>
      </c>
      <c r="J37196" t="s">
        <v>749</v>
      </c>
      <c r="K37196">
        <v>1</v>
      </c>
      <c r="L37196" s="1">
        <v>40714</v>
      </c>
      <c r="M37196" s="1">
        <v>40695</v>
      </c>
      <c r="N37196" s="1">
        <v>40695</v>
      </c>
    </row>
    <row r="37197" spans="1:18" x14ac:dyDescent="0.2">
      <c r="A37197" t="s">
        <v>128932</v>
      </c>
      <c r="B37197" t="s">
        <v>128933</v>
      </c>
      <c r="C37197" t="s">
        <v>128934</v>
      </c>
      <c r="D37197" t="s">
        <v>42</v>
      </c>
      <c r="E37197">
        <v>4000000</v>
      </c>
      <c r="F37197" t="s">
        <v>18</v>
      </c>
      <c r="G37197" t="s">
        <v>19</v>
      </c>
      <c r="H37197">
        <v>19</v>
      </c>
      <c r="I37197" t="s">
        <v>474</v>
      </c>
      <c r="J37197" t="s">
        <v>474</v>
      </c>
      <c r="K37197">
        <v>2</v>
      </c>
      <c r="L37197" s="1">
        <v>39814</v>
      </c>
      <c r="M37197" s="1">
        <v>41858</v>
      </c>
      <c r="N37197" s="1">
        <v>42200</v>
      </c>
    </row>
    <row r="37198" spans="1:18" x14ac:dyDescent="0.2">
      <c r="A37198" t="s">
        <v>128935</v>
      </c>
      <c r="B37198" t="s">
        <v>128936</v>
      </c>
      <c r="C37198" t="s">
        <v>128937</v>
      </c>
      <c r="D37198" t="s">
        <v>128938</v>
      </c>
      <c r="E37198">
        <v>4750000</v>
      </c>
      <c r="F37198" t="s">
        <v>18</v>
      </c>
      <c r="G37198" t="s">
        <v>25</v>
      </c>
      <c r="H37198" t="s">
        <v>972</v>
      </c>
      <c r="I37198" t="s">
        <v>973</v>
      </c>
      <c r="J37198" t="s">
        <v>973</v>
      </c>
      <c r="K37198">
        <v>7</v>
      </c>
      <c r="L37198" s="1">
        <v>40894</v>
      </c>
      <c r="M37198" s="1">
        <v>40899</v>
      </c>
      <c r="N37198" s="1">
        <v>41949</v>
      </c>
    </row>
    <row r="37199" spans="1:18" x14ac:dyDescent="0.2">
      <c r="A37199" t="s">
        <v>128939</v>
      </c>
      <c r="B37199" t="s">
        <v>128940</v>
      </c>
      <c r="C37199" t="s">
        <v>128941</v>
      </c>
      <c r="D37199" t="s">
        <v>128942</v>
      </c>
      <c r="E37199">
        <v>500000</v>
      </c>
      <c r="F37199" t="s">
        <v>18</v>
      </c>
      <c r="G37199" t="s">
        <v>128</v>
      </c>
      <c r="H37199" t="s">
        <v>129</v>
      </c>
      <c r="I37199" t="s">
        <v>130</v>
      </c>
      <c r="J37199" t="s">
        <v>130</v>
      </c>
      <c r="K37199">
        <v>2</v>
      </c>
      <c r="L37199" s="1">
        <v>40179</v>
      </c>
      <c r="M37199" s="1">
        <v>40817</v>
      </c>
      <c r="N37199" s="1">
        <v>41530</v>
      </c>
    </row>
    <row r="37200" spans="1:18" hidden="1" x14ac:dyDescent="0.2">
      <c r="A37200" t="s">
        <v>128943</v>
      </c>
      <c r="B37200" t="s">
        <v>128944</v>
      </c>
      <c r="C37200" t="s">
        <v>128945</v>
      </c>
      <c r="D37200" t="s">
        <v>127</v>
      </c>
      <c r="E37200" t="s">
        <v>43</v>
      </c>
      <c r="F37200" t="s">
        <v>18</v>
      </c>
      <c r="G37200" t="s">
        <v>25</v>
      </c>
      <c r="H37200" t="s">
        <v>286</v>
      </c>
      <c r="I37200" t="s">
        <v>874</v>
      </c>
      <c r="J37200" t="s">
        <v>4105</v>
      </c>
      <c r="K37200">
        <v>1</v>
      </c>
      <c r="L37200" s="1">
        <v>41852</v>
      </c>
      <c r="M37200" s="1">
        <v>41921</v>
      </c>
      <c r="N37200" s="1">
        <v>41921</v>
      </c>
      <c r="O37200"/>
      <c r="P37200"/>
      <c r="Q37200"/>
      <c r="R37200"/>
    </row>
    <row r="37201" spans="1:18" hidden="1" x14ac:dyDescent="0.2">
      <c r="A37201" t="s">
        <v>128946</v>
      </c>
      <c r="B37201" t="s">
        <v>128947</v>
      </c>
      <c r="C37201" t="s">
        <v>128948</v>
      </c>
      <c r="D37201" t="s">
        <v>128949</v>
      </c>
      <c r="E37201">
        <v>8127390</v>
      </c>
      <c r="F37201" t="s">
        <v>18</v>
      </c>
      <c r="G37201" t="s">
        <v>25</v>
      </c>
      <c r="H37201" t="s">
        <v>1330</v>
      </c>
      <c r="I37201" t="s">
        <v>1331</v>
      </c>
      <c r="J37201" t="s">
        <v>6853</v>
      </c>
      <c r="K37201">
        <v>2</v>
      </c>
      <c r="L37201" s="1">
        <v>41275</v>
      </c>
      <c r="M37201" s="1">
        <v>41900</v>
      </c>
      <c r="N37201" s="1">
        <v>42299</v>
      </c>
      <c r="O37201"/>
      <c r="P37201"/>
      <c r="Q37201"/>
      <c r="R37201"/>
    </row>
    <row r="37202" spans="1:18" hidden="1" x14ac:dyDescent="0.2">
      <c r="A37202" t="s">
        <v>128950</v>
      </c>
      <c r="B37202" t="s">
        <v>128951</v>
      </c>
      <c r="C37202" t="s">
        <v>128952</v>
      </c>
      <c r="D37202" t="s">
        <v>128953</v>
      </c>
      <c r="E37202">
        <v>24410000</v>
      </c>
      <c r="F37202" t="s">
        <v>18</v>
      </c>
      <c r="G37202" t="s">
        <v>25</v>
      </c>
      <c r="H37202" t="s">
        <v>106</v>
      </c>
      <c r="I37202" t="s">
        <v>107</v>
      </c>
      <c r="J37202" t="s">
        <v>108</v>
      </c>
      <c r="K37202">
        <v>4</v>
      </c>
      <c r="L37202" s="1">
        <v>40634</v>
      </c>
      <c r="M37202" s="1">
        <v>41132</v>
      </c>
      <c r="N37202" s="1">
        <v>42290</v>
      </c>
      <c r="O37202"/>
      <c r="P37202"/>
      <c r="Q37202"/>
      <c r="R37202"/>
    </row>
    <row r="37203" spans="1:18" hidden="1" x14ac:dyDescent="0.2">
      <c r="A37203" t="s">
        <v>128954</v>
      </c>
      <c r="B37203" t="s">
        <v>128955</v>
      </c>
      <c r="C37203" t="s">
        <v>128956</v>
      </c>
      <c r="D37203" t="s">
        <v>128957</v>
      </c>
      <c r="E37203">
        <v>102083349</v>
      </c>
      <c r="F37203" t="s">
        <v>113</v>
      </c>
      <c r="G37203" t="s">
        <v>25</v>
      </c>
      <c r="H37203" t="s">
        <v>64</v>
      </c>
      <c r="I37203" t="s">
        <v>966</v>
      </c>
      <c r="J37203" t="s">
        <v>967</v>
      </c>
      <c r="K37203">
        <v>6</v>
      </c>
      <c r="M37203" s="1">
        <v>39120</v>
      </c>
      <c r="N37203" s="1">
        <v>40324</v>
      </c>
      <c r="O37203"/>
      <c r="P37203"/>
      <c r="Q37203"/>
      <c r="R37203"/>
    </row>
    <row r="37204" spans="1:18" x14ac:dyDescent="0.2">
      <c r="A37204" t="s">
        <v>128958</v>
      </c>
      <c r="B37204" t="s">
        <v>128959</v>
      </c>
      <c r="C37204" t="s">
        <v>128960</v>
      </c>
      <c r="D37204" t="s">
        <v>128961</v>
      </c>
      <c r="E37204">
        <v>1040000</v>
      </c>
      <c r="F37204" t="s">
        <v>18</v>
      </c>
      <c r="G37204" t="s">
        <v>57</v>
      </c>
      <c r="H37204" t="s">
        <v>4487</v>
      </c>
      <c r="I37204" t="s">
        <v>7212</v>
      </c>
      <c r="J37204" t="s">
        <v>7212</v>
      </c>
      <c r="K37204">
        <v>5</v>
      </c>
      <c r="L37204" s="1">
        <v>40909</v>
      </c>
      <c r="M37204" s="1">
        <v>40749</v>
      </c>
      <c r="N37204" s="1">
        <v>41662</v>
      </c>
    </row>
    <row r="37205" spans="1:18" x14ac:dyDescent="0.2">
      <c r="A37205" t="s">
        <v>128962</v>
      </c>
      <c r="B37205" t="s">
        <v>128963</v>
      </c>
      <c r="C37205" t="s">
        <v>128964</v>
      </c>
      <c r="D37205" t="s">
        <v>128965</v>
      </c>
      <c r="E37205">
        <v>2150000</v>
      </c>
      <c r="F37205" t="s">
        <v>207</v>
      </c>
      <c r="G37205" t="s">
        <v>25</v>
      </c>
      <c r="H37205" t="s">
        <v>286</v>
      </c>
      <c r="I37205" t="s">
        <v>874</v>
      </c>
      <c r="J37205" t="s">
        <v>66130</v>
      </c>
      <c r="K37205">
        <v>1</v>
      </c>
      <c r="L37205" s="1">
        <v>40210</v>
      </c>
      <c r="M37205" s="1">
        <v>40179</v>
      </c>
      <c r="N37205" s="1">
        <v>40179</v>
      </c>
    </row>
    <row r="37206" spans="1:18" x14ac:dyDescent="0.2">
      <c r="A37206" t="s">
        <v>128966</v>
      </c>
      <c r="B37206" t="s">
        <v>128967</v>
      </c>
      <c r="C37206" t="s">
        <v>128968</v>
      </c>
      <c r="D37206" t="s">
        <v>264</v>
      </c>
      <c r="E37206">
        <v>5000000</v>
      </c>
      <c r="F37206" t="s">
        <v>18</v>
      </c>
      <c r="G37206" t="s">
        <v>25</v>
      </c>
      <c r="H37206" t="s">
        <v>208</v>
      </c>
      <c r="I37206" t="s">
        <v>843</v>
      </c>
      <c r="J37206" t="s">
        <v>844</v>
      </c>
      <c r="K37206">
        <v>1</v>
      </c>
      <c r="L37206" s="1">
        <v>37987</v>
      </c>
      <c r="M37206" s="1">
        <v>38987</v>
      </c>
      <c r="N37206" s="1">
        <v>38987</v>
      </c>
    </row>
    <row r="37207" spans="1:18" hidden="1" x14ac:dyDescent="0.2">
      <c r="A37207" t="s">
        <v>128969</v>
      </c>
      <c r="B37207" t="s">
        <v>128970</v>
      </c>
      <c r="C37207" t="s">
        <v>128971</v>
      </c>
      <c r="D37207" t="s">
        <v>264</v>
      </c>
      <c r="E37207">
        <v>5992316</v>
      </c>
      <c r="F37207" t="s">
        <v>207</v>
      </c>
      <c r="G37207" t="s">
        <v>25</v>
      </c>
      <c r="H37207" t="s">
        <v>286</v>
      </c>
      <c r="I37207" t="s">
        <v>1030</v>
      </c>
      <c r="J37207" t="s">
        <v>1030</v>
      </c>
      <c r="K37207">
        <v>2</v>
      </c>
      <c r="L37207" s="1">
        <v>37622</v>
      </c>
      <c r="M37207" s="1">
        <v>39247</v>
      </c>
      <c r="N37207" s="1">
        <v>40260</v>
      </c>
      <c r="O37207"/>
      <c r="P37207"/>
      <c r="Q37207"/>
      <c r="R37207"/>
    </row>
    <row r="37208" spans="1:18" x14ac:dyDescent="0.2">
      <c r="A37208" t="s">
        <v>128972</v>
      </c>
      <c r="B37208" t="s">
        <v>128973</v>
      </c>
      <c r="C37208" t="s">
        <v>128974</v>
      </c>
      <c r="D37208" t="s">
        <v>128975</v>
      </c>
      <c r="E37208">
        <v>1050000</v>
      </c>
      <c r="F37208" t="s">
        <v>18</v>
      </c>
      <c r="G37208" t="s">
        <v>25</v>
      </c>
      <c r="H37208" t="s">
        <v>106</v>
      </c>
      <c r="I37208" t="s">
        <v>693</v>
      </c>
      <c r="J37208" t="s">
        <v>73133</v>
      </c>
      <c r="K37208">
        <v>1</v>
      </c>
      <c r="L37208" s="1">
        <v>40422</v>
      </c>
      <c r="M37208" s="1">
        <v>40815</v>
      </c>
      <c r="N37208" s="1">
        <v>40815</v>
      </c>
    </row>
    <row r="37209" spans="1:18" hidden="1" x14ac:dyDescent="0.2">
      <c r="A37209" t="s">
        <v>128976</v>
      </c>
      <c r="B37209" t="s">
        <v>128977</v>
      </c>
      <c r="C37209" t="s">
        <v>128978</v>
      </c>
      <c r="D37209" t="s">
        <v>56</v>
      </c>
      <c r="E37209">
        <v>191229400</v>
      </c>
      <c r="F37209" t="s">
        <v>113</v>
      </c>
      <c r="G37209" t="s">
        <v>623</v>
      </c>
      <c r="H37209">
        <v>1</v>
      </c>
      <c r="I37209" t="s">
        <v>624</v>
      </c>
      <c r="J37209" t="s">
        <v>128979</v>
      </c>
      <c r="K37209">
        <v>2</v>
      </c>
      <c r="L37209" s="1">
        <v>38718</v>
      </c>
      <c r="M37209" s="1">
        <v>39090</v>
      </c>
      <c r="N37209" s="1">
        <v>40150</v>
      </c>
      <c r="O37209"/>
      <c r="P37209"/>
      <c r="Q37209"/>
      <c r="R37209"/>
    </row>
    <row r="37210" spans="1:18" hidden="1" x14ac:dyDescent="0.2">
      <c r="A37210" t="s">
        <v>128980</v>
      </c>
      <c r="B37210" t="s">
        <v>128981</v>
      </c>
      <c r="C37210" t="s">
        <v>128982</v>
      </c>
      <c r="D37210" t="s">
        <v>94</v>
      </c>
      <c r="E37210" t="s">
        <v>43</v>
      </c>
      <c r="F37210" t="s">
        <v>18</v>
      </c>
      <c r="K37210">
        <v>1</v>
      </c>
      <c r="M37210" s="1">
        <v>42060</v>
      </c>
      <c r="N37210" s="1">
        <v>42060</v>
      </c>
      <c r="O37210"/>
      <c r="P37210"/>
      <c r="Q37210"/>
      <c r="R37210"/>
    </row>
    <row r="37211" spans="1:18" hidden="1" x14ac:dyDescent="0.2">
      <c r="A37211" t="s">
        <v>128983</v>
      </c>
      <c r="B37211" t="s">
        <v>128984</v>
      </c>
      <c r="C37211" t="s">
        <v>128985</v>
      </c>
      <c r="D37211" t="s">
        <v>128986</v>
      </c>
      <c r="E37211">
        <v>700754</v>
      </c>
      <c r="F37211" t="s">
        <v>18</v>
      </c>
      <c r="G37211" t="s">
        <v>25</v>
      </c>
      <c r="H37211" t="s">
        <v>265</v>
      </c>
      <c r="I37211" t="s">
        <v>5428</v>
      </c>
      <c r="J37211" t="s">
        <v>5428</v>
      </c>
      <c r="K37211">
        <v>1</v>
      </c>
      <c r="M37211" s="1">
        <v>41838</v>
      </c>
      <c r="N37211" s="1">
        <v>41838</v>
      </c>
      <c r="O37211"/>
      <c r="P37211"/>
      <c r="Q37211"/>
      <c r="R37211"/>
    </row>
    <row r="37212" spans="1:18" x14ac:dyDescent="0.2">
      <c r="A37212" t="s">
        <v>128987</v>
      </c>
      <c r="B37212" t="s">
        <v>128988</v>
      </c>
      <c r="E37212">
        <v>40000000</v>
      </c>
      <c r="F37212" t="s">
        <v>207</v>
      </c>
      <c r="K37212">
        <v>1</v>
      </c>
      <c r="L37212" s="1">
        <v>38353</v>
      </c>
      <c r="M37212" s="1">
        <v>39316</v>
      </c>
      <c r="N37212" s="1">
        <v>39316</v>
      </c>
    </row>
    <row r="37213" spans="1:18" hidden="1" x14ac:dyDescent="0.2">
      <c r="A37213" t="s">
        <v>128989</v>
      </c>
      <c r="B37213" t="s">
        <v>128990</v>
      </c>
      <c r="C37213" t="s">
        <v>128991</v>
      </c>
      <c r="D37213" t="s">
        <v>128992</v>
      </c>
      <c r="E37213">
        <v>1562000</v>
      </c>
      <c r="F37213" t="s">
        <v>18</v>
      </c>
      <c r="G37213" t="s">
        <v>128</v>
      </c>
      <c r="H37213" t="s">
        <v>129</v>
      </c>
      <c r="I37213" t="s">
        <v>130</v>
      </c>
      <c r="J37213" t="s">
        <v>130</v>
      </c>
      <c r="K37213">
        <v>2</v>
      </c>
      <c r="L37213" s="1">
        <v>41660</v>
      </c>
      <c r="M37213" s="1">
        <v>42101</v>
      </c>
      <c r="N37213" s="1">
        <v>42328</v>
      </c>
      <c r="O37213"/>
      <c r="P37213"/>
      <c r="Q37213"/>
      <c r="R37213"/>
    </row>
    <row r="37214" spans="1:18" hidden="1" x14ac:dyDescent="0.2">
      <c r="A37214" t="s">
        <v>128993</v>
      </c>
      <c r="B37214" t="s">
        <v>128994</v>
      </c>
      <c r="C37214" t="s">
        <v>128995</v>
      </c>
      <c r="D37214" t="s">
        <v>128996</v>
      </c>
      <c r="E37214">
        <v>86500000</v>
      </c>
      <c r="F37214" t="s">
        <v>18</v>
      </c>
      <c r="G37214" t="s">
        <v>25</v>
      </c>
      <c r="H37214" t="s">
        <v>64</v>
      </c>
      <c r="I37214" t="s">
        <v>65</v>
      </c>
      <c r="J37214" t="s">
        <v>1160</v>
      </c>
      <c r="K37214">
        <v>5</v>
      </c>
      <c r="L37214" s="1">
        <v>38718</v>
      </c>
      <c r="M37214" s="1">
        <v>39738</v>
      </c>
      <c r="N37214" s="1">
        <v>42108</v>
      </c>
      <c r="O37214"/>
      <c r="P37214"/>
      <c r="Q37214"/>
      <c r="R37214"/>
    </row>
    <row r="37215" spans="1:18" hidden="1" x14ac:dyDescent="0.2">
      <c r="A37215" t="s">
        <v>128997</v>
      </c>
      <c r="B37215" t="s">
        <v>128998</v>
      </c>
      <c r="C37215" t="s">
        <v>128999</v>
      </c>
      <c r="D37215" t="s">
        <v>42</v>
      </c>
      <c r="E37215">
        <v>40000</v>
      </c>
      <c r="F37215" t="s">
        <v>18</v>
      </c>
      <c r="G37215" t="s">
        <v>1138</v>
      </c>
      <c r="H37215">
        <v>29</v>
      </c>
      <c r="I37215" t="s">
        <v>28791</v>
      </c>
      <c r="J37215" t="s">
        <v>28791</v>
      </c>
      <c r="K37215">
        <v>1</v>
      </c>
      <c r="M37215" s="1">
        <v>40526</v>
      </c>
      <c r="N37215" s="1">
        <v>40526</v>
      </c>
      <c r="O37215"/>
      <c r="P37215"/>
      <c r="Q37215"/>
      <c r="R37215"/>
    </row>
    <row r="37216" spans="1:18" hidden="1" x14ac:dyDescent="0.2">
      <c r="A37216" t="s">
        <v>129000</v>
      </c>
      <c r="B37216" t="s">
        <v>129001</v>
      </c>
      <c r="C37216" t="s">
        <v>129002</v>
      </c>
      <c r="D37216" t="s">
        <v>50</v>
      </c>
      <c r="E37216">
        <v>811057</v>
      </c>
      <c r="F37216" t="s">
        <v>18</v>
      </c>
      <c r="G37216" t="s">
        <v>128</v>
      </c>
      <c r="H37216" t="s">
        <v>6461</v>
      </c>
      <c r="I37216" t="s">
        <v>3220</v>
      </c>
      <c r="J37216" t="s">
        <v>129003</v>
      </c>
      <c r="K37216">
        <v>1</v>
      </c>
      <c r="L37216" s="1">
        <v>39083</v>
      </c>
      <c r="M37216" s="1">
        <v>40179</v>
      </c>
      <c r="N37216" s="1">
        <v>40179</v>
      </c>
      <c r="O37216"/>
      <c r="P37216"/>
      <c r="Q37216"/>
      <c r="R37216"/>
    </row>
    <row r="37217" spans="1:18" x14ac:dyDescent="0.2">
      <c r="A37217" t="s">
        <v>129004</v>
      </c>
      <c r="B37217" t="s">
        <v>129005</v>
      </c>
      <c r="C37217" t="s">
        <v>129006</v>
      </c>
      <c r="D37217" t="s">
        <v>129007</v>
      </c>
      <c r="E37217">
        <v>750000</v>
      </c>
      <c r="F37217" t="s">
        <v>18</v>
      </c>
      <c r="G37217" t="s">
        <v>25</v>
      </c>
      <c r="H37217" t="s">
        <v>64</v>
      </c>
      <c r="I37217" t="s">
        <v>65</v>
      </c>
      <c r="J37217" t="s">
        <v>71</v>
      </c>
      <c r="K37217">
        <v>2</v>
      </c>
      <c r="L37217" s="1">
        <v>41015</v>
      </c>
      <c r="M37217" s="1">
        <v>41592</v>
      </c>
      <c r="N37217" s="1">
        <v>41758</v>
      </c>
    </row>
    <row r="37218" spans="1:18" hidden="1" x14ac:dyDescent="0.2">
      <c r="A37218" t="s">
        <v>129008</v>
      </c>
      <c r="B37218" t="s">
        <v>129009</v>
      </c>
      <c r="C37218" t="s">
        <v>129010</v>
      </c>
      <c r="E37218" t="s">
        <v>43</v>
      </c>
      <c r="F37218" t="s">
        <v>18</v>
      </c>
      <c r="G37218" t="s">
        <v>25</v>
      </c>
      <c r="H37218" t="s">
        <v>89</v>
      </c>
      <c r="I37218" t="s">
        <v>1260</v>
      </c>
      <c r="J37218" t="s">
        <v>2736</v>
      </c>
      <c r="K37218">
        <v>2</v>
      </c>
      <c r="L37218" s="1">
        <v>31048</v>
      </c>
      <c r="M37218" s="1">
        <v>41201</v>
      </c>
      <c r="N37218" s="1">
        <v>41501</v>
      </c>
      <c r="O37218"/>
      <c r="P37218"/>
      <c r="Q37218"/>
      <c r="R37218"/>
    </row>
    <row r="37219" spans="1:18" x14ac:dyDescent="0.2">
      <c r="A37219" t="s">
        <v>129011</v>
      </c>
      <c r="B37219" t="s">
        <v>129012</v>
      </c>
      <c r="C37219" t="s">
        <v>129013</v>
      </c>
      <c r="D37219" t="s">
        <v>117</v>
      </c>
      <c r="E37219">
        <v>3700000</v>
      </c>
      <c r="F37219" t="s">
        <v>18</v>
      </c>
      <c r="G37219" t="s">
        <v>25</v>
      </c>
      <c r="H37219" t="s">
        <v>106</v>
      </c>
      <c r="I37219" t="s">
        <v>107</v>
      </c>
      <c r="J37219" t="s">
        <v>108</v>
      </c>
      <c r="K37219">
        <v>2</v>
      </c>
      <c r="L37219" s="1">
        <v>40575</v>
      </c>
      <c r="M37219" s="1">
        <v>40597</v>
      </c>
      <c r="N37219" s="1">
        <v>41908</v>
      </c>
    </row>
    <row r="37220" spans="1:18" x14ac:dyDescent="0.2">
      <c r="A37220" t="s">
        <v>129014</v>
      </c>
      <c r="B37220" t="s">
        <v>129015</v>
      </c>
      <c r="C37220" t="s">
        <v>129016</v>
      </c>
      <c r="D37220" t="s">
        <v>129017</v>
      </c>
      <c r="E37220">
        <v>30000000</v>
      </c>
      <c r="F37220" t="s">
        <v>18</v>
      </c>
      <c r="G37220" t="s">
        <v>25</v>
      </c>
      <c r="H37220" t="s">
        <v>64</v>
      </c>
      <c r="I37220" t="s">
        <v>95</v>
      </c>
      <c r="J37220" t="s">
        <v>7114</v>
      </c>
      <c r="K37220">
        <v>3</v>
      </c>
      <c r="L37220" s="1">
        <v>41091</v>
      </c>
      <c r="M37220" s="1">
        <v>41039</v>
      </c>
      <c r="N37220" s="1">
        <v>42262</v>
      </c>
    </row>
    <row r="37221" spans="1:18" x14ac:dyDescent="0.2">
      <c r="A37221" t="s">
        <v>129018</v>
      </c>
      <c r="B37221" t="s">
        <v>129019</v>
      </c>
      <c r="C37221" t="s">
        <v>129020</v>
      </c>
      <c r="D37221" t="s">
        <v>36</v>
      </c>
      <c r="E37221">
        <v>6500000</v>
      </c>
      <c r="F37221" t="s">
        <v>207</v>
      </c>
      <c r="G37221" t="s">
        <v>57</v>
      </c>
      <c r="H37221" t="s">
        <v>58</v>
      </c>
      <c r="I37221" t="s">
        <v>59</v>
      </c>
      <c r="J37221" t="s">
        <v>59</v>
      </c>
      <c r="K37221">
        <v>2</v>
      </c>
      <c r="L37221" s="1">
        <v>39083</v>
      </c>
      <c r="M37221" s="1">
        <v>39609</v>
      </c>
      <c r="N37221" s="1">
        <v>39653</v>
      </c>
    </row>
    <row r="37222" spans="1:18" hidden="1" x14ac:dyDescent="0.2">
      <c r="A37222" t="s">
        <v>129021</v>
      </c>
      <c r="B37222" t="s">
        <v>129022</v>
      </c>
      <c r="C37222" t="s">
        <v>129023</v>
      </c>
      <c r="D37222" t="s">
        <v>129024</v>
      </c>
      <c r="E37222">
        <v>5500559</v>
      </c>
      <c r="F37222" t="s">
        <v>18</v>
      </c>
      <c r="G37222" t="s">
        <v>128</v>
      </c>
      <c r="H37222" t="s">
        <v>326</v>
      </c>
      <c r="I37222" t="s">
        <v>130</v>
      </c>
      <c r="J37222" t="s">
        <v>327</v>
      </c>
      <c r="K37222">
        <v>3</v>
      </c>
      <c r="L37222" s="1">
        <v>38504</v>
      </c>
      <c r="M37222" s="1">
        <v>38504</v>
      </c>
      <c r="N37222" s="1">
        <v>39722</v>
      </c>
      <c r="O37222"/>
      <c r="P37222"/>
      <c r="Q37222"/>
      <c r="R37222"/>
    </row>
    <row r="37223" spans="1:18" x14ac:dyDescent="0.2">
      <c r="A37223" t="s">
        <v>129025</v>
      </c>
      <c r="B37223" t="s">
        <v>129026</v>
      </c>
      <c r="C37223" t="s">
        <v>129027</v>
      </c>
      <c r="D37223" t="s">
        <v>129028</v>
      </c>
      <c r="E37223">
        <v>50000</v>
      </c>
      <c r="F37223" t="s">
        <v>18</v>
      </c>
      <c r="G37223" t="s">
        <v>25</v>
      </c>
      <c r="H37223" t="s">
        <v>64</v>
      </c>
      <c r="I37223" t="s">
        <v>65</v>
      </c>
      <c r="J37223" t="s">
        <v>71</v>
      </c>
      <c r="K37223">
        <v>1</v>
      </c>
      <c r="L37223" s="1">
        <v>41275</v>
      </c>
      <c r="M37223" s="1">
        <v>41323</v>
      </c>
      <c r="N37223" s="1">
        <v>41323</v>
      </c>
    </row>
    <row r="37224" spans="1:18" x14ac:dyDescent="0.2">
      <c r="A37224" t="s">
        <v>129029</v>
      </c>
      <c r="B37224" t="s">
        <v>129030</v>
      </c>
      <c r="C37224" t="s">
        <v>129031</v>
      </c>
      <c r="D37224" t="s">
        <v>70</v>
      </c>
      <c r="E37224">
        <v>44000000</v>
      </c>
      <c r="F37224" t="s">
        <v>18</v>
      </c>
      <c r="G37224" t="s">
        <v>25</v>
      </c>
      <c r="H37224" t="s">
        <v>158</v>
      </c>
      <c r="I37224" t="s">
        <v>244</v>
      </c>
      <c r="J37224" t="s">
        <v>3871</v>
      </c>
      <c r="K37224">
        <v>4</v>
      </c>
      <c r="L37224" s="1">
        <v>38718</v>
      </c>
      <c r="M37224" s="1">
        <v>39479</v>
      </c>
      <c r="N37224" s="1">
        <v>40633</v>
      </c>
    </row>
    <row r="37225" spans="1:18" hidden="1" x14ac:dyDescent="0.2">
      <c r="A37225" t="s">
        <v>129032</v>
      </c>
      <c r="B37225" t="s">
        <v>129033</v>
      </c>
      <c r="C37225" t="s">
        <v>129034</v>
      </c>
      <c r="D37225" t="s">
        <v>129035</v>
      </c>
      <c r="E37225">
        <v>96000000</v>
      </c>
      <c r="F37225" t="s">
        <v>18</v>
      </c>
      <c r="G37225" t="s">
        <v>1138</v>
      </c>
      <c r="H37225">
        <v>2</v>
      </c>
      <c r="I37225" t="s">
        <v>1745</v>
      </c>
      <c r="J37225" t="s">
        <v>1746</v>
      </c>
      <c r="K37225">
        <v>5</v>
      </c>
      <c r="L37225" s="1">
        <v>35796</v>
      </c>
      <c r="M37225" s="1">
        <v>36526</v>
      </c>
      <c r="N37225" s="1">
        <v>42111</v>
      </c>
      <c r="O37225"/>
      <c r="P37225"/>
      <c r="Q37225"/>
      <c r="R37225"/>
    </row>
    <row r="37226" spans="1:18" hidden="1" x14ac:dyDescent="0.2">
      <c r="A37226" t="s">
        <v>129036</v>
      </c>
      <c r="B37226" t="s">
        <v>129037</v>
      </c>
      <c r="C37226" t="s">
        <v>129038</v>
      </c>
      <c r="D37226" t="s">
        <v>129039</v>
      </c>
      <c r="E37226" t="s">
        <v>43</v>
      </c>
      <c r="F37226" t="s">
        <v>207</v>
      </c>
      <c r="G37226" t="s">
        <v>552</v>
      </c>
      <c r="H37226">
        <v>29</v>
      </c>
      <c r="I37226" t="s">
        <v>749</v>
      </c>
      <c r="J37226" t="s">
        <v>37390</v>
      </c>
      <c r="K37226">
        <v>1</v>
      </c>
      <c r="L37226" s="1">
        <v>40179</v>
      </c>
      <c r="M37226" s="1">
        <v>40148</v>
      </c>
      <c r="N37226" s="1">
        <v>40148</v>
      </c>
      <c r="O37226"/>
      <c r="P37226"/>
      <c r="Q37226"/>
      <c r="R37226"/>
    </row>
    <row r="37227" spans="1:18" x14ac:dyDescent="0.2">
      <c r="A37227" t="s">
        <v>129040</v>
      </c>
      <c r="B37227" t="s">
        <v>129041</v>
      </c>
      <c r="C37227" t="s">
        <v>129042</v>
      </c>
      <c r="D37227" t="s">
        <v>1289</v>
      </c>
      <c r="E37227">
        <v>9600000</v>
      </c>
      <c r="F37227" t="s">
        <v>18</v>
      </c>
      <c r="G37227" t="s">
        <v>25</v>
      </c>
      <c r="H37227" t="s">
        <v>1080</v>
      </c>
      <c r="I37227" t="s">
        <v>1081</v>
      </c>
      <c r="J37227" t="s">
        <v>1442</v>
      </c>
      <c r="K37227">
        <v>2</v>
      </c>
      <c r="L37227" s="1">
        <v>37622</v>
      </c>
      <c r="M37227" s="1">
        <v>38769</v>
      </c>
      <c r="N37227" s="1">
        <v>39247</v>
      </c>
    </row>
    <row r="37228" spans="1:18" hidden="1" x14ac:dyDescent="0.2">
      <c r="A37228" t="s">
        <v>129043</v>
      </c>
      <c r="B37228" t="s">
        <v>129044</v>
      </c>
      <c r="C37228" t="s">
        <v>129045</v>
      </c>
      <c r="D37228" t="s">
        <v>36</v>
      </c>
      <c r="E37228">
        <v>129517</v>
      </c>
      <c r="F37228" t="s">
        <v>18</v>
      </c>
      <c r="G37228" t="s">
        <v>1062</v>
      </c>
      <c r="H37228">
        <v>16</v>
      </c>
      <c r="I37228" t="s">
        <v>1704</v>
      </c>
      <c r="J37228" t="s">
        <v>1704</v>
      </c>
      <c r="K37228">
        <v>1</v>
      </c>
      <c r="L37228" s="1">
        <v>41000</v>
      </c>
      <c r="M37228" s="1">
        <v>41214</v>
      </c>
      <c r="N37228" s="1">
        <v>41214</v>
      </c>
      <c r="O37228"/>
      <c r="P37228"/>
      <c r="Q37228"/>
      <c r="R37228"/>
    </row>
    <row r="37229" spans="1:18" x14ac:dyDescent="0.2">
      <c r="A37229" t="s">
        <v>129046</v>
      </c>
      <c r="B37229" t="s">
        <v>129047</v>
      </c>
      <c r="C37229" t="s">
        <v>129048</v>
      </c>
      <c r="D37229" t="s">
        <v>71127</v>
      </c>
      <c r="E37229">
        <v>115000</v>
      </c>
      <c r="F37229" t="s">
        <v>18</v>
      </c>
      <c r="G37229" t="s">
        <v>25</v>
      </c>
      <c r="H37229" t="s">
        <v>64</v>
      </c>
      <c r="I37229" t="s">
        <v>95</v>
      </c>
      <c r="J37229" t="s">
        <v>6966</v>
      </c>
      <c r="K37229">
        <v>4</v>
      </c>
      <c r="L37229" s="1">
        <v>41548</v>
      </c>
      <c r="M37229" s="1">
        <v>41395</v>
      </c>
      <c r="N37229" s="1">
        <v>42040</v>
      </c>
    </row>
    <row r="37230" spans="1:18" x14ac:dyDescent="0.2">
      <c r="A37230" t="s">
        <v>129049</v>
      </c>
      <c r="B37230" t="s">
        <v>129050</v>
      </c>
      <c r="C37230" t="s">
        <v>129051</v>
      </c>
      <c r="D37230" t="s">
        <v>42</v>
      </c>
      <c r="E37230">
        <v>1300000</v>
      </c>
      <c r="F37230" t="s">
        <v>18</v>
      </c>
      <c r="G37230" t="s">
        <v>25</v>
      </c>
      <c r="H37230" t="s">
        <v>972</v>
      </c>
      <c r="I37230" t="s">
        <v>973</v>
      </c>
      <c r="J37230" t="s">
        <v>973</v>
      </c>
      <c r="K37230">
        <v>1</v>
      </c>
      <c r="L37230" s="1">
        <v>41199</v>
      </c>
      <c r="M37230" s="1">
        <v>42304</v>
      </c>
      <c r="N37230" s="1">
        <v>42304</v>
      </c>
    </row>
    <row r="37231" spans="1:18" x14ac:dyDescent="0.2">
      <c r="A37231" t="s">
        <v>129052</v>
      </c>
      <c r="B37231" t="s">
        <v>129053</v>
      </c>
      <c r="C37231" t="s">
        <v>129054</v>
      </c>
      <c r="D37231" t="s">
        <v>134</v>
      </c>
      <c r="E37231">
        <v>3450000</v>
      </c>
      <c r="F37231" t="s">
        <v>18</v>
      </c>
      <c r="G37231" t="s">
        <v>25</v>
      </c>
      <c r="H37231" t="s">
        <v>3993</v>
      </c>
      <c r="I37231" t="s">
        <v>3994</v>
      </c>
      <c r="J37231" t="s">
        <v>3995</v>
      </c>
      <c r="K37231">
        <v>2</v>
      </c>
      <c r="L37231" s="1">
        <v>38718</v>
      </c>
      <c r="M37231" s="1">
        <v>41306</v>
      </c>
      <c r="N37231" s="1">
        <v>41537</v>
      </c>
    </row>
    <row r="37232" spans="1:18" hidden="1" x14ac:dyDescent="0.2">
      <c r="A37232" t="s">
        <v>129055</v>
      </c>
      <c r="B37232" t="s">
        <v>129056</v>
      </c>
      <c r="C37232" t="s">
        <v>129057</v>
      </c>
      <c r="D37232" t="s">
        <v>129058</v>
      </c>
      <c r="E37232">
        <v>412000</v>
      </c>
      <c r="F37232" t="s">
        <v>207</v>
      </c>
      <c r="G37232" t="s">
        <v>25</v>
      </c>
      <c r="H37232" t="s">
        <v>142</v>
      </c>
      <c r="I37232" t="s">
        <v>143</v>
      </c>
      <c r="J37232" t="s">
        <v>143</v>
      </c>
      <c r="K37232">
        <v>2</v>
      </c>
      <c r="L37232" s="1">
        <v>40904</v>
      </c>
      <c r="M37232" s="1">
        <v>41340</v>
      </c>
      <c r="N37232" s="1">
        <v>41772</v>
      </c>
      <c r="O37232"/>
      <c r="P37232"/>
      <c r="Q37232"/>
      <c r="R37232"/>
    </row>
    <row r="37233" spans="1:18" hidden="1" x14ac:dyDescent="0.2">
      <c r="A37233" t="s">
        <v>129059</v>
      </c>
      <c r="B37233" t="s">
        <v>129060</v>
      </c>
      <c r="C37233" t="s">
        <v>129061</v>
      </c>
      <c r="D37233" t="s">
        <v>75</v>
      </c>
      <c r="E37233">
        <v>6819163.3640000001</v>
      </c>
      <c r="F37233" t="s">
        <v>18</v>
      </c>
      <c r="G37233" t="s">
        <v>1062</v>
      </c>
      <c r="H37233">
        <v>16</v>
      </c>
      <c r="I37233" t="s">
        <v>1704</v>
      </c>
      <c r="J37233" t="s">
        <v>1704</v>
      </c>
      <c r="K37233">
        <v>1</v>
      </c>
      <c r="M37233" s="1">
        <v>42243</v>
      </c>
      <c r="N37233" s="1">
        <v>42243</v>
      </c>
      <c r="O37233"/>
      <c r="P37233"/>
      <c r="Q37233"/>
      <c r="R37233"/>
    </row>
    <row r="37234" spans="1:18" x14ac:dyDescent="0.2">
      <c r="A37234" t="s">
        <v>129062</v>
      </c>
      <c r="B37234" t="s">
        <v>129063</v>
      </c>
      <c r="D37234" t="s">
        <v>42</v>
      </c>
      <c r="E37234">
        <v>1500000</v>
      </c>
      <c r="F37234" t="s">
        <v>18</v>
      </c>
      <c r="G37234" t="s">
        <v>25</v>
      </c>
      <c r="H37234" t="s">
        <v>158</v>
      </c>
      <c r="I37234" t="s">
        <v>244</v>
      </c>
      <c r="J37234" t="s">
        <v>327</v>
      </c>
      <c r="K37234">
        <v>1</v>
      </c>
      <c r="L37234" s="1">
        <v>39083</v>
      </c>
      <c r="M37234" s="1">
        <v>39156</v>
      </c>
      <c r="N37234" s="1">
        <v>39156</v>
      </c>
    </row>
    <row r="37235" spans="1:18" hidden="1" x14ac:dyDescent="0.2">
      <c r="A37235" t="s">
        <v>129064</v>
      </c>
      <c r="B37235" t="s">
        <v>129065</v>
      </c>
      <c r="C37235" t="s">
        <v>129066</v>
      </c>
      <c r="D37235" t="s">
        <v>50</v>
      </c>
      <c r="E37235">
        <v>489703</v>
      </c>
      <c r="F37235" t="s">
        <v>18</v>
      </c>
      <c r="G37235" t="s">
        <v>366</v>
      </c>
      <c r="H37235">
        <v>26</v>
      </c>
      <c r="I37235" t="s">
        <v>367</v>
      </c>
      <c r="J37235" t="s">
        <v>1587</v>
      </c>
      <c r="K37235">
        <v>1</v>
      </c>
      <c r="L37235" s="1">
        <v>39142</v>
      </c>
      <c r="M37235" s="1">
        <v>40474</v>
      </c>
      <c r="N37235" s="1">
        <v>40474</v>
      </c>
      <c r="O37235"/>
      <c r="P37235"/>
      <c r="Q37235"/>
      <c r="R37235"/>
    </row>
    <row r="37236" spans="1:18" x14ac:dyDescent="0.2">
      <c r="A37236" t="s">
        <v>129067</v>
      </c>
      <c r="B37236" t="s">
        <v>129068</v>
      </c>
      <c r="C37236" t="s">
        <v>129069</v>
      </c>
      <c r="D37236" t="s">
        <v>1072</v>
      </c>
      <c r="E37236">
        <v>950000</v>
      </c>
      <c r="F37236" t="s">
        <v>18</v>
      </c>
      <c r="G37236" t="s">
        <v>25</v>
      </c>
      <c r="H37236" t="s">
        <v>64</v>
      </c>
      <c r="I37236" t="s">
        <v>966</v>
      </c>
      <c r="J37236" t="s">
        <v>2237</v>
      </c>
      <c r="K37236">
        <v>1</v>
      </c>
      <c r="L37236" s="1">
        <v>40909</v>
      </c>
      <c r="M37236" s="1">
        <v>41198</v>
      </c>
      <c r="N37236" s="1">
        <v>41198</v>
      </c>
    </row>
    <row r="37237" spans="1:18" x14ac:dyDescent="0.2">
      <c r="A37237" t="s">
        <v>129070</v>
      </c>
      <c r="B37237" t="s">
        <v>129071</v>
      </c>
      <c r="C37237" t="s">
        <v>129072</v>
      </c>
      <c r="D37237" t="s">
        <v>129073</v>
      </c>
      <c r="E37237">
        <v>5500000</v>
      </c>
      <c r="F37237" t="s">
        <v>113</v>
      </c>
      <c r="G37237" t="s">
        <v>128</v>
      </c>
      <c r="H37237" t="s">
        <v>129</v>
      </c>
      <c r="I37237" t="s">
        <v>130</v>
      </c>
      <c r="J37237" t="s">
        <v>130</v>
      </c>
      <c r="K37237">
        <v>1</v>
      </c>
      <c r="L37237" s="1">
        <v>39448</v>
      </c>
      <c r="M37237" s="1">
        <v>40493</v>
      </c>
      <c r="N37237" s="1">
        <v>40493</v>
      </c>
    </row>
    <row r="37238" spans="1:18" hidden="1" x14ac:dyDescent="0.2">
      <c r="A37238" t="s">
        <v>129074</v>
      </c>
      <c r="B37238" t="s">
        <v>129075</v>
      </c>
      <c r="C37238" t="s">
        <v>129076</v>
      </c>
      <c r="D37238" t="s">
        <v>2222</v>
      </c>
      <c r="E37238">
        <v>1923669</v>
      </c>
      <c r="F37238" t="s">
        <v>18</v>
      </c>
      <c r="G37238" t="s">
        <v>25</v>
      </c>
      <c r="H37238" t="s">
        <v>1396</v>
      </c>
      <c r="I37238" t="s">
        <v>1397</v>
      </c>
      <c r="J37238" t="s">
        <v>23493</v>
      </c>
      <c r="K37238">
        <v>6</v>
      </c>
      <c r="L37238" s="1">
        <v>39722</v>
      </c>
      <c r="M37238" s="1">
        <v>39976</v>
      </c>
      <c r="N37238" s="1">
        <v>42198</v>
      </c>
      <c r="O37238"/>
      <c r="P37238"/>
      <c r="Q37238"/>
      <c r="R37238"/>
    </row>
    <row r="37239" spans="1:18" hidden="1" x14ac:dyDescent="0.2">
      <c r="A37239" t="s">
        <v>129077</v>
      </c>
      <c r="B37239" t="s">
        <v>129078</v>
      </c>
      <c r="C37239" t="s">
        <v>129079</v>
      </c>
      <c r="D37239" t="s">
        <v>70</v>
      </c>
      <c r="E37239">
        <v>3000000</v>
      </c>
      <c r="F37239" t="s">
        <v>18</v>
      </c>
      <c r="G37239" t="s">
        <v>25</v>
      </c>
      <c r="H37239" t="s">
        <v>1011</v>
      </c>
      <c r="I37239" t="s">
        <v>1012</v>
      </c>
      <c r="J37239" t="s">
        <v>31549</v>
      </c>
      <c r="K37239">
        <v>1</v>
      </c>
      <c r="M37239" s="1">
        <v>40380</v>
      </c>
      <c r="N37239" s="1">
        <v>40380</v>
      </c>
      <c r="O37239"/>
      <c r="P37239"/>
      <c r="Q37239"/>
      <c r="R37239"/>
    </row>
    <row r="37240" spans="1:18" x14ac:dyDescent="0.2">
      <c r="A37240" t="s">
        <v>129080</v>
      </c>
      <c r="B37240" t="s">
        <v>129081</v>
      </c>
      <c r="C37240" t="s">
        <v>129082</v>
      </c>
      <c r="D37240" t="s">
        <v>36</v>
      </c>
      <c r="E37240">
        <v>1300000</v>
      </c>
      <c r="F37240" t="s">
        <v>113</v>
      </c>
      <c r="G37240" t="s">
        <v>25</v>
      </c>
      <c r="H37240" t="s">
        <v>64</v>
      </c>
      <c r="I37240" t="s">
        <v>65</v>
      </c>
      <c r="J37240" t="s">
        <v>71</v>
      </c>
      <c r="K37240">
        <v>1</v>
      </c>
      <c r="L37240" s="1">
        <v>40148</v>
      </c>
      <c r="M37240" s="1">
        <v>40439</v>
      </c>
      <c r="N37240" s="1">
        <v>40439</v>
      </c>
    </row>
    <row r="37241" spans="1:18" hidden="1" x14ac:dyDescent="0.2">
      <c r="A37241" t="s">
        <v>129083</v>
      </c>
      <c r="B37241" t="s">
        <v>129084</v>
      </c>
      <c r="C37241" t="s">
        <v>129085</v>
      </c>
      <c r="D37241" t="s">
        <v>70</v>
      </c>
      <c r="E37241">
        <v>39728460</v>
      </c>
      <c r="F37241" t="s">
        <v>18</v>
      </c>
      <c r="G37241" t="s">
        <v>25</v>
      </c>
      <c r="H37241" t="s">
        <v>644</v>
      </c>
      <c r="I37241" t="s">
        <v>645</v>
      </c>
      <c r="J37241" t="s">
        <v>645</v>
      </c>
      <c r="K37241">
        <v>2</v>
      </c>
      <c r="L37241" s="1">
        <v>36161</v>
      </c>
      <c r="M37241" s="1">
        <v>41439</v>
      </c>
      <c r="N37241" s="1">
        <v>41814</v>
      </c>
      <c r="O37241"/>
      <c r="P37241"/>
      <c r="Q37241"/>
      <c r="R37241"/>
    </row>
    <row r="37242" spans="1:18" hidden="1" x14ac:dyDescent="0.2">
      <c r="A37242" t="s">
        <v>129086</v>
      </c>
      <c r="B37242" t="s">
        <v>129087</v>
      </c>
      <c r="C37242" t="s">
        <v>129088</v>
      </c>
      <c r="D37242" t="s">
        <v>129089</v>
      </c>
      <c r="E37242" t="s">
        <v>43</v>
      </c>
      <c r="F37242" t="s">
        <v>18</v>
      </c>
      <c r="G37242" t="s">
        <v>25</v>
      </c>
      <c r="H37242" t="s">
        <v>644</v>
      </c>
      <c r="I37242" t="s">
        <v>645</v>
      </c>
      <c r="J37242" t="s">
        <v>645</v>
      </c>
      <c r="K37242">
        <v>1</v>
      </c>
      <c r="L37242" s="1">
        <v>40416</v>
      </c>
      <c r="M37242" s="1">
        <v>40909</v>
      </c>
      <c r="N37242" s="1">
        <v>40909</v>
      </c>
      <c r="O37242"/>
      <c r="P37242"/>
      <c r="Q37242"/>
      <c r="R37242"/>
    </row>
    <row r="37243" spans="1:18" x14ac:dyDescent="0.2">
      <c r="A37243" t="s">
        <v>129090</v>
      </c>
      <c r="B37243" t="s">
        <v>129091</v>
      </c>
      <c r="C37243" t="s">
        <v>129092</v>
      </c>
      <c r="D37243" t="s">
        <v>129093</v>
      </c>
      <c r="E37243">
        <v>1500000</v>
      </c>
      <c r="F37243" t="s">
        <v>18</v>
      </c>
      <c r="G37243" t="s">
        <v>699</v>
      </c>
      <c r="H37243">
        <v>5</v>
      </c>
      <c r="I37243" t="s">
        <v>700</v>
      </c>
      <c r="J37243" t="s">
        <v>3447</v>
      </c>
      <c r="K37243">
        <v>1</v>
      </c>
      <c r="L37243" s="1">
        <v>40544</v>
      </c>
      <c r="M37243" s="1">
        <v>40544</v>
      </c>
      <c r="N37243" s="1">
        <v>40544</v>
      </c>
    </row>
    <row r="37244" spans="1:18" hidden="1" x14ac:dyDescent="0.2">
      <c r="A37244" t="s">
        <v>129094</v>
      </c>
      <c r="B37244" t="s">
        <v>129095</v>
      </c>
      <c r="C37244" t="s">
        <v>129096</v>
      </c>
      <c r="D37244" t="s">
        <v>424</v>
      </c>
      <c r="E37244" t="s">
        <v>43</v>
      </c>
      <c r="F37244" t="s">
        <v>207</v>
      </c>
      <c r="G37244" t="s">
        <v>650</v>
      </c>
      <c r="H37244">
        <v>9</v>
      </c>
      <c r="I37244" t="s">
        <v>2072</v>
      </c>
      <c r="J37244" t="s">
        <v>2072</v>
      </c>
      <c r="K37244">
        <v>2</v>
      </c>
      <c r="L37244" s="1">
        <v>39114</v>
      </c>
      <c r="M37244" s="1">
        <v>39114</v>
      </c>
      <c r="N37244" s="1">
        <v>40238</v>
      </c>
      <c r="O37244"/>
      <c r="P37244"/>
      <c r="Q37244"/>
      <c r="R37244"/>
    </row>
    <row r="37245" spans="1:18" hidden="1" x14ac:dyDescent="0.2">
      <c r="A37245" t="s">
        <v>129097</v>
      </c>
      <c r="B37245" t="s">
        <v>129098</v>
      </c>
      <c r="C37245" t="s">
        <v>129099</v>
      </c>
      <c r="D37245" t="s">
        <v>129100</v>
      </c>
      <c r="E37245">
        <v>308420</v>
      </c>
      <c r="F37245" t="s">
        <v>18</v>
      </c>
      <c r="G37245" t="s">
        <v>552</v>
      </c>
      <c r="H37245">
        <v>29</v>
      </c>
      <c r="I37245" t="s">
        <v>749</v>
      </c>
      <c r="J37245" t="s">
        <v>749</v>
      </c>
      <c r="K37245">
        <v>3</v>
      </c>
      <c r="L37245" s="1">
        <v>40909</v>
      </c>
      <c r="M37245" s="1">
        <v>41395</v>
      </c>
      <c r="N37245" s="1">
        <v>42036</v>
      </c>
      <c r="O37245"/>
      <c r="P37245"/>
      <c r="Q37245"/>
      <c r="R37245"/>
    </row>
    <row r="37246" spans="1:18" hidden="1" x14ac:dyDescent="0.2">
      <c r="A37246" t="s">
        <v>129101</v>
      </c>
      <c r="B37246" t="s">
        <v>129102</v>
      </c>
      <c r="C37246" t="s">
        <v>129103</v>
      </c>
      <c r="D37246" t="s">
        <v>2479</v>
      </c>
      <c r="E37246" t="s">
        <v>43</v>
      </c>
      <c r="F37246" t="s">
        <v>113</v>
      </c>
      <c r="G37246" t="s">
        <v>25</v>
      </c>
      <c r="H37246" t="s">
        <v>64</v>
      </c>
      <c r="I37246" t="s">
        <v>95</v>
      </c>
      <c r="J37246" t="s">
        <v>376</v>
      </c>
      <c r="K37246">
        <v>1</v>
      </c>
      <c r="L37246" s="1">
        <v>38930</v>
      </c>
      <c r="M37246" s="1">
        <v>39751</v>
      </c>
      <c r="N37246" s="1">
        <v>39751</v>
      </c>
      <c r="O37246"/>
      <c r="P37246"/>
      <c r="Q37246"/>
      <c r="R37246"/>
    </row>
    <row r="37247" spans="1:18" x14ac:dyDescent="0.2">
      <c r="A37247" t="s">
        <v>129104</v>
      </c>
      <c r="B37247" t="s">
        <v>129105</v>
      </c>
      <c r="C37247" t="s">
        <v>129106</v>
      </c>
      <c r="D37247" t="s">
        <v>129107</v>
      </c>
      <c r="E37247">
        <v>300000</v>
      </c>
      <c r="F37247" t="s">
        <v>18</v>
      </c>
      <c r="G37247" t="s">
        <v>25</v>
      </c>
      <c r="H37247" t="s">
        <v>26</v>
      </c>
      <c r="I37247" t="s">
        <v>7746</v>
      </c>
      <c r="J37247" t="s">
        <v>2729</v>
      </c>
      <c r="K37247">
        <v>1</v>
      </c>
      <c r="L37247" s="1">
        <v>41640</v>
      </c>
      <c r="M37247" s="1">
        <v>41640</v>
      </c>
      <c r="N37247" s="1">
        <v>41640</v>
      </c>
    </row>
    <row r="37248" spans="1:18" hidden="1" x14ac:dyDescent="0.2">
      <c r="A37248" t="s">
        <v>129108</v>
      </c>
      <c r="B37248" t="s">
        <v>129109</v>
      </c>
      <c r="C37248" t="s">
        <v>129110</v>
      </c>
      <c r="D37248" t="s">
        <v>129111</v>
      </c>
      <c r="E37248" t="s">
        <v>43</v>
      </c>
      <c r="F37248" t="s">
        <v>18</v>
      </c>
      <c r="G37248" t="s">
        <v>19</v>
      </c>
      <c r="H37248">
        <v>2</v>
      </c>
      <c r="I37248" t="s">
        <v>3554</v>
      </c>
      <c r="J37248" t="s">
        <v>3554</v>
      </c>
      <c r="K37248">
        <v>1</v>
      </c>
      <c r="L37248" s="1">
        <v>40672</v>
      </c>
      <c r="M37248" s="1">
        <v>40999</v>
      </c>
      <c r="N37248" s="1">
        <v>40999</v>
      </c>
      <c r="O37248"/>
      <c r="P37248"/>
      <c r="Q37248"/>
      <c r="R37248"/>
    </row>
    <row r="37249" spans="1:18" x14ac:dyDescent="0.2">
      <c r="A37249" t="s">
        <v>129112</v>
      </c>
      <c r="B37249" t="s">
        <v>129113</v>
      </c>
      <c r="C37249" t="s">
        <v>129114</v>
      </c>
      <c r="D37249" t="s">
        <v>129115</v>
      </c>
      <c r="E37249">
        <v>125000</v>
      </c>
      <c r="F37249" t="s">
        <v>18</v>
      </c>
      <c r="G37249" t="s">
        <v>25</v>
      </c>
      <c r="H37249" t="s">
        <v>142</v>
      </c>
      <c r="I37249" t="s">
        <v>143</v>
      </c>
      <c r="J37249" t="s">
        <v>143</v>
      </c>
      <c r="K37249">
        <v>3</v>
      </c>
      <c r="L37249" s="1">
        <v>41730</v>
      </c>
      <c r="M37249" s="1">
        <v>41730</v>
      </c>
      <c r="N37249" s="1">
        <v>42266</v>
      </c>
    </row>
    <row r="37250" spans="1:18" x14ac:dyDescent="0.2">
      <c r="A37250" t="s">
        <v>129116</v>
      </c>
      <c r="B37250" t="s">
        <v>129117</v>
      </c>
      <c r="C37250" t="s">
        <v>129118</v>
      </c>
      <c r="D37250" t="s">
        <v>129119</v>
      </c>
      <c r="E37250">
        <v>550000</v>
      </c>
      <c r="F37250" t="s">
        <v>18</v>
      </c>
      <c r="G37250" t="s">
        <v>25</v>
      </c>
      <c r="H37250" t="s">
        <v>644</v>
      </c>
      <c r="I37250" t="s">
        <v>645</v>
      </c>
      <c r="J37250" t="s">
        <v>645</v>
      </c>
      <c r="K37250">
        <v>1</v>
      </c>
      <c r="L37250" s="1">
        <v>40452</v>
      </c>
      <c r="M37250" s="1">
        <v>40913</v>
      </c>
      <c r="N37250" s="1">
        <v>40913</v>
      </c>
    </row>
    <row r="37251" spans="1:18" x14ac:dyDescent="0.2">
      <c r="A37251" t="s">
        <v>129120</v>
      </c>
      <c r="B37251" t="s">
        <v>129121</v>
      </c>
      <c r="C37251" t="s">
        <v>129122</v>
      </c>
      <c r="D37251" t="s">
        <v>50</v>
      </c>
      <c r="E37251">
        <v>757625</v>
      </c>
      <c r="F37251" t="s">
        <v>18</v>
      </c>
      <c r="G37251" t="s">
        <v>128</v>
      </c>
      <c r="H37251" t="s">
        <v>8089</v>
      </c>
      <c r="I37251" t="s">
        <v>3220</v>
      </c>
      <c r="J37251" t="s">
        <v>129123</v>
      </c>
      <c r="K37251">
        <v>1</v>
      </c>
      <c r="L37251" s="1">
        <v>37987</v>
      </c>
      <c r="M37251" s="1">
        <v>41543</v>
      </c>
      <c r="N37251" s="1">
        <v>41543</v>
      </c>
    </row>
    <row r="37252" spans="1:18" hidden="1" x14ac:dyDescent="0.2">
      <c r="A37252" t="s">
        <v>129124</v>
      </c>
      <c r="B37252" t="s">
        <v>129125</v>
      </c>
      <c r="C37252" t="s">
        <v>129126</v>
      </c>
      <c r="D37252" t="s">
        <v>1247</v>
      </c>
      <c r="E37252">
        <v>100000</v>
      </c>
      <c r="F37252" t="s">
        <v>18</v>
      </c>
      <c r="G37252" t="s">
        <v>25</v>
      </c>
      <c r="H37252" t="s">
        <v>190</v>
      </c>
      <c r="I37252" t="s">
        <v>191</v>
      </c>
      <c r="J37252" t="s">
        <v>191</v>
      </c>
      <c r="K37252">
        <v>1</v>
      </c>
      <c r="M37252" s="1">
        <v>41183</v>
      </c>
      <c r="N37252" s="1">
        <v>41183</v>
      </c>
      <c r="O37252"/>
      <c r="P37252"/>
      <c r="Q37252"/>
      <c r="R37252"/>
    </row>
    <row r="37253" spans="1:18" hidden="1" x14ac:dyDescent="0.2">
      <c r="A37253" t="s">
        <v>129127</v>
      </c>
      <c r="B37253" t="s">
        <v>129128</v>
      </c>
      <c r="C37253" t="s">
        <v>129129</v>
      </c>
      <c r="D37253" t="s">
        <v>129130</v>
      </c>
      <c r="E37253">
        <v>1885539</v>
      </c>
      <c r="F37253" t="s">
        <v>113</v>
      </c>
      <c r="G37253" t="s">
        <v>25</v>
      </c>
      <c r="H37253" t="s">
        <v>44</v>
      </c>
      <c r="I37253" t="s">
        <v>282</v>
      </c>
      <c r="J37253" t="s">
        <v>44057</v>
      </c>
      <c r="K37253">
        <v>3</v>
      </c>
      <c r="L37253" s="1">
        <v>40544</v>
      </c>
      <c r="M37253" s="1">
        <v>41061</v>
      </c>
      <c r="N37253" s="1">
        <v>41865</v>
      </c>
      <c r="O37253"/>
      <c r="P37253"/>
      <c r="Q37253"/>
      <c r="R37253"/>
    </row>
    <row r="37254" spans="1:18" x14ac:dyDescent="0.2">
      <c r="A37254" t="s">
        <v>129131</v>
      </c>
      <c r="B37254" t="s">
        <v>129132</v>
      </c>
      <c r="C37254" t="s">
        <v>129133</v>
      </c>
      <c r="D37254" t="s">
        <v>129134</v>
      </c>
      <c r="E37254">
        <v>35000000</v>
      </c>
      <c r="F37254" t="s">
        <v>18</v>
      </c>
      <c r="G37254" t="s">
        <v>25</v>
      </c>
      <c r="H37254" t="s">
        <v>64</v>
      </c>
      <c r="I37254" t="s">
        <v>65</v>
      </c>
      <c r="J37254" t="s">
        <v>5540</v>
      </c>
      <c r="K37254">
        <v>3</v>
      </c>
      <c r="L37254" s="1">
        <v>38718</v>
      </c>
      <c r="M37254" s="1">
        <v>39148</v>
      </c>
      <c r="N37254" s="1">
        <v>41894</v>
      </c>
    </row>
    <row r="37255" spans="1:18" x14ac:dyDescent="0.2">
      <c r="A37255" t="s">
        <v>129135</v>
      </c>
      <c r="B37255" t="s">
        <v>129136</v>
      </c>
      <c r="C37255" t="s">
        <v>129137</v>
      </c>
      <c r="D37255" t="s">
        <v>129138</v>
      </c>
      <c r="E37255">
        <v>300000</v>
      </c>
      <c r="F37255" t="s">
        <v>207</v>
      </c>
      <c r="K37255">
        <v>1</v>
      </c>
      <c r="L37255" s="1">
        <v>41653</v>
      </c>
      <c r="M37255" s="1">
        <v>41897</v>
      </c>
      <c r="N37255" s="1">
        <v>41897</v>
      </c>
    </row>
    <row r="37256" spans="1:18" hidden="1" x14ac:dyDescent="0.2">
      <c r="A37256" t="s">
        <v>129139</v>
      </c>
      <c r="B37256" t="s">
        <v>129140</v>
      </c>
      <c r="C37256" t="s">
        <v>129141</v>
      </c>
      <c r="D37256" t="s">
        <v>56</v>
      </c>
      <c r="E37256">
        <v>80607656</v>
      </c>
      <c r="F37256" t="s">
        <v>18</v>
      </c>
      <c r="G37256" t="s">
        <v>25</v>
      </c>
      <c r="H37256" t="s">
        <v>64</v>
      </c>
      <c r="I37256" t="s">
        <v>65</v>
      </c>
      <c r="J37256" t="s">
        <v>4149</v>
      </c>
      <c r="K37256">
        <v>3</v>
      </c>
      <c r="L37256" s="1">
        <v>38718</v>
      </c>
      <c r="M37256" s="1">
        <v>40882</v>
      </c>
      <c r="N37256" s="1">
        <v>42131</v>
      </c>
      <c r="O37256"/>
      <c r="P37256"/>
      <c r="Q37256"/>
      <c r="R37256"/>
    </row>
    <row r="37257" spans="1:18" hidden="1" x14ac:dyDescent="0.2">
      <c r="A37257" t="s">
        <v>129142</v>
      </c>
      <c r="B37257" t="s">
        <v>129143</v>
      </c>
      <c r="C37257" t="s">
        <v>129144</v>
      </c>
      <c r="D37257" t="s">
        <v>70</v>
      </c>
      <c r="E37257">
        <v>4118616</v>
      </c>
      <c r="F37257" t="s">
        <v>18</v>
      </c>
      <c r="G37257" t="s">
        <v>37</v>
      </c>
      <c r="H37257">
        <v>22</v>
      </c>
      <c r="I37257" t="s">
        <v>38</v>
      </c>
      <c r="J37257" t="s">
        <v>38</v>
      </c>
      <c r="K37257">
        <v>1</v>
      </c>
      <c r="M37257" s="1">
        <v>41671</v>
      </c>
      <c r="N37257" s="1">
        <v>41671</v>
      </c>
      <c r="O37257"/>
      <c r="P37257"/>
      <c r="Q37257"/>
      <c r="R37257"/>
    </row>
    <row r="37258" spans="1:18" hidden="1" x14ac:dyDescent="0.2">
      <c r="A37258" t="s">
        <v>129145</v>
      </c>
      <c r="B37258" t="s">
        <v>129146</v>
      </c>
      <c r="C37258" t="s">
        <v>129147</v>
      </c>
      <c r="D37258" t="s">
        <v>77146</v>
      </c>
      <c r="E37258">
        <v>4700000</v>
      </c>
      <c r="F37258" t="s">
        <v>207</v>
      </c>
      <c r="G37258" t="s">
        <v>25</v>
      </c>
      <c r="H37258" t="s">
        <v>64</v>
      </c>
      <c r="I37258" t="s">
        <v>65</v>
      </c>
      <c r="J37258" t="s">
        <v>271</v>
      </c>
      <c r="K37258">
        <v>2</v>
      </c>
      <c r="M37258" s="1">
        <v>39626</v>
      </c>
      <c r="N37258" s="1">
        <v>40371</v>
      </c>
      <c r="O37258"/>
      <c r="P37258"/>
      <c r="Q37258"/>
      <c r="R37258"/>
    </row>
    <row r="37259" spans="1:18" x14ac:dyDescent="0.2">
      <c r="A37259" t="s">
        <v>129148</v>
      </c>
      <c r="B37259" t="s">
        <v>129149</v>
      </c>
      <c r="C37259" t="s">
        <v>129150</v>
      </c>
      <c r="D37259" t="s">
        <v>70</v>
      </c>
      <c r="E37259">
        <v>20000000</v>
      </c>
      <c r="F37259" t="s">
        <v>18</v>
      </c>
      <c r="G37259" t="s">
        <v>25</v>
      </c>
      <c r="H37259" t="s">
        <v>64</v>
      </c>
      <c r="I37259" t="s">
        <v>65</v>
      </c>
      <c r="J37259" t="s">
        <v>4127</v>
      </c>
      <c r="K37259">
        <v>2</v>
      </c>
      <c r="L37259" s="1">
        <v>40909</v>
      </c>
      <c r="M37259" s="1">
        <v>41541</v>
      </c>
      <c r="N37259" s="1">
        <v>42045</v>
      </c>
    </row>
    <row r="37260" spans="1:18" hidden="1" x14ac:dyDescent="0.2">
      <c r="A37260" t="s">
        <v>129151</v>
      </c>
      <c r="B37260" t="s">
        <v>129152</v>
      </c>
      <c r="C37260" t="s">
        <v>129153</v>
      </c>
      <c r="D37260" t="s">
        <v>129154</v>
      </c>
      <c r="E37260" t="s">
        <v>43</v>
      </c>
      <c r="F37260" t="s">
        <v>18</v>
      </c>
      <c r="G37260" t="s">
        <v>25</v>
      </c>
      <c r="H37260" t="s">
        <v>64</v>
      </c>
      <c r="I37260" t="s">
        <v>65</v>
      </c>
      <c r="J37260" t="s">
        <v>71</v>
      </c>
      <c r="K37260">
        <v>1</v>
      </c>
      <c r="L37260" s="1">
        <v>41852</v>
      </c>
      <c r="M37260" s="1">
        <v>42170</v>
      </c>
      <c r="N37260" s="1">
        <v>42170</v>
      </c>
      <c r="O37260"/>
      <c r="P37260"/>
      <c r="Q37260"/>
      <c r="R37260"/>
    </row>
    <row r="37261" spans="1:18" x14ac:dyDescent="0.2">
      <c r="A37261" t="s">
        <v>129155</v>
      </c>
      <c r="B37261" t="s">
        <v>129156</v>
      </c>
      <c r="C37261" t="s">
        <v>129157</v>
      </c>
      <c r="D37261" t="s">
        <v>129158</v>
      </c>
      <c r="E37261">
        <v>10000</v>
      </c>
      <c r="F37261" t="s">
        <v>207</v>
      </c>
      <c r="G37261" t="s">
        <v>458</v>
      </c>
      <c r="H37261">
        <v>48</v>
      </c>
      <c r="I37261" t="s">
        <v>459</v>
      </c>
      <c r="J37261" t="s">
        <v>459</v>
      </c>
      <c r="K37261">
        <v>1</v>
      </c>
      <c r="L37261" s="1">
        <v>40969</v>
      </c>
      <c r="M37261" s="1">
        <v>41030</v>
      </c>
      <c r="N37261" s="1">
        <v>41030</v>
      </c>
    </row>
    <row r="37262" spans="1:18" x14ac:dyDescent="0.2">
      <c r="A37262" t="s">
        <v>129159</v>
      </c>
      <c r="B37262" t="s">
        <v>129160</v>
      </c>
      <c r="C37262" t="s">
        <v>129161</v>
      </c>
      <c r="D37262" t="s">
        <v>129162</v>
      </c>
      <c r="E37262">
        <v>25000</v>
      </c>
      <c r="F37262" t="s">
        <v>207</v>
      </c>
      <c r="G37262" t="s">
        <v>458</v>
      </c>
      <c r="H37262">
        <v>48</v>
      </c>
      <c r="I37262" t="s">
        <v>459</v>
      </c>
      <c r="J37262" t="s">
        <v>459</v>
      </c>
      <c r="K37262">
        <v>1</v>
      </c>
      <c r="L37262" s="1">
        <v>40909</v>
      </c>
      <c r="M37262" s="1">
        <v>41609</v>
      </c>
      <c r="N37262" s="1">
        <v>41609</v>
      </c>
    </row>
    <row r="37263" spans="1:18" hidden="1" x14ac:dyDescent="0.2">
      <c r="A37263" t="s">
        <v>129163</v>
      </c>
      <c r="B37263" t="s">
        <v>129164</v>
      </c>
      <c r="C37263" t="s">
        <v>129165</v>
      </c>
      <c r="D37263" t="s">
        <v>129166</v>
      </c>
      <c r="E37263">
        <v>19250000</v>
      </c>
      <c r="F37263" t="s">
        <v>18</v>
      </c>
      <c r="G37263" t="s">
        <v>25</v>
      </c>
      <c r="H37263" t="s">
        <v>142</v>
      </c>
      <c r="I37263" t="s">
        <v>143</v>
      </c>
      <c r="J37263" t="s">
        <v>143</v>
      </c>
      <c r="K37263">
        <v>2</v>
      </c>
      <c r="L37263" s="1">
        <v>37257</v>
      </c>
      <c r="M37263" s="1">
        <v>39326</v>
      </c>
      <c r="N37263" s="1">
        <v>41030</v>
      </c>
      <c r="O37263"/>
      <c r="P37263"/>
      <c r="Q37263"/>
      <c r="R37263"/>
    </row>
    <row r="37264" spans="1:18" hidden="1" x14ac:dyDescent="0.2">
      <c r="A37264" t="s">
        <v>129167</v>
      </c>
      <c r="B37264" t="s">
        <v>129168</v>
      </c>
      <c r="C37264" t="s">
        <v>129169</v>
      </c>
      <c r="D37264" t="s">
        <v>75</v>
      </c>
      <c r="E37264">
        <v>40000</v>
      </c>
      <c r="F37264" t="s">
        <v>18</v>
      </c>
      <c r="K37264">
        <v>1</v>
      </c>
      <c r="M37264" s="1">
        <v>40949</v>
      </c>
      <c r="N37264" s="1">
        <v>40949</v>
      </c>
      <c r="O37264"/>
      <c r="P37264"/>
      <c r="Q37264"/>
      <c r="R37264"/>
    </row>
    <row r="37265" spans="1:18" hidden="1" x14ac:dyDescent="0.2">
      <c r="A37265" t="s">
        <v>129170</v>
      </c>
      <c r="B37265" t="s">
        <v>129168</v>
      </c>
      <c r="C37265" t="s">
        <v>129171</v>
      </c>
      <c r="D37265" t="s">
        <v>317</v>
      </c>
      <c r="E37265">
        <v>60000</v>
      </c>
      <c r="F37265" t="s">
        <v>207</v>
      </c>
      <c r="G37265" t="s">
        <v>4937</v>
      </c>
      <c r="H37265">
        <v>9</v>
      </c>
      <c r="I37265" t="s">
        <v>7376</v>
      </c>
      <c r="J37265" t="s">
        <v>7376</v>
      </c>
      <c r="K37265">
        <v>2</v>
      </c>
      <c r="M37265" s="1">
        <v>41944</v>
      </c>
      <c r="N37265" s="1">
        <v>41992</v>
      </c>
      <c r="O37265"/>
      <c r="P37265"/>
      <c r="Q37265"/>
      <c r="R37265"/>
    </row>
    <row r="37266" spans="1:18" x14ac:dyDescent="0.2">
      <c r="A37266" t="s">
        <v>129172</v>
      </c>
      <c r="B37266" t="s">
        <v>129173</v>
      </c>
      <c r="C37266" t="s">
        <v>129174</v>
      </c>
      <c r="D37266" t="s">
        <v>129175</v>
      </c>
      <c r="E37266">
        <v>500000</v>
      </c>
      <c r="F37266" t="s">
        <v>207</v>
      </c>
      <c r="G37266" t="s">
        <v>2318</v>
      </c>
      <c r="K37266">
        <v>1</v>
      </c>
      <c r="L37266" s="1">
        <v>40544</v>
      </c>
      <c r="M37266" s="1">
        <v>41007</v>
      </c>
      <c r="N37266" s="1">
        <v>41007</v>
      </c>
    </row>
    <row r="37267" spans="1:18" hidden="1" x14ac:dyDescent="0.2">
      <c r="A37267" t="s">
        <v>129176</v>
      </c>
      <c r="B37267" t="s">
        <v>129177</v>
      </c>
      <c r="C37267" t="s">
        <v>129178</v>
      </c>
      <c r="D37267" t="s">
        <v>128671</v>
      </c>
      <c r="E37267">
        <v>1750000</v>
      </c>
      <c r="F37267" t="s">
        <v>18</v>
      </c>
      <c r="G37267" t="s">
        <v>222</v>
      </c>
      <c r="H37267">
        <v>7</v>
      </c>
      <c r="I37267" t="s">
        <v>293</v>
      </c>
      <c r="J37267" t="s">
        <v>293</v>
      </c>
      <c r="K37267">
        <v>1</v>
      </c>
      <c r="M37267" s="1">
        <v>42307</v>
      </c>
      <c r="N37267" s="1">
        <v>42307</v>
      </c>
      <c r="O37267"/>
      <c r="P37267"/>
      <c r="Q37267"/>
      <c r="R37267"/>
    </row>
    <row r="37268" spans="1:18" hidden="1" x14ac:dyDescent="0.2">
      <c r="A37268" t="s">
        <v>129179</v>
      </c>
      <c r="B37268" t="s">
        <v>129180</v>
      </c>
      <c r="C37268" t="s">
        <v>129181</v>
      </c>
      <c r="D37268" t="s">
        <v>57735</v>
      </c>
      <c r="E37268">
        <v>27200000</v>
      </c>
      <c r="F37268" t="s">
        <v>18</v>
      </c>
      <c r="G37268" t="s">
        <v>4881</v>
      </c>
      <c r="I37268" t="s">
        <v>13788</v>
      </c>
      <c r="J37268" t="s">
        <v>129182</v>
      </c>
      <c r="K37268">
        <v>1</v>
      </c>
      <c r="M37268" s="1">
        <v>41834</v>
      </c>
      <c r="N37268" s="1">
        <v>41834</v>
      </c>
      <c r="O37268"/>
      <c r="P37268"/>
      <c r="Q37268"/>
      <c r="R37268"/>
    </row>
    <row r="37269" spans="1:18" hidden="1" x14ac:dyDescent="0.2">
      <c r="A37269" t="s">
        <v>129183</v>
      </c>
      <c r="B37269" t="s">
        <v>129184</v>
      </c>
      <c r="C37269" t="s">
        <v>129185</v>
      </c>
      <c r="D37269" t="s">
        <v>129186</v>
      </c>
      <c r="E37269" t="s">
        <v>43</v>
      </c>
      <c r="F37269" t="s">
        <v>18</v>
      </c>
      <c r="G37269" t="s">
        <v>479</v>
      </c>
      <c r="I37269" t="s">
        <v>480</v>
      </c>
      <c r="J37269" t="s">
        <v>480</v>
      </c>
      <c r="K37269">
        <v>1</v>
      </c>
      <c r="L37269" s="1">
        <v>39527</v>
      </c>
      <c r="M37269" s="1">
        <v>40163</v>
      </c>
      <c r="N37269" s="1">
        <v>40163</v>
      </c>
      <c r="O37269"/>
      <c r="P37269"/>
      <c r="Q37269"/>
      <c r="R37269"/>
    </row>
    <row r="37270" spans="1:18" x14ac:dyDescent="0.2">
      <c r="A37270" t="s">
        <v>129187</v>
      </c>
      <c r="B37270" t="s">
        <v>129188</v>
      </c>
      <c r="C37270" t="s">
        <v>129189</v>
      </c>
      <c r="D37270" t="s">
        <v>77853</v>
      </c>
      <c r="E37270">
        <v>1500000</v>
      </c>
      <c r="F37270" t="s">
        <v>18</v>
      </c>
      <c r="G37270" t="s">
        <v>25</v>
      </c>
      <c r="H37270" t="s">
        <v>1330</v>
      </c>
      <c r="I37270" t="s">
        <v>1331</v>
      </c>
      <c r="J37270" t="s">
        <v>18031</v>
      </c>
      <c r="K37270">
        <v>2</v>
      </c>
      <c r="L37270" s="1">
        <v>39398</v>
      </c>
      <c r="M37270" s="1">
        <v>39934</v>
      </c>
      <c r="N37270" s="1">
        <v>40414</v>
      </c>
    </row>
    <row r="37271" spans="1:18" hidden="1" x14ac:dyDescent="0.2">
      <c r="A37271" t="s">
        <v>129190</v>
      </c>
      <c r="B37271" t="s">
        <v>129191</v>
      </c>
      <c r="C37271" t="s">
        <v>129192</v>
      </c>
      <c r="D37271" t="s">
        <v>129193</v>
      </c>
      <c r="E37271">
        <v>22299999</v>
      </c>
      <c r="F37271" t="s">
        <v>18</v>
      </c>
      <c r="G37271" t="s">
        <v>25</v>
      </c>
      <c r="H37271" t="s">
        <v>64</v>
      </c>
      <c r="I37271" t="s">
        <v>65</v>
      </c>
      <c r="J37271" t="s">
        <v>271</v>
      </c>
      <c r="K37271">
        <v>3</v>
      </c>
      <c r="L37271" s="1">
        <v>38506</v>
      </c>
      <c r="M37271" s="1">
        <v>39135</v>
      </c>
      <c r="N37271" s="1">
        <v>40414</v>
      </c>
      <c r="O37271"/>
      <c r="P37271"/>
      <c r="Q37271"/>
      <c r="R37271"/>
    </row>
    <row r="37272" spans="1:18" hidden="1" x14ac:dyDescent="0.2">
      <c r="A37272" t="s">
        <v>129194</v>
      </c>
      <c r="B37272" t="s">
        <v>129195</v>
      </c>
      <c r="C37272" t="s">
        <v>129196</v>
      </c>
      <c r="D37272" t="s">
        <v>63466</v>
      </c>
      <c r="E37272">
        <v>307161792</v>
      </c>
      <c r="F37272" t="s">
        <v>18</v>
      </c>
      <c r="G37272" t="s">
        <v>25</v>
      </c>
      <c r="H37272" t="s">
        <v>286</v>
      </c>
      <c r="I37272" t="s">
        <v>1030</v>
      </c>
      <c r="J37272" t="s">
        <v>1030</v>
      </c>
      <c r="K37272">
        <v>4</v>
      </c>
      <c r="L37272" s="1">
        <v>39448</v>
      </c>
      <c r="M37272" s="1">
        <v>40616</v>
      </c>
      <c r="N37272" s="1">
        <v>41934</v>
      </c>
      <c r="O37272"/>
      <c r="P37272"/>
      <c r="Q37272"/>
      <c r="R37272"/>
    </row>
    <row r="37273" spans="1:18" x14ac:dyDescent="0.2">
      <c r="A37273" t="s">
        <v>129197</v>
      </c>
      <c r="B37273" t="s">
        <v>129198</v>
      </c>
      <c r="C37273" t="s">
        <v>129199</v>
      </c>
      <c r="D37273" t="s">
        <v>129200</v>
      </c>
      <c r="E37273">
        <v>2300000</v>
      </c>
      <c r="F37273" t="s">
        <v>18</v>
      </c>
      <c r="G37273" t="s">
        <v>25</v>
      </c>
      <c r="H37273" t="s">
        <v>64</v>
      </c>
      <c r="I37273" t="s">
        <v>65</v>
      </c>
      <c r="J37273" t="s">
        <v>66</v>
      </c>
      <c r="K37273">
        <v>2</v>
      </c>
      <c r="L37273" s="1">
        <v>35827</v>
      </c>
      <c r="M37273" s="1">
        <v>37817</v>
      </c>
      <c r="N37273" s="1">
        <v>38353</v>
      </c>
    </row>
    <row r="37274" spans="1:18" x14ac:dyDescent="0.2">
      <c r="A37274" t="s">
        <v>129201</v>
      </c>
      <c r="B37274" t="s">
        <v>129202</v>
      </c>
      <c r="C37274" t="s">
        <v>129203</v>
      </c>
      <c r="D37274" t="s">
        <v>129204</v>
      </c>
      <c r="E37274">
        <v>750000</v>
      </c>
      <c r="F37274" t="s">
        <v>18</v>
      </c>
      <c r="G37274" t="s">
        <v>25</v>
      </c>
      <c r="H37274" t="s">
        <v>64</v>
      </c>
      <c r="I37274" t="s">
        <v>65</v>
      </c>
      <c r="J37274" t="s">
        <v>71</v>
      </c>
      <c r="K37274">
        <v>3</v>
      </c>
      <c r="L37274" s="1">
        <v>40544</v>
      </c>
      <c r="M37274" s="1">
        <v>41061</v>
      </c>
      <c r="N37274" s="1">
        <v>41773</v>
      </c>
    </row>
    <row r="37275" spans="1:18" x14ac:dyDescent="0.2">
      <c r="A37275" t="s">
        <v>129205</v>
      </c>
      <c r="B37275" t="s">
        <v>129206</v>
      </c>
      <c r="C37275" t="s">
        <v>129207</v>
      </c>
      <c r="D37275" t="s">
        <v>129208</v>
      </c>
      <c r="E37275">
        <v>1000000</v>
      </c>
      <c r="F37275" t="s">
        <v>18</v>
      </c>
      <c r="G37275" t="s">
        <v>25</v>
      </c>
      <c r="H37275" t="s">
        <v>64</v>
      </c>
      <c r="I37275" t="s">
        <v>65</v>
      </c>
      <c r="J37275" t="s">
        <v>71</v>
      </c>
      <c r="K37275">
        <v>1</v>
      </c>
      <c r="L37275" s="1">
        <v>41275</v>
      </c>
      <c r="M37275" s="1">
        <v>41423</v>
      </c>
      <c r="N37275" s="1">
        <v>41423</v>
      </c>
    </row>
    <row r="37276" spans="1:18" x14ac:dyDescent="0.2">
      <c r="A37276" t="s">
        <v>129209</v>
      </c>
      <c r="B37276" t="s">
        <v>129210</v>
      </c>
      <c r="C37276" t="s">
        <v>129211</v>
      </c>
      <c r="D37276" t="s">
        <v>129212</v>
      </c>
      <c r="E37276">
        <v>1800000</v>
      </c>
      <c r="F37276" t="s">
        <v>18</v>
      </c>
      <c r="G37276" t="s">
        <v>128</v>
      </c>
      <c r="H37276" t="s">
        <v>129</v>
      </c>
      <c r="I37276" t="s">
        <v>130</v>
      </c>
      <c r="J37276" t="s">
        <v>130</v>
      </c>
      <c r="K37276">
        <v>1</v>
      </c>
      <c r="L37276" s="1">
        <v>40330</v>
      </c>
      <c r="M37276" s="1">
        <v>40725</v>
      </c>
      <c r="N37276" s="1">
        <v>40725</v>
      </c>
    </row>
    <row r="37277" spans="1:18" x14ac:dyDescent="0.2">
      <c r="A37277" t="s">
        <v>129213</v>
      </c>
      <c r="B37277" t="s">
        <v>129214</v>
      </c>
      <c r="C37277" t="s">
        <v>129215</v>
      </c>
      <c r="D37277" t="s">
        <v>129216</v>
      </c>
      <c r="E37277">
        <v>1900000</v>
      </c>
      <c r="F37277" t="s">
        <v>113</v>
      </c>
      <c r="G37277" t="s">
        <v>25</v>
      </c>
      <c r="H37277" t="s">
        <v>1330</v>
      </c>
      <c r="I37277" t="s">
        <v>1331</v>
      </c>
      <c r="J37277" t="s">
        <v>129217</v>
      </c>
      <c r="K37277">
        <v>1</v>
      </c>
      <c r="L37277" s="1">
        <v>38353</v>
      </c>
      <c r="M37277" s="1">
        <v>38473</v>
      </c>
      <c r="N37277" s="1">
        <v>38473</v>
      </c>
    </row>
    <row r="37278" spans="1:18" hidden="1" x14ac:dyDescent="0.2">
      <c r="A37278" t="s">
        <v>129218</v>
      </c>
      <c r="B37278" t="s">
        <v>129219</v>
      </c>
      <c r="C37278" t="s">
        <v>129220</v>
      </c>
      <c r="D37278" t="s">
        <v>129221</v>
      </c>
      <c r="E37278" t="s">
        <v>43</v>
      </c>
      <c r="F37278" t="s">
        <v>18</v>
      </c>
      <c r="G37278" t="s">
        <v>25</v>
      </c>
      <c r="H37278" t="s">
        <v>106</v>
      </c>
      <c r="I37278" t="s">
        <v>17325</v>
      </c>
      <c r="J37278" t="s">
        <v>17325</v>
      </c>
      <c r="K37278">
        <v>1</v>
      </c>
      <c r="L37278" s="1">
        <v>40865</v>
      </c>
      <c r="M37278" s="1">
        <v>41395</v>
      </c>
      <c r="N37278" s="1">
        <v>41395</v>
      </c>
      <c r="O37278"/>
      <c r="P37278"/>
      <c r="Q37278"/>
      <c r="R37278"/>
    </row>
    <row r="37279" spans="1:18" hidden="1" x14ac:dyDescent="0.2">
      <c r="A37279" t="s">
        <v>129222</v>
      </c>
      <c r="B37279" t="s">
        <v>129223</v>
      </c>
      <c r="C37279" t="s">
        <v>129224</v>
      </c>
      <c r="D37279" t="s">
        <v>129225</v>
      </c>
      <c r="E37279">
        <v>8805000</v>
      </c>
      <c r="F37279" t="s">
        <v>18</v>
      </c>
      <c r="G37279" t="s">
        <v>25</v>
      </c>
      <c r="H37279" t="s">
        <v>106</v>
      </c>
      <c r="I37279" t="s">
        <v>107</v>
      </c>
      <c r="J37279" t="s">
        <v>108</v>
      </c>
      <c r="K37279">
        <v>3</v>
      </c>
      <c r="L37279" s="1">
        <v>41275</v>
      </c>
      <c r="M37279" s="1">
        <v>41562</v>
      </c>
      <c r="N37279" s="1">
        <v>42187</v>
      </c>
      <c r="O37279"/>
      <c r="P37279"/>
      <c r="Q37279"/>
      <c r="R37279"/>
    </row>
    <row r="37280" spans="1:18" hidden="1" x14ac:dyDescent="0.2">
      <c r="A37280" t="s">
        <v>129226</v>
      </c>
      <c r="B37280" t="s">
        <v>129227</v>
      </c>
      <c r="C37280" t="s">
        <v>129228</v>
      </c>
      <c r="D37280" t="s">
        <v>75</v>
      </c>
      <c r="E37280">
        <v>32680</v>
      </c>
      <c r="F37280" t="s">
        <v>18</v>
      </c>
      <c r="K37280">
        <v>1</v>
      </c>
      <c r="M37280" s="1">
        <v>41395</v>
      </c>
      <c r="N37280" s="1">
        <v>41395</v>
      </c>
      <c r="O37280"/>
      <c r="P37280"/>
      <c r="Q37280"/>
      <c r="R37280"/>
    </row>
    <row r="37281" spans="1:18" hidden="1" x14ac:dyDescent="0.2">
      <c r="A37281" t="s">
        <v>129229</v>
      </c>
      <c r="B37281" t="s">
        <v>129230</v>
      </c>
      <c r="C37281" t="s">
        <v>129231</v>
      </c>
      <c r="D37281" t="s">
        <v>42</v>
      </c>
      <c r="E37281">
        <v>9164123</v>
      </c>
      <c r="F37281" t="s">
        <v>207</v>
      </c>
      <c r="G37281" t="s">
        <v>25</v>
      </c>
      <c r="H37281" t="s">
        <v>1234</v>
      </c>
      <c r="I37281" t="s">
        <v>1235</v>
      </c>
      <c r="J37281" t="s">
        <v>1235</v>
      </c>
      <c r="K37281">
        <v>4</v>
      </c>
      <c r="L37281" s="1">
        <v>37987</v>
      </c>
      <c r="M37281" s="1">
        <v>39692</v>
      </c>
      <c r="N37281" s="1">
        <v>41170</v>
      </c>
      <c r="O37281"/>
      <c r="P37281"/>
      <c r="Q37281"/>
      <c r="R37281"/>
    </row>
    <row r="37282" spans="1:18" hidden="1" x14ac:dyDescent="0.2">
      <c r="A37282" t="s">
        <v>129232</v>
      </c>
      <c r="B37282" t="s">
        <v>129233</v>
      </c>
      <c r="C37282" t="s">
        <v>129234</v>
      </c>
      <c r="D37282" t="s">
        <v>129235</v>
      </c>
      <c r="E37282" t="s">
        <v>43</v>
      </c>
      <c r="F37282" t="s">
        <v>113</v>
      </c>
      <c r="G37282" t="s">
        <v>25</v>
      </c>
      <c r="H37282" t="s">
        <v>44</v>
      </c>
      <c r="I37282" t="s">
        <v>282</v>
      </c>
      <c r="J37282" t="s">
        <v>282</v>
      </c>
      <c r="K37282">
        <v>1</v>
      </c>
      <c r="L37282" s="1">
        <v>39234</v>
      </c>
      <c r="M37282" s="1">
        <v>39549</v>
      </c>
      <c r="N37282" s="1">
        <v>39549</v>
      </c>
      <c r="O37282"/>
      <c r="P37282"/>
      <c r="Q37282"/>
      <c r="R37282"/>
    </row>
    <row r="37283" spans="1:18" hidden="1" x14ac:dyDescent="0.2">
      <c r="A37283" t="s">
        <v>129236</v>
      </c>
      <c r="B37283" t="s">
        <v>129237</v>
      </c>
      <c r="C37283" t="s">
        <v>129238</v>
      </c>
      <c r="D37283" t="s">
        <v>56</v>
      </c>
      <c r="E37283">
        <v>32000000</v>
      </c>
      <c r="F37283" t="s">
        <v>207</v>
      </c>
      <c r="G37283" t="s">
        <v>25</v>
      </c>
      <c r="H37283" t="s">
        <v>64</v>
      </c>
      <c r="I37283" t="s">
        <v>1221</v>
      </c>
      <c r="J37283" t="s">
        <v>1221</v>
      </c>
      <c r="K37283">
        <v>1</v>
      </c>
      <c r="M37283" s="1">
        <v>38573</v>
      </c>
      <c r="N37283" s="1">
        <v>38573</v>
      </c>
      <c r="O37283"/>
      <c r="P37283"/>
      <c r="Q37283"/>
      <c r="R37283"/>
    </row>
    <row r="37284" spans="1:18" x14ac:dyDescent="0.2">
      <c r="A37284" t="s">
        <v>129239</v>
      </c>
      <c r="B37284" t="s">
        <v>129240</v>
      </c>
      <c r="C37284" t="s">
        <v>129241</v>
      </c>
      <c r="D37284" t="s">
        <v>30498</v>
      </c>
      <c r="E37284">
        <v>10000</v>
      </c>
      <c r="F37284" t="s">
        <v>18</v>
      </c>
      <c r="G37284" t="s">
        <v>25</v>
      </c>
      <c r="H37284" t="s">
        <v>99</v>
      </c>
      <c r="I37284" t="s">
        <v>100</v>
      </c>
      <c r="J37284" t="s">
        <v>129242</v>
      </c>
      <c r="K37284">
        <v>1</v>
      </c>
      <c r="L37284" s="1">
        <v>39234</v>
      </c>
      <c r="M37284" s="1">
        <v>39234</v>
      </c>
      <c r="N37284" s="1">
        <v>39234</v>
      </c>
    </row>
    <row r="37285" spans="1:18" hidden="1" x14ac:dyDescent="0.2">
      <c r="A37285" t="s">
        <v>129243</v>
      </c>
      <c r="B37285" t="s">
        <v>129244</v>
      </c>
      <c r="C37285" t="s">
        <v>129245</v>
      </c>
      <c r="D37285" t="s">
        <v>3485</v>
      </c>
      <c r="E37285" t="s">
        <v>43</v>
      </c>
      <c r="F37285" t="s">
        <v>18</v>
      </c>
      <c r="G37285" t="s">
        <v>699</v>
      </c>
      <c r="H37285">
        <v>5</v>
      </c>
      <c r="I37285" t="s">
        <v>700</v>
      </c>
      <c r="J37285" t="s">
        <v>11459</v>
      </c>
      <c r="K37285">
        <v>1</v>
      </c>
      <c r="L37285" s="1">
        <v>41275</v>
      </c>
      <c r="M37285" s="1">
        <v>41028</v>
      </c>
      <c r="N37285" s="1">
        <v>41028</v>
      </c>
      <c r="O37285"/>
      <c r="P37285"/>
      <c r="Q37285"/>
      <c r="R37285"/>
    </row>
    <row r="37286" spans="1:18" hidden="1" x14ac:dyDescent="0.2">
      <c r="A37286" t="s">
        <v>129246</v>
      </c>
      <c r="B37286" t="s">
        <v>129247</v>
      </c>
      <c r="C37286" t="s">
        <v>129248</v>
      </c>
      <c r="D37286" t="s">
        <v>70</v>
      </c>
      <c r="E37286">
        <v>2457500</v>
      </c>
      <c r="F37286" t="s">
        <v>18</v>
      </c>
      <c r="G37286" t="s">
        <v>25</v>
      </c>
      <c r="H37286" t="s">
        <v>82</v>
      </c>
      <c r="I37286" t="s">
        <v>83</v>
      </c>
      <c r="J37286" t="s">
        <v>112859</v>
      </c>
      <c r="K37286">
        <v>2</v>
      </c>
      <c r="L37286" s="1">
        <v>40179</v>
      </c>
      <c r="M37286" s="1">
        <v>40969</v>
      </c>
      <c r="N37286" s="1">
        <v>41480</v>
      </c>
      <c r="O37286"/>
      <c r="P37286"/>
      <c r="Q37286"/>
      <c r="R37286"/>
    </row>
    <row r="37287" spans="1:18" x14ac:dyDescent="0.2">
      <c r="A37287" t="s">
        <v>129249</v>
      </c>
      <c r="B37287" t="s">
        <v>129250</v>
      </c>
      <c r="C37287" t="s">
        <v>129251</v>
      </c>
      <c r="D37287" t="s">
        <v>3451</v>
      </c>
      <c r="E37287">
        <v>2000000</v>
      </c>
      <c r="F37287" t="s">
        <v>18</v>
      </c>
      <c r="G37287" t="s">
        <v>25</v>
      </c>
      <c r="H37287" t="s">
        <v>142</v>
      </c>
      <c r="I37287" t="s">
        <v>143</v>
      </c>
      <c r="J37287" t="s">
        <v>438</v>
      </c>
      <c r="K37287">
        <v>2</v>
      </c>
      <c r="L37287" s="1">
        <v>41733</v>
      </c>
      <c r="M37287" s="1">
        <v>42116</v>
      </c>
      <c r="N37287" s="1">
        <v>42318</v>
      </c>
    </row>
    <row r="37288" spans="1:18" x14ac:dyDescent="0.2">
      <c r="A37288" t="s">
        <v>129252</v>
      </c>
      <c r="B37288" t="s">
        <v>129253</v>
      </c>
      <c r="C37288" t="s">
        <v>129254</v>
      </c>
      <c r="D37288" t="s">
        <v>129255</v>
      </c>
      <c r="E37288">
        <v>1750000</v>
      </c>
      <c r="F37288" t="s">
        <v>18</v>
      </c>
      <c r="G37288" t="s">
        <v>25</v>
      </c>
      <c r="H37288" t="s">
        <v>190</v>
      </c>
      <c r="I37288" t="s">
        <v>2188</v>
      </c>
      <c r="J37288" t="s">
        <v>2188</v>
      </c>
      <c r="K37288">
        <v>1</v>
      </c>
      <c r="L37288" s="1">
        <v>40179</v>
      </c>
      <c r="M37288" s="1">
        <v>42032</v>
      </c>
      <c r="N37288" s="1">
        <v>42032</v>
      </c>
    </row>
    <row r="37289" spans="1:18" hidden="1" x14ac:dyDescent="0.2">
      <c r="A37289" t="s">
        <v>129256</v>
      </c>
      <c r="B37289" t="s">
        <v>129257</v>
      </c>
      <c r="C37289" t="s">
        <v>129258</v>
      </c>
      <c r="D37289" t="s">
        <v>75</v>
      </c>
      <c r="E37289" t="s">
        <v>43</v>
      </c>
      <c r="F37289" t="s">
        <v>18</v>
      </c>
      <c r="K37289">
        <v>1</v>
      </c>
      <c r="L37289" s="1">
        <v>38139</v>
      </c>
      <c r="M37289" s="1">
        <v>41640</v>
      </c>
      <c r="N37289" s="1">
        <v>41640</v>
      </c>
      <c r="O37289"/>
      <c r="P37289"/>
      <c r="Q37289"/>
      <c r="R37289"/>
    </row>
    <row r="37290" spans="1:18" x14ac:dyDescent="0.2">
      <c r="A37290" t="s">
        <v>129259</v>
      </c>
      <c r="B37290" t="s">
        <v>129260</v>
      </c>
      <c r="C37290" t="s">
        <v>129261</v>
      </c>
      <c r="D37290" t="s">
        <v>129262</v>
      </c>
      <c r="E37290">
        <v>1200000</v>
      </c>
      <c r="F37290" t="s">
        <v>18</v>
      </c>
      <c r="G37290" t="s">
        <v>25</v>
      </c>
      <c r="H37290" t="s">
        <v>106</v>
      </c>
      <c r="I37290" t="s">
        <v>107</v>
      </c>
      <c r="J37290" t="s">
        <v>108</v>
      </c>
      <c r="K37290">
        <v>2</v>
      </c>
      <c r="L37290" s="1">
        <v>41904</v>
      </c>
      <c r="M37290" s="1">
        <v>41904</v>
      </c>
      <c r="N37290" s="1">
        <v>42005</v>
      </c>
    </row>
    <row r="37291" spans="1:18" x14ac:dyDescent="0.2">
      <c r="A37291" t="s">
        <v>129263</v>
      </c>
      <c r="B37291" t="s">
        <v>129264</v>
      </c>
      <c r="C37291" t="s">
        <v>129265</v>
      </c>
      <c r="D37291" t="s">
        <v>129266</v>
      </c>
      <c r="E37291">
        <v>200000</v>
      </c>
      <c r="F37291" t="s">
        <v>18</v>
      </c>
      <c r="G37291" t="s">
        <v>222</v>
      </c>
      <c r="H37291">
        <v>2</v>
      </c>
      <c r="I37291" t="s">
        <v>223</v>
      </c>
      <c r="J37291" t="s">
        <v>129267</v>
      </c>
      <c r="K37291">
        <v>1</v>
      </c>
      <c r="L37291" s="1">
        <v>40725</v>
      </c>
      <c r="M37291" s="1">
        <v>40787</v>
      </c>
      <c r="N37291" s="1">
        <v>40787</v>
      </c>
    </row>
    <row r="37292" spans="1:18" x14ac:dyDescent="0.2">
      <c r="A37292" t="s">
        <v>129268</v>
      </c>
      <c r="B37292" t="s">
        <v>129269</v>
      </c>
      <c r="C37292" t="s">
        <v>129270</v>
      </c>
      <c r="D37292" t="s">
        <v>70</v>
      </c>
      <c r="E37292">
        <v>4000000</v>
      </c>
      <c r="F37292" t="s">
        <v>113</v>
      </c>
      <c r="G37292" t="s">
        <v>25</v>
      </c>
      <c r="H37292" t="s">
        <v>430</v>
      </c>
      <c r="I37292" t="s">
        <v>528</v>
      </c>
      <c r="J37292" t="s">
        <v>8304</v>
      </c>
      <c r="K37292">
        <v>1</v>
      </c>
      <c r="L37292" s="1">
        <v>36526</v>
      </c>
      <c r="M37292" s="1">
        <v>38621</v>
      </c>
      <c r="N37292" s="1">
        <v>38621</v>
      </c>
    </row>
    <row r="37293" spans="1:18" x14ac:dyDescent="0.2">
      <c r="A37293" t="s">
        <v>129271</v>
      </c>
      <c r="B37293" t="s">
        <v>129272</v>
      </c>
      <c r="C37293" t="s">
        <v>129273</v>
      </c>
      <c r="D37293" t="s">
        <v>129274</v>
      </c>
      <c r="E37293">
        <v>3750000</v>
      </c>
      <c r="F37293" t="s">
        <v>207</v>
      </c>
      <c r="G37293" t="s">
        <v>699</v>
      </c>
      <c r="H37293">
        <v>5</v>
      </c>
      <c r="I37293" t="s">
        <v>700</v>
      </c>
      <c r="J37293" t="s">
        <v>11459</v>
      </c>
      <c r="K37293">
        <v>5</v>
      </c>
      <c r="L37293" s="1">
        <v>38991</v>
      </c>
      <c r="M37293" s="1">
        <v>39013</v>
      </c>
      <c r="N37293" s="1">
        <v>39578</v>
      </c>
    </row>
    <row r="37294" spans="1:18" x14ac:dyDescent="0.2">
      <c r="A37294" t="s">
        <v>129275</v>
      </c>
      <c r="B37294" t="s">
        <v>129276</v>
      </c>
      <c r="C37294" t="s">
        <v>129277</v>
      </c>
      <c r="D37294" t="s">
        <v>129278</v>
      </c>
      <c r="E37294">
        <v>36000000</v>
      </c>
      <c r="F37294" t="s">
        <v>113</v>
      </c>
      <c r="G37294" t="s">
        <v>25</v>
      </c>
      <c r="H37294" t="s">
        <v>64</v>
      </c>
      <c r="I37294" t="s">
        <v>65</v>
      </c>
      <c r="J37294" t="s">
        <v>71</v>
      </c>
      <c r="K37294">
        <v>1</v>
      </c>
      <c r="L37294" s="1">
        <v>34912</v>
      </c>
      <c r="M37294" s="1">
        <v>36915</v>
      </c>
      <c r="N37294" s="1">
        <v>36915</v>
      </c>
    </row>
    <row r="37295" spans="1:18" x14ac:dyDescent="0.2">
      <c r="A37295" t="s">
        <v>129279</v>
      </c>
      <c r="B37295" t="s">
        <v>129280</v>
      </c>
      <c r="C37295" t="s">
        <v>129281</v>
      </c>
      <c r="D37295" t="s">
        <v>718</v>
      </c>
      <c r="E37295">
        <v>4000000</v>
      </c>
      <c r="F37295" t="s">
        <v>18</v>
      </c>
      <c r="G37295" t="s">
        <v>25</v>
      </c>
      <c r="H37295" t="s">
        <v>527</v>
      </c>
      <c r="I37295" t="s">
        <v>528</v>
      </c>
      <c r="J37295" t="s">
        <v>529</v>
      </c>
      <c r="K37295">
        <v>1</v>
      </c>
      <c r="L37295" s="1">
        <v>41640</v>
      </c>
      <c r="M37295" s="1">
        <v>42284</v>
      </c>
      <c r="N37295" s="1">
        <v>42284</v>
      </c>
    </row>
    <row r="37296" spans="1:18" x14ac:dyDescent="0.2">
      <c r="A37296" t="s">
        <v>129282</v>
      </c>
      <c r="B37296" t="s">
        <v>129283</v>
      </c>
      <c r="C37296" t="s">
        <v>129284</v>
      </c>
      <c r="D37296" t="s">
        <v>70</v>
      </c>
      <c r="E37296">
        <v>5000000</v>
      </c>
      <c r="F37296" t="s">
        <v>207</v>
      </c>
      <c r="G37296" t="s">
        <v>25</v>
      </c>
      <c r="H37296" t="s">
        <v>286</v>
      </c>
      <c r="I37296" t="s">
        <v>1030</v>
      </c>
      <c r="J37296" t="s">
        <v>1030</v>
      </c>
      <c r="K37296">
        <v>1</v>
      </c>
      <c r="L37296" s="1">
        <v>38353</v>
      </c>
      <c r="M37296" s="1">
        <v>40114</v>
      </c>
      <c r="N37296" s="1">
        <v>40114</v>
      </c>
    </row>
    <row r="37297" spans="1:18" x14ac:dyDescent="0.2">
      <c r="A37297" t="s">
        <v>129285</v>
      </c>
      <c r="B37297" t="s">
        <v>129286</v>
      </c>
      <c r="C37297" t="s">
        <v>129287</v>
      </c>
      <c r="D37297" t="s">
        <v>129288</v>
      </c>
      <c r="E37297">
        <v>150000</v>
      </c>
      <c r="F37297" t="s">
        <v>18</v>
      </c>
      <c r="K37297">
        <v>1</v>
      </c>
      <c r="L37297" s="1">
        <v>40544</v>
      </c>
      <c r="M37297" s="1">
        <v>41359</v>
      </c>
      <c r="N37297" s="1">
        <v>41359</v>
      </c>
    </row>
    <row r="37298" spans="1:18" x14ac:dyDescent="0.2">
      <c r="A37298" t="s">
        <v>129289</v>
      </c>
      <c r="B37298" t="s">
        <v>129290</v>
      </c>
      <c r="D37298" t="s">
        <v>129291</v>
      </c>
      <c r="E37298">
        <v>85000</v>
      </c>
      <c r="F37298" t="s">
        <v>207</v>
      </c>
      <c r="K37298">
        <v>2</v>
      </c>
      <c r="L37298" s="1">
        <v>40909</v>
      </c>
      <c r="M37298" s="1">
        <v>40972</v>
      </c>
      <c r="N37298" s="1">
        <v>41368</v>
      </c>
    </row>
    <row r="37299" spans="1:18" hidden="1" x14ac:dyDescent="0.2">
      <c r="A37299" t="s">
        <v>129292</v>
      </c>
      <c r="B37299" t="s">
        <v>129293</v>
      </c>
      <c r="C37299" t="s">
        <v>129294</v>
      </c>
      <c r="D37299" t="s">
        <v>4666</v>
      </c>
      <c r="E37299">
        <v>3710000</v>
      </c>
      <c r="F37299" t="s">
        <v>18</v>
      </c>
      <c r="G37299" t="s">
        <v>638</v>
      </c>
      <c r="H37299">
        <v>4</v>
      </c>
      <c r="I37299" t="s">
        <v>3256</v>
      </c>
      <c r="J37299" t="s">
        <v>3256</v>
      </c>
      <c r="K37299">
        <v>2</v>
      </c>
      <c r="L37299" s="1">
        <v>38353</v>
      </c>
      <c r="M37299" s="1">
        <v>40113</v>
      </c>
      <c r="N37299" s="1">
        <v>41789</v>
      </c>
      <c r="O37299"/>
      <c r="P37299"/>
      <c r="Q37299"/>
      <c r="R37299"/>
    </row>
    <row r="37300" spans="1:18" x14ac:dyDescent="0.2">
      <c r="A37300" t="s">
        <v>129295</v>
      </c>
      <c r="B37300" t="s">
        <v>129296</v>
      </c>
      <c r="C37300" t="s">
        <v>129297</v>
      </c>
      <c r="D37300" t="s">
        <v>129298</v>
      </c>
      <c r="E37300">
        <v>1700000</v>
      </c>
      <c r="F37300" t="s">
        <v>18</v>
      </c>
      <c r="G37300" t="s">
        <v>25</v>
      </c>
      <c r="H37300" t="s">
        <v>64</v>
      </c>
      <c r="I37300" t="s">
        <v>95</v>
      </c>
      <c r="J37300" t="s">
        <v>16599</v>
      </c>
      <c r="K37300">
        <v>1</v>
      </c>
      <c r="L37300" s="1">
        <v>41913</v>
      </c>
      <c r="M37300" s="1">
        <v>42220</v>
      </c>
      <c r="N37300" s="1">
        <v>42220</v>
      </c>
    </row>
    <row r="37301" spans="1:18" x14ac:dyDescent="0.2">
      <c r="A37301" t="s">
        <v>129299</v>
      </c>
      <c r="B37301" t="s">
        <v>129300</v>
      </c>
      <c r="C37301" t="s">
        <v>129301</v>
      </c>
      <c r="D37301" t="s">
        <v>181</v>
      </c>
      <c r="E37301">
        <v>200000</v>
      </c>
      <c r="F37301" t="s">
        <v>18</v>
      </c>
      <c r="G37301" t="s">
        <v>25</v>
      </c>
      <c r="H37301" t="s">
        <v>64</v>
      </c>
      <c r="I37301" t="s">
        <v>65</v>
      </c>
      <c r="J37301" t="s">
        <v>1419</v>
      </c>
      <c r="K37301">
        <v>1</v>
      </c>
      <c r="L37301" s="1">
        <v>39600</v>
      </c>
      <c r="M37301" s="1">
        <v>41686</v>
      </c>
      <c r="N37301" s="1">
        <v>41686</v>
      </c>
    </row>
    <row r="37302" spans="1:18" hidden="1" x14ac:dyDescent="0.2">
      <c r="A37302" t="s">
        <v>129302</v>
      </c>
      <c r="B37302" t="s">
        <v>129303</v>
      </c>
      <c r="C37302" t="s">
        <v>129304</v>
      </c>
      <c r="D37302" t="s">
        <v>5293</v>
      </c>
      <c r="E37302">
        <v>14000000</v>
      </c>
      <c r="F37302" t="s">
        <v>18</v>
      </c>
      <c r="G37302" t="s">
        <v>25</v>
      </c>
      <c r="H37302" t="s">
        <v>286</v>
      </c>
      <c r="I37302" t="s">
        <v>1030</v>
      </c>
      <c r="J37302" t="s">
        <v>1030</v>
      </c>
      <c r="K37302">
        <v>1</v>
      </c>
      <c r="M37302" s="1">
        <v>38805</v>
      </c>
      <c r="N37302" s="1">
        <v>38805</v>
      </c>
      <c r="O37302"/>
      <c r="P37302"/>
      <c r="Q37302"/>
      <c r="R37302"/>
    </row>
    <row r="37303" spans="1:18" hidden="1" x14ac:dyDescent="0.2">
      <c r="A37303" t="s">
        <v>129305</v>
      </c>
      <c r="B37303" t="s">
        <v>129306</v>
      </c>
      <c r="C37303" t="s">
        <v>129307</v>
      </c>
      <c r="D37303" t="s">
        <v>129308</v>
      </c>
      <c r="E37303" t="s">
        <v>43</v>
      </c>
      <c r="F37303" t="s">
        <v>18</v>
      </c>
      <c r="G37303" t="s">
        <v>19</v>
      </c>
      <c r="H37303">
        <v>10</v>
      </c>
      <c r="I37303" t="s">
        <v>672</v>
      </c>
      <c r="J37303" t="s">
        <v>673</v>
      </c>
      <c r="K37303">
        <v>1</v>
      </c>
      <c r="L37303" s="1">
        <v>41821</v>
      </c>
      <c r="M37303" s="1">
        <v>41852</v>
      </c>
      <c r="N37303" s="1">
        <v>41852</v>
      </c>
      <c r="O37303"/>
      <c r="P37303"/>
      <c r="Q37303"/>
      <c r="R37303"/>
    </row>
    <row r="37304" spans="1:18" hidden="1" x14ac:dyDescent="0.2">
      <c r="A37304" t="s">
        <v>129309</v>
      </c>
      <c r="B37304" t="s">
        <v>129310</v>
      </c>
      <c r="C37304" t="s">
        <v>129311</v>
      </c>
      <c r="D37304" t="s">
        <v>129312</v>
      </c>
      <c r="E37304" t="s">
        <v>43</v>
      </c>
      <c r="F37304" t="s">
        <v>18</v>
      </c>
      <c r="G37304" t="s">
        <v>1062</v>
      </c>
      <c r="H37304">
        <v>16</v>
      </c>
      <c r="I37304" t="s">
        <v>1704</v>
      </c>
      <c r="J37304" t="s">
        <v>1704</v>
      </c>
      <c r="K37304">
        <v>1</v>
      </c>
      <c r="L37304" s="1">
        <v>41640</v>
      </c>
      <c r="M37304" s="1">
        <v>41699</v>
      </c>
      <c r="N37304" s="1">
        <v>41699</v>
      </c>
      <c r="O37304"/>
      <c r="P37304"/>
      <c r="Q37304"/>
      <c r="R37304"/>
    </row>
    <row r="37305" spans="1:18" x14ac:dyDescent="0.2">
      <c r="A37305" t="s">
        <v>129313</v>
      </c>
      <c r="B37305" t="s">
        <v>129314</v>
      </c>
      <c r="C37305" t="s">
        <v>129315</v>
      </c>
      <c r="D37305" t="s">
        <v>129316</v>
      </c>
      <c r="E37305">
        <v>650000</v>
      </c>
      <c r="F37305" t="s">
        <v>18</v>
      </c>
      <c r="G37305" t="s">
        <v>165</v>
      </c>
      <c r="H37305" t="s">
        <v>166</v>
      </c>
      <c r="I37305" t="s">
        <v>167</v>
      </c>
      <c r="J37305" t="s">
        <v>167</v>
      </c>
      <c r="K37305">
        <v>1</v>
      </c>
      <c r="L37305" s="1">
        <v>41640</v>
      </c>
      <c r="M37305" s="1">
        <v>42198</v>
      </c>
      <c r="N37305" s="1">
        <v>42198</v>
      </c>
    </row>
    <row r="37306" spans="1:18" hidden="1" x14ac:dyDescent="0.2">
      <c r="A37306" t="s">
        <v>129317</v>
      </c>
      <c r="B37306" t="s">
        <v>129318</v>
      </c>
      <c r="C37306" t="s">
        <v>129319</v>
      </c>
      <c r="D37306" t="s">
        <v>70</v>
      </c>
      <c r="E37306">
        <v>4797338</v>
      </c>
      <c r="F37306" t="s">
        <v>18</v>
      </c>
      <c r="G37306" t="s">
        <v>25</v>
      </c>
      <c r="H37306" t="s">
        <v>64</v>
      </c>
      <c r="I37306" t="s">
        <v>65</v>
      </c>
      <c r="J37306" t="s">
        <v>1160</v>
      </c>
      <c r="K37306">
        <v>1</v>
      </c>
      <c r="L37306" s="1">
        <v>40299</v>
      </c>
      <c r="M37306" s="1">
        <v>40758</v>
      </c>
      <c r="N37306" s="1">
        <v>40758</v>
      </c>
      <c r="O37306"/>
      <c r="P37306"/>
      <c r="Q37306"/>
      <c r="R37306"/>
    </row>
    <row r="37307" spans="1:18" hidden="1" x14ac:dyDescent="0.2">
      <c r="A37307" t="s">
        <v>129320</v>
      </c>
      <c r="B37307" t="s">
        <v>129321</v>
      </c>
      <c r="C37307" t="s">
        <v>129322</v>
      </c>
      <c r="D37307" t="s">
        <v>129323</v>
      </c>
      <c r="E37307" t="s">
        <v>43</v>
      </c>
      <c r="F37307" t="s">
        <v>18</v>
      </c>
      <c r="K37307">
        <v>1</v>
      </c>
      <c r="L37307" s="1">
        <v>41787</v>
      </c>
      <c r="M37307" s="1">
        <v>42050</v>
      </c>
      <c r="N37307" s="1">
        <v>42050</v>
      </c>
      <c r="O37307"/>
      <c r="P37307"/>
      <c r="Q37307"/>
      <c r="R37307"/>
    </row>
    <row r="37308" spans="1:18" hidden="1" x14ac:dyDescent="0.2">
      <c r="A37308" t="s">
        <v>129324</v>
      </c>
      <c r="B37308" t="s">
        <v>129325</v>
      </c>
      <c r="C37308" t="s">
        <v>129326</v>
      </c>
      <c r="D37308" t="s">
        <v>1384</v>
      </c>
      <c r="E37308" t="s">
        <v>43</v>
      </c>
      <c r="F37308" t="s">
        <v>18</v>
      </c>
      <c r="G37308" t="s">
        <v>25</v>
      </c>
      <c r="H37308" t="s">
        <v>1352</v>
      </c>
      <c r="I37308" t="s">
        <v>1353</v>
      </c>
      <c r="J37308" t="s">
        <v>47118</v>
      </c>
      <c r="K37308">
        <v>1</v>
      </c>
      <c r="L37308" s="1">
        <v>41513</v>
      </c>
      <c r="M37308" s="1">
        <v>41526</v>
      </c>
      <c r="N37308" s="1">
        <v>41526</v>
      </c>
      <c r="O37308"/>
      <c r="P37308"/>
      <c r="Q37308"/>
      <c r="R37308"/>
    </row>
    <row r="37309" spans="1:18" x14ac:dyDescent="0.2">
      <c r="A37309" t="s">
        <v>129327</v>
      </c>
      <c r="B37309" t="s">
        <v>129328</v>
      </c>
      <c r="C37309" t="s">
        <v>129329</v>
      </c>
      <c r="D37309" t="s">
        <v>129330</v>
      </c>
      <c r="E37309">
        <v>700000</v>
      </c>
      <c r="F37309" t="s">
        <v>18</v>
      </c>
      <c r="G37309" t="s">
        <v>3403</v>
      </c>
      <c r="H37309">
        <v>7</v>
      </c>
      <c r="I37309" t="s">
        <v>3404</v>
      </c>
      <c r="J37309" t="s">
        <v>3404</v>
      </c>
      <c r="K37309">
        <v>2</v>
      </c>
      <c r="L37309" s="1">
        <v>41275</v>
      </c>
      <c r="M37309" s="1">
        <v>41487</v>
      </c>
      <c r="N37309" s="1">
        <v>42064</v>
      </c>
    </row>
    <row r="37310" spans="1:18" hidden="1" x14ac:dyDescent="0.2">
      <c r="A37310" t="s">
        <v>129331</v>
      </c>
      <c r="B37310" t="s">
        <v>129332</v>
      </c>
      <c r="C37310" t="s">
        <v>129333</v>
      </c>
      <c r="E37310" t="s">
        <v>43</v>
      </c>
      <c r="F37310" t="s">
        <v>18</v>
      </c>
      <c r="G37310" t="s">
        <v>1062</v>
      </c>
      <c r="H37310">
        <v>13</v>
      </c>
      <c r="I37310" t="s">
        <v>21787</v>
      </c>
      <c r="J37310" t="s">
        <v>21787</v>
      </c>
      <c r="K37310">
        <v>1</v>
      </c>
      <c r="L37310" s="1">
        <v>41275</v>
      </c>
      <c r="M37310" s="1">
        <v>41565</v>
      </c>
      <c r="N37310" s="1">
        <v>41565</v>
      </c>
      <c r="O37310"/>
      <c r="P37310"/>
      <c r="Q37310"/>
      <c r="R37310"/>
    </row>
    <row r="37311" spans="1:18" x14ac:dyDescent="0.2">
      <c r="A37311" t="s">
        <v>129334</v>
      </c>
      <c r="B37311" t="s">
        <v>129335</v>
      </c>
      <c r="C37311" t="s">
        <v>129336</v>
      </c>
      <c r="D37311" t="s">
        <v>129337</v>
      </c>
      <c r="E37311">
        <v>15100000</v>
      </c>
      <c r="F37311" t="s">
        <v>113</v>
      </c>
      <c r="G37311" t="s">
        <v>25</v>
      </c>
      <c r="H37311" t="s">
        <v>106</v>
      </c>
      <c r="I37311" t="s">
        <v>107</v>
      </c>
      <c r="J37311" t="s">
        <v>108</v>
      </c>
      <c r="K37311">
        <v>2</v>
      </c>
      <c r="L37311" s="1">
        <v>37257</v>
      </c>
      <c r="M37311" s="1">
        <v>37530</v>
      </c>
      <c r="N37311" s="1">
        <v>39845</v>
      </c>
    </row>
    <row r="37312" spans="1:18" x14ac:dyDescent="0.2">
      <c r="A37312" t="s">
        <v>129338</v>
      </c>
      <c r="B37312" t="s">
        <v>129339</v>
      </c>
      <c r="C37312" t="s">
        <v>129340</v>
      </c>
      <c r="D37312" t="s">
        <v>94</v>
      </c>
      <c r="E37312">
        <v>150000</v>
      </c>
      <c r="F37312" t="s">
        <v>18</v>
      </c>
      <c r="G37312" t="s">
        <v>25</v>
      </c>
      <c r="H37312" t="s">
        <v>286</v>
      </c>
      <c r="I37312" t="s">
        <v>3709</v>
      </c>
      <c r="J37312" t="s">
        <v>3709</v>
      </c>
      <c r="K37312">
        <v>1</v>
      </c>
      <c r="L37312" s="1">
        <v>42005</v>
      </c>
      <c r="M37312" s="1">
        <v>41862</v>
      </c>
      <c r="N37312" s="1">
        <v>41862</v>
      </c>
    </row>
    <row r="37313" spans="1:18" hidden="1" x14ac:dyDescent="0.2">
      <c r="A37313" t="s">
        <v>129341</v>
      </c>
      <c r="B37313" t="s">
        <v>129342</v>
      </c>
      <c r="C37313" t="s">
        <v>129343</v>
      </c>
      <c r="D37313" t="s">
        <v>129344</v>
      </c>
      <c r="E37313">
        <v>363000000</v>
      </c>
      <c r="F37313" t="s">
        <v>689</v>
      </c>
      <c r="G37313" t="s">
        <v>25</v>
      </c>
      <c r="H37313" t="s">
        <v>286</v>
      </c>
      <c r="I37313" t="s">
        <v>578</v>
      </c>
      <c r="J37313" t="s">
        <v>578</v>
      </c>
      <c r="K37313">
        <v>1</v>
      </c>
      <c r="L37313" s="1">
        <v>44197</v>
      </c>
      <c r="M37313" s="1">
        <v>42143</v>
      </c>
      <c r="N37313" s="1">
        <v>42143</v>
      </c>
      <c r="O37313"/>
      <c r="P37313"/>
      <c r="Q37313"/>
      <c r="R37313"/>
    </row>
    <row r="37314" spans="1:18" x14ac:dyDescent="0.2">
      <c r="A37314" t="s">
        <v>129345</v>
      </c>
      <c r="B37314" t="s">
        <v>129346</v>
      </c>
      <c r="C37314" t="s">
        <v>129347</v>
      </c>
      <c r="D37314" t="s">
        <v>42</v>
      </c>
      <c r="E37314">
        <v>6000000</v>
      </c>
      <c r="F37314" t="s">
        <v>18</v>
      </c>
      <c r="G37314" t="s">
        <v>25</v>
      </c>
      <c r="H37314" t="s">
        <v>64</v>
      </c>
      <c r="I37314" t="s">
        <v>95</v>
      </c>
      <c r="J37314" t="s">
        <v>45395</v>
      </c>
      <c r="K37314">
        <v>1</v>
      </c>
      <c r="L37314" s="1">
        <v>41275</v>
      </c>
      <c r="M37314" s="1">
        <v>42206</v>
      </c>
      <c r="N37314" s="1">
        <v>42206</v>
      </c>
    </row>
    <row r="37315" spans="1:18" hidden="1" x14ac:dyDescent="0.2">
      <c r="A37315" t="s">
        <v>129348</v>
      </c>
      <c r="B37315" t="s">
        <v>129349</v>
      </c>
      <c r="C37315" t="s">
        <v>129350</v>
      </c>
      <c r="D37315" t="s">
        <v>1247</v>
      </c>
      <c r="E37315">
        <v>30527571</v>
      </c>
      <c r="F37315" t="s">
        <v>18</v>
      </c>
      <c r="G37315" t="s">
        <v>25</v>
      </c>
      <c r="H37315" t="s">
        <v>380</v>
      </c>
      <c r="I37315" t="s">
        <v>4559</v>
      </c>
      <c r="J37315" t="s">
        <v>4559</v>
      </c>
      <c r="K37315">
        <v>5</v>
      </c>
      <c r="L37315" s="1">
        <v>35796</v>
      </c>
      <c r="M37315" s="1">
        <v>40123</v>
      </c>
      <c r="N37315" s="1">
        <v>41996</v>
      </c>
      <c r="O37315"/>
      <c r="P37315"/>
      <c r="Q37315"/>
      <c r="R37315"/>
    </row>
    <row r="37316" spans="1:18" hidden="1" x14ac:dyDescent="0.2">
      <c r="A37316" t="s">
        <v>129351</v>
      </c>
      <c r="B37316" t="s">
        <v>129352</v>
      </c>
      <c r="C37316" t="s">
        <v>129353</v>
      </c>
      <c r="D37316" t="s">
        <v>20939</v>
      </c>
      <c r="E37316" t="s">
        <v>43</v>
      </c>
      <c r="F37316" t="s">
        <v>18</v>
      </c>
      <c r="G37316" t="s">
        <v>25</v>
      </c>
      <c r="H37316" t="s">
        <v>44</v>
      </c>
      <c r="I37316" t="s">
        <v>282</v>
      </c>
      <c r="J37316" t="s">
        <v>82687</v>
      </c>
      <c r="K37316">
        <v>1</v>
      </c>
      <c r="L37316" s="1">
        <v>34335</v>
      </c>
      <c r="M37316" s="1">
        <v>41600</v>
      </c>
      <c r="N37316" s="1">
        <v>41600</v>
      </c>
      <c r="O37316"/>
      <c r="P37316"/>
      <c r="Q37316"/>
      <c r="R37316"/>
    </row>
    <row r="37317" spans="1:18" hidden="1" x14ac:dyDescent="0.2">
      <c r="A37317" t="s">
        <v>129354</v>
      </c>
      <c r="B37317" t="s">
        <v>129355</v>
      </c>
      <c r="C37317" t="s">
        <v>129356</v>
      </c>
      <c r="D37317" t="s">
        <v>1247</v>
      </c>
      <c r="E37317" t="s">
        <v>43</v>
      </c>
      <c r="F37317" t="s">
        <v>18</v>
      </c>
      <c r="G37317" t="s">
        <v>25</v>
      </c>
      <c r="H37317" t="s">
        <v>1011</v>
      </c>
      <c r="I37317" t="s">
        <v>1012</v>
      </c>
      <c r="J37317" t="s">
        <v>16821</v>
      </c>
      <c r="K37317">
        <v>1</v>
      </c>
      <c r="L37317" s="1">
        <v>37257</v>
      </c>
      <c r="M37317" s="1">
        <v>41911</v>
      </c>
      <c r="N37317" s="1">
        <v>41911</v>
      </c>
      <c r="O37317"/>
      <c r="P37317"/>
      <c r="Q37317"/>
      <c r="R37317"/>
    </row>
    <row r="37318" spans="1:18" hidden="1" x14ac:dyDescent="0.2">
      <c r="A37318" t="s">
        <v>129357</v>
      </c>
      <c r="B37318" t="s">
        <v>129358</v>
      </c>
      <c r="C37318" t="s">
        <v>129359</v>
      </c>
      <c r="D37318" t="s">
        <v>357</v>
      </c>
      <c r="E37318" t="s">
        <v>43</v>
      </c>
      <c r="F37318" t="s">
        <v>18</v>
      </c>
      <c r="K37318">
        <v>1</v>
      </c>
      <c r="L37318" s="1">
        <v>41691</v>
      </c>
      <c r="M37318" s="1">
        <v>42125</v>
      </c>
      <c r="N37318" s="1">
        <v>42125</v>
      </c>
      <c r="O37318"/>
      <c r="P37318"/>
      <c r="Q37318"/>
      <c r="R37318"/>
    </row>
    <row r="37319" spans="1:18" x14ac:dyDescent="0.2">
      <c r="A37319" t="s">
        <v>129360</v>
      </c>
      <c r="B37319" t="s">
        <v>129361</v>
      </c>
      <c r="C37319" t="s">
        <v>129362</v>
      </c>
      <c r="D37319" t="s">
        <v>317</v>
      </c>
      <c r="E37319">
        <v>351000</v>
      </c>
      <c r="F37319" t="s">
        <v>18</v>
      </c>
      <c r="G37319" t="s">
        <v>2811</v>
      </c>
      <c r="H37319">
        <v>3</v>
      </c>
      <c r="I37319" t="s">
        <v>17368</v>
      </c>
      <c r="J37319" t="s">
        <v>17368</v>
      </c>
      <c r="K37319">
        <v>1</v>
      </c>
      <c r="L37319" s="1">
        <v>41275</v>
      </c>
      <c r="M37319" s="1">
        <v>42227</v>
      </c>
      <c r="N37319" s="1">
        <v>42227</v>
      </c>
    </row>
    <row r="37320" spans="1:18" hidden="1" x14ac:dyDescent="0.2">
      <c r="A37320" t="s">
        <v>129363</v>
      </c>
      <c r="B37320" t="s">
        <v>129364</v>
      </c>
      <c r="C37320" t="s">
        <v>129365</v>
      </c>
      <c r="D37320" t="s">
        <v>317</v>
      </c>
      <c r="E37320" t="s">
        <v>43</v>
      </c>
      <c r="F37320" t="s">
        <v>18</v>
      </c>
      <c r="G37320" t="s">
        <v>25</v>
      </c>
      <c r="H37320" t="s">
        <v>644</v>
      </c>
      <c r="I37320" t="s">
        <v>645</v>
      </c>
      <c r="J37320" t="s">
        <v>9137</v>
      </c>
      <c r="K37320">
        <v>1</v>
      </c>
      <c r="M37320" s="1">
        <v>36952</v>
      </c>
      <c r="N37320" s="1">
        <v>36952</v>
      </c>
      <c r="O37320"/>
      <c r="P37320"/>
      <c r="Q37320"/>
      <c r="R37320"/>
    </row>
    <row r="37321" spans="1:18" x14ac:dyDescent="0.2">
      <c r="A37321" t="s">
        <v>129366</v>
      </c>
      <c r="B37321" t="s">
        <v>129367</v>
      </c>
      <c r="C37321" t="s">
        <v>129368</v>
      </c>
      <c r="D37321" t="s">
        <v>94</v>
      </c>
      <c r="E37321">
        <v>8375000</v>
      </c>
      <c r="F37321" t="s">
        <v>18</v>
      </c>
      <c r="G37321" t="s">
        <v>25</v>
      </c>
      <c r="H37321" t="s">
        <v>208</v>
      </c>
      <c r="I37321" t="s">
        <v>843</v>
      </c>
      <c r="J37321" t="s">
        <v>844</v>
      </c>
      <c r="K37321">
        <v>3</v>
      </c>
      <c r="L37321" s="1">
        <v>39448</v>
      </c>
      <c r="M37321" s="1">
        <v>40115</v>
      </c>
      <c r="N37321" s="1">
        <v>40367</v>
      </c>
    </row>
    <row r="37322" spans="1:18" hidden="1" x14ac:dyDescent="0.2">
      <c r="A37322" t="s">
        <v>129369</v>
      </c>
      <c r="B37322" t="s">
        <v>129370</v>
      </c>
      <c r="C37322" t="s">
        <v>129371</v>
      </c>
      <c r="D37322" t="s">
        <v>129372</v>
      </c>
      <c r="E37322" t="s">
        <v>43</v>
      </c>
      <c r="F37322" t="s">
        <v>18</v>
      </c>
      <c r="G37322" t="s">
        <v>25</v>
      </c>
      <c r="H37322" t="s">
        <v>106</v>
      </c>
      <c r="I37322" t="s">
        <v>107</v>
      </c>
      <c r="J37322" t="s">
        <v>108</v>
      </c>
      <c r="K37322">
        <v>1</v>
      </c>
      <c r="M37322" s="1">
        <v>42185</v>
      </c>
      <c r="N37322" s="1">
        <v>42185</v>
      </c>
      <c r="O37322"/>
      <c r="P37322"/>
      <c r="Q37322"/>
      <c r="R37322"/>
    </row>
    <row r="37323" spans="1:18" hidden="1" x14ac:dyDescent="0.2">
      <c r="A37323" t="s">
        <v>129373</v>
      </c>
      <c r="B37323" t="s">
        <v>129374</v>
      </c>
      <c r="C37323" t="s">
        <v>129375</v>
      </c>
      <c r="D37323" t="s">
        <v>45067</v>
      </c>
      <c r="E37323" t="s">
        <v>43</v>
      </c>
      <c r="F37323" t="s">
        <v>18</v>
      </c>
      <c r="G37323" t="s">
        <v>25</v>
      </c>
      <c r="H37323" t="s">
        <v>430</v>
      </c>
      <c r="I37323" t="s">
        <v>6338</v>
      </c>
      <c r="J37323" t="s">
        <v>6338</v>
      </c>
      <c r="K37323">
        <v>1</v>
      </c>
      <c r="M37323" s="1">
        <v>41671</v>
      </c>
      <c r="N37323" s="1">
        <v>41671</v>
      </c>
      <c r="O37323"/>
      <c r="P37323"/>
      <c r="Q37323"/>
      <c r="R37323"/>
    </row>
    <row r="37324" spans="1:18" x14ac:dyDescent="0.2">
      <c r="A37324" t="s">
        <v>129376</v>
      </c>
      <c r="B37324" t="s">
        <v>129377</v>
      </c>
      <c r="C37324" t="s">
        <v>129378</v>
      </c>
      <c r="D37324" t="s">
        <v>127</v>
      </c>
      <c r="E37324">
        <v>10000</v>
      </c>
      <c r="F37324" t="s">
        <v>18</v>
      </c>
      <c r="G37324" t="s">
        <v>25</v>
      </c>
      <c r="H37324" t="s">
        <v>582</v>
      </c>
      <c r="I37324" t="s">
        <v>23901</v>
      </c>
      <c r="J37324" t="s">
        <v>23901</v>
      </c>
      <c r="K37324">
        <v>1</v>
      </c>
      <c r="L37324" s="1">
        <v>40909</v>
      </c>
      <c r="M37324" s="1">
        <v>41234</v>
      </c>
      <c r="N37324" s="1">
        <v>41234</v>
      </c>
    </row>
    <row r="37325" spans="1:18" x14ac:dyDescent="0.2">
      <c r="A37325" t="s">
        <v>129379</v>
      </c>
      <c r="B37325" t="s">
        <v>129380</v>
      </c>
      <c r="C37325" t="s">
        <v>129381</v>
      </c>
      <c r="D37325" t="s">
        <v>4344</v>
      </c>
      <c r="E37325">
        <v>100000</v>
      </c>
      <c r="F37325" t="s">
        <v>18</v>
      </c>
      <c r="G37325" t="s">
        <v>25</v>
      </c>
      <c r="H37325" t="s">
        <v>99</v>
      </c>
      <c r="K37325">
        <v>1</v>
      </c>
      <c r="L37325" s="1">
        <v>41275</v>
      </c>
      <c r="M37325" s="1">
        <v>41227</v>
      </c>
      <c r="N37325" s="1">
        <v>41227</v>
      </c>
    </row>
    <row r="37326" spans="1:18" x14ac:dyDescent="0.2">
      <c r="A37326" t="s">
        <v>129382</v>
      </c>
      <c r="B37326" t="s">
        <v>129383</v>
      </c>
      <c r="C37326" t="s">
        <v>129384</v>
      </c>
      <c r="D37326" t="s">
        <v>129385</v>
      </c>
      <c r="E37326">
        <v>4400000</v>
      </c>
      <c r="F37326" t="s">
        <v>113</v>
      </c>
      <c r="G37326" t="s">
        <v>25</v>
      </c>
      <c r="H37326" t="s">
        <v>44</v>
      </c>
      <c r="I37326" t="s">
        <v>282</v>
      </c>
      <c r="J37326" t="s">
        <v>282</v>
      </c>
      <c r="K37326">
        <v>2</v>
      </c>
      <c r="L37326" s="1">
        <v>35065</v>
      </c>
      <c r="M37326" s="1">
        <v>38260</v>
      </c>
      <c r="N37326" s="1">
        <v>39294</v>
      </c>
    </row>
    <row r="37327" spans="1:18" hidden="1" x14ac:dyDescent="0.2">
      <c r="A37327" t="s">
        <v>129386</v>
      </c>
      <c r="B37327" t="s">
        <v>129387</v>
      </c>
      <c r="C37327" t="s">
        <v>129388</v>
      </c>
      <c r="D37327" t="s">
        <v>70</v>
      </c>
      <c r="E37327">
        <v>124143</v>
      </c>
      <c r="F37327" t="s">
        <v>18</v>
      </c>
      <c r="G37327" t="s">
        <v>128</v>
      </c>
      <c r="H37327" t="s">
        <v>16398</v>
      </c>
      <c r="I37327" t="s">
        <v>3220</v>
      </c>
      <c r="J37327" t="s">
        <v>81561</v>
      </c>
      <c r="K37327">
        <v>1</v>
      </c>
      <c r="L37327" s="1">
        <v>40909</v>
      </c>
      <c r="M37327" s="1">
        <v>40909</v>
      </c>
      <c r="N37327" s="1">
        <v>40909</v>
      </c>
      <c r="O37327"/>
      <c r="P37327"/>
      <c r="Q37327"/>
      <c r="R37327"/>
    </row>
    <row r="37328" spans="1:18" hidden="1" x14ac:dyDescent="0.2">
      <c r="A37328" t="s">
        <v>129389</v>
      </c>
      <c r="B37328" t="s">
        <v>129390</v>
      </c>
      <c r="C37328" t="s">
        <v>129391</v>
      </c>
      <c r="D37328" t="s">
        <v>766</v>
      </c>
      <c r="E37328" t="s">
        <v>43</v>
      </c>
      <c r="F37328" t="s">
        <v>18</v>
      </c>
      <c r="G37328" t="s">
        <v>1062</v>
      </c>
      <c r="H37328">
        <v>13</v>
      </c>
      <c r="I37328" t="s">
        <v>13183</v>
      </c>
      <c r="J37328" t="s">
        <v>13183</v>
      </c>
      <c r="K37328">
        <v>4</v>
      </c>
      <c r="L37328" s="1">
        <v>40525</v>
      </c>
      <c r="M37328" s="1">
        <v>40948</v>
      </c>
      <c r="N37328" s="1">
        <v>42221</v>
      </c>
      <c r="O37328"/>
      <c r="P37328"/>
      <c r="Q37328"/>
      <c r="R37328"/>
    </row>
    <row r="37329" spans="1:18" hidden="1" x14ac:dyDescent="0.2">
      <c r="A37329" t="s">
        <v>129392</v>
      </c>
      <c r="B37329" t="s">
        <v>129393</v>
      </c>
      <c r="C37329" t="s">
        <v>129394</v>
      </c>
      <c r="D37329" t="s">
        <v>63566</v>
      </c>
      <c r="E37329">
        <v>77000</v>
      </c>
      <c r="F37329" t="s">
        <v>18</v>
      </c>
      <c r="G37329" t="s">
        <v>19</v>
      </c>
      <c r="H37329">
        <v>7</v>
      </c>
      <c r="I37329" t="s">
        <v>672</v>
      </c>
      <c r="J37329" t="s">
        <v>672</v>
      </c>
      <c r="K37329">
        <v>1</v>
      </c>
      <c r="M37329" s="1">
        <v>42293</v>
      </c>
      <c r="N37329" s="1">
        <v>42293</v>
      </c>
      <c r="O37329"/>
      <c r="P37329"/>
      <c r="Q37329"/>
      <c r="R37329"/>
    </row>
    <row r="37330" spans="1:18" hidden="1" x14ac:dyDescent="0.2">
      <c r="A37330" t="s">
        <v>129395</v>
      </c>
      <c r="B37330" t="s">
        <v>129396</v>
      </c>
      <c r="C37330" t="s">
        <v>129397</v>
      </c>
      <c r="D37330" t="s">
        <v>741</v>
      </c>
      <c r="E37330" t="s">
        <v>43</v>
      </c>
      <c r="F37330" t="s">
        <v>18</v>
      </c>
      <c r="G37330" t="s">
        <v>25</v>
      </c>
      <c r="H37330" t="s">
        <v>89</v>
      </c>
      <c r="I37330" t="s">
        <v>1132</v>
      </c>
      <c r="J37330" t="s">
        <v>1133</v>
      </c>
      <c r="K37330">
        <v>1</v>
      </c>
      <c r="M37330" s="1">
        <v>41701</v>
      </c>
      <c r="N37330" s="1">
        <v>41701</v>
      </c>
      <c r="O37330"/>
      <c r="P37330"/>
      <c r="Q37330"/>
      <c r="R37330"/>
    </row>
    <row r="37331" spans="1:18" hidden="1" x14ac:dyDescent="0.2">
      <c r="A37331" t="s">
        <v>129398</v>
      </c>
      <c r="B37331" t="s">
        <v>129399</v>
      </c>
      <c r="D37331" t="s">
        <v>56</v>
      </c>
      <c r="E37331">
        <v>18400033</v>
      </c>
      <c r="F37331" t="s">
        <v>18</v>
      </c>
      <c r="G37331" t="s">
        <v>57</v>
      </c>
      <c r="H37331" t="s">
        <v>58</v>
      </c>
      <c r="I37331" t="s">
        <v>6757</v>
      </c>
      <c r="J37331" t="s">
        <v>6757</v>
      </c>
      <c r="K37331">
        <v>2</v>
      </c>
      <c r="L37331" s="1">
        <v>39083</v>
      </c>
      <c r="M37331" s="1">
        <v>40815</v>
      </c>
      <c r="N37331" s="1">
        <v>42087</v>
      </c>
      <c r="O37331"/>
      <c r="P37331"/>
      <c r="Q37331"/>
      <c r="R37331"/>
    </row>
    <row r="37332" spans="1:18" x14ac:dyDescent="0.2">
      <c r="A37332" t="s">
        <v>129400</v>
      </c>
      <c r="B37332" t="s">
        <v>129401</v>
      </c>
      <c r="C37332" t="s">
        <v>129402</v>
      </c>
      <c r="D37332" t="s">
        <v>1503</v>
      </c>
      <c r="E37332">
        <v>70000</v>
      </c>
      <c r="F37332" t="s">
        <v>18</v>
      </c>
      <c r="G37332" t="s">
        <v>25</v>
      </c>
      <c r="H37332" t="s">
        <v>430</v>
      </c>
      <c r="I37332" t="s">
        <v>528</v>
      </c>
      <c r="J37332" t="s">
        <v>8304</v>
      </c>
      <c r="K37332">
        <v>1</v>
      </c>
      <c r="L37332" s="1">
        <v>40544</v>
      </c>
      <c r="M37332" s="1">
        <v>41316</v>
      </c>
      <c r="N37332" s="1">
        <v>41316</v>
      </c>
    </row>
    <row r="37333" spans="1:18" hidden="1" x14ac:dyDescent="0.2">
      <c r="A37333" t="s">
        <v>129403</v>
      </c>
      <c r="B37333" t="s">
        <v>129404</v>
      </c>
      <c r="C37333" t="s">
        <v>129405</v>
      </c>
      <c r="D37333" t="s">
        <v>36</v>
      </c>
      <c r="E37333" t="s">
        <v>43</v>
      </c>
      <c r="F37333" t="s">
        <v>18</v>
      </c>
      <c r="G37333" t="s">
        <v>25</v>
      </c>
      <c r="H37333" t="s">
        <v>64</v>
      </c>
      <c r="I37333" t="s">
        <v>65</v>
      </c>
      <c r="J37333" t="s">
        <v>1402</v>
      </c>
      <c r="K37333">
        <v>1</v>
      </c>
      <c r="M37333" s="1">
        <v>39629</v>
      </c>
      <c r="N37333" s="1">
        <v>39629</v>
      </c>
      <c r="O37333"/>
      <c r="P37333"/>
      <c r="Q37333"/>
      <c r="R37333"/>
    </row>
    <row r="37334" spans="1:18" hidden="1" x14ac:dyDescent="0.2">
      <c r="A37334" t="s">
        <v>129406</v>
      </c>
      <c r="B37334" t="s">
        <v>129407</v>
      </c>
      <c r="C37334" t="s">
        <v>129408</v>
      </c>
      <c r="D37334" t="s">
        <v>70</v>
      </c>
      <c r="E37334">
        <v>1201000</v>
      </c>
      <c r="F37334" t="s">
        <v>113</v>
      </c>
      <c r="G37334" t="s">
        <v>25</v>
      </c>
      <c r="H37334" t="s">
        <v>142</v>
      </c>
      <c r="I37334" t="s">
        <v>143</v>
      </c>
      <c r="J37334" t="s">
        <v>143</v>
      </c>
      <c r="K37334">
        <v>2</v>
      </c>
      <c r="L37334" s="1">
        <v>40179</v>
      </c>
      <c r="M37334" s="1">
        <v>40396</v>
      </c>
      <c r="N37334" s="1">
        <v>41451</v>
      </c>
      <c r="O37334"/>
      <c r="P37334"/>
      <c r="Q37334"/>
      <c r="R37334"/>
    </row>
    <row r="37335" spans="1:18" hidden="1" x14ac:dyDescent="0.2">
      <c r="A37335" t="s">
        <v>129409</v>
      </c>
      <c r="B37335" t="s">
        <v>129410</v>
      </c>
      <c r="C37335" t="s">
        <v>129411</v>
      </c>
      <c r="D37335" t="s">
        <v>75</v>
      </c>
      <c r="E37335" t="s">
        <v>43</v>
      </c>
      <c r="F37335" t="s">
        <v>18</v>
      </c>
      <c r="G37335" t="s">
        <v>19</v>
      </c>
      <c r="H37335">
        <v>7</v>
      </c>
      <c r="I37335" t="s">
        <v>14084</v>
      </c>
      <c r="J37335" t="s">
        <v>14084</v>
      </c>
      <c r="K37335">
        <v>1</v>
      </c>
      <c r="L37335" s="1">
        <v>41640</v>
      </c>
      <c r="M37335" s="1">
        <v>42233</v>
      </c>
      <c r="N37335" s="1">
        <v>42233</v>
      </c>
      <c r="O37335"/>
      <c r="P37335"/>
      <c r="Q37335"/>
      <c r="R37335"/>
    </row>
    <row r="37336" spans="1:18" hidden="1" x14ac:dyDescent="0.2">
      <c r="A37336" t="s">
        <v>129412</v>
      </c>
      <c r="B37336" t="s">
        <v>129413</v>
      </c>
      <c r="C37336" t="s">
        <v>129414</v>
      </c>
      <c r="D37336" t="s">
        <v>56</v>
      </c>
      <c r="E37336">
        <v>250000</v>
      </c>
      <c r="F37336" t="s">
        <v>18</v>
      </c>
      <c r="G37336" t="s">
        <v>25</v>
      </c>
      <c r="H37336" t="s">
        <v>158</v>
      </c>
      <c r="I37336" t="s">
        <v>244</v>
      </c>
      <c r="J37336" t="s">
        <v>2277</v>
      </c>
      <c r="K37336">
        <v>1</v>
      </c>
      <c r="M37336" s="1">
        <v>41207</v>
      </c>
      <c r="N37336" s="1">
        <v>41207</v>
      </c>
      <c r="O37336"/>
      <c r="P37336"/>
      <c r="Q37336"/>
      <c r="R37336"/>
    </row>
    <row r="37337" spans="1:18" x14ac:dyDescent="0.2">
      <c r="A37337" t="s">
        <v>129415</v>
      </c>
      <c r="B37337" t="s">
        <v>129416</v>
      </c>
      <c r="C37337" t="s">
        <v>129417</v>
      </c>
      <c r="D37337" t="s">
        <v>2479</v>
      </c>
      <c r="E37337">
        <v>5000000</v>
      </c>
      <c r="F37337" t="s">
        <v>113</v>
      </c>
      <c r="G37337" t="s">
        <v>25</v>
      </c>
      <c r="H37337" t="s">
        <v>808</v>
      </c>
      <c r="I37337" t="s">
        <v>809</v>
      </c>
      <c r="J37337" t="s">
        <v>809</v>
      </c>
      <c r="K37337">
        <v>1</v>
      </c>
      <c r="L37337" s="1">
        <v>38504</v>
      </c>
      <c r="M37337" s="1">
        <v>38869</v>
      </c>
      <c r="N37337" s="1">
        <v>38869</v>
      </c>
    </row>
    <row r="37338" spans="1:18" hidden="1" x14ac:dyDescent="0.2">
      <c r="A37338" t="s">
        <v>129418</v>
      </c>
      <c r="B37338" t="s">
        <v>129419</v>
      </c>
      <c r="C37338" t="s">
        <v>129420</v>
      </c>
      <c r="D37338" t="s">
        <v>36</v>
      </c>
      <c r="E37338">
        <v>1496950</v>
      </c>
      <c r="F37338" t="s">
        <v>113</v>
      </c>
      <c r="G37338" t="s">
        <v>25</v>
      </c>
      <c r="H37338" t="s">
        <v>1011</v>
      </c>
      <c r="I37338" t="s">
        <v>1035</v>
      </c>
      <c r="J37338" t="s">
        <v>1035</v>
      </c>
      <c r="K37338">
        <v>1</v>
      </c>
      <c r="L37338" s="1">
        <v>38869</v>
      </c>
      <c r="M37338" s="1">
        <v>39994</v>
      </c>
      <c r="N37338" s="1">
        <v>39994</v>
      </c>
      <c r="O37338"/>
      <c r="P37338"/>
      <c r="Q37338"/>
      <c r="R37338"/>
    </row>
    <row r="37339" spans="1:18" hidden="1" x14ac:dyDescent="0.2">
      <c r="A37339" t="s">
        <v>129421</v>
      </c>
      <c r="B37339" t="s">
        <v>129422</v>
      </c>
      <c r="C37339" t="s">
        <v>129423</v>
      </c>
      <c r="D37339" t="s">
        <v>1377</v>
      </c>
      <c r="E37339">
        <v>2330000</v>
      </c>
      <c r="F37339" t="s">
        <v>113</v>
      </c>
      <c r="G37339" t="s">
        <v>25</v>
      </c>
      <c r="H37339" t="s">
        <v>64</v>
      </c>
      <c r="I37339" t="s">
        <v>65</v>
      </c>
      <c r="J37339" t="s">
        <v>271</v>
      </c>
      <c r="K37339">
        <v>1</v>
      </c>
      <c r="L37339" s="1">
        <v>37987</v>
      </c>
      <c r="M37339" s="1">
        <v>38565</v>
      </c>
      <c r="N37339" s="1">
        <v>38565</v>
      </c>
      <c r="O37339"/>
      <c r="P37339"/>
      <c r="Q37339"/>
      <c r="R37339"/>
    </row>
    <row r="37340" spans="1:18" hidden="1" x14ac:dyDescent="0.2">
      <c r="A37340" t="s">
        <v>129424</v>
      </c>
      <c r="B37340" t="s">
        <v>129425</v>
      </c>
      <c r="C37340" t="s">
        <v>129426</v>
      </c>
      <c r="D37340" t="s">
        <v>129427</v>
      </c>
      <c r="E37340">
        <v>57166</v>
      </c>
      <c r="F37340" t="s">
        <v>18</v>
      </c>
      <c r="G37340" t="s">
        <v>552</v>
      </c>
      <c r="H37340">
        <v>29</v>
      </c>
      <c r="I37340" t="s">
        <v>749</v>
      </c>
      <c r="J37340" t="s">
        <v>749</v>
      </c>
      <c r="K37340">
        <v>1</v>
      </c>
      <c r="L37340" s="1">
        <v>40035</v>
      </c>
      <c r="M37340" s="1">
        <v>40450</v>
      </c>
      <c r="N37340" s="1">
        <v>40450</v>
      </c>
      <c r="O37340"/>
      <c r="P37340"/>
      <c r="Q37340"/>
      <c r="R37340"/>
    </row>
    <row r="37341" spans="1:18" x14ac:dyDescent="0.2">
      <c r="A37341" t="s">
        <v>129428</v>
      </c>
      <c r="B37341" t="s">
        <v>129429</v>
      </c>
      <c r="C37341" t="s">
        <v>129430</v>
      </c>
      <c r="D37341" t="s">
        <v>129431</v>
      </c>
      <c r="E37341">
        <v>13500000</v>
      </c>
      <c r="F37341" t="s">
        <v>18</v>
      </c>
      <c r="G37341" t="s">
        <v>699</v>
      </c>
      <c r="H37341">
        <v>3</v>
      </c>
      <c r="I37341" t="s">
        <v>4680</v>
      </c>
      <c r="J37341" t="s">
        <v>37170</v>
      </c>
      <c r="K37341">
        <v>2</v>
      </c>
      <c r="L37341" s="1">
        <v>38353</v>
      </c>
      <c r="M37341" s="1">
        <v>41669</v>
      </c>
      <c r="N37341" s="1">
        <v>42186</v>
      </c>
    </row>
    <row r="37342" spans="1:18" x14ac:dyDescent="0.2">
      <c r="A37342" t="s">
        <v>129432</v>
      </c>
      <c r="B37342" t="s">
        <v>129433</v>
      </c>
      <c r="C37342" t="s">
        <v>129434</v>
      </c>
      <c r="D37342" t="s">
        <v>1384</v>
      </c>
      <c r="E37342">
        <v>16000000</v>
      </c>
      <c r="F37342" t="s">
        <v>18</v>
      </c>
      <c r="K37342">
        <v>1</v>
      </c>
      <c r="L37342" s="1">
        <v>35796</v>
      </c>
      <c r="M37342" s="1">
        <v>40170</v>
      </c>
      <c r="N37342" s="1">
        <v>40170</v>
      </c>
    </row>
    <row r="37343" spans="1:18" hidden="1" x14ac:dyDescent="0.2">
      <c r="A37343" t="s">
        <v>129435</v>
      </c>
      <c r="B37343" t="s">
        <v>129436</v>
      </c>
      <c r="D37343" t="s">
        <v>23589</v>
      </c>
      <c r="E37343" t="s">
        <v>43</v>
      </c>
      <c r="F37343" t="s">
        <v>18</v>
      </c>
      <c r="G37343" t="s">
        <v>25</v>
      </c>
      <c r="H37343" t="s">
        <v>64</v>
      </c>
      <c r="I37343" t="s">
        <v>95</v>
      </c>
      <c r="J37343" t="s">
        <v>30672</v>
      </c>
      <c r="K37343">
        <v>1</v>
      </c>
      <c r="L37343" s="1">
        <v>39645</v>
      </c>
      <c r="M37343" s="1">
        <v>42200</v>
      </c>
      <c r="N37343" s="1">
        <v>42200</v>
      </c>
      <c r="O37343"/>
      <c r="P37343"/>
      <c r="Q37343"/>
      <c r="R37343"/>
    </row>
    <row r="37344" spans="1:18" x14ac:dyDescent="0.2">
      <c r="A37344" t="s">
        <v>129437</v>
      </c>
      <c r="B37344" t="s">
        <v>129438</v>
      </c>
      <c r="C37344" t="s">
        <v>129439</v>
      </c>
      <c r="D37344" t="s">
        <v>129440</v>
      </c>
      <c r="E37344">
        <v>300000</v>
      </c>
      <c r="F37344" t="s">
        <v>18</v>
      </c>
      <c r="G37344" t="s">
        <v>458</v>
      </c>
      <c r="H37344">
        <v>48</v>
      </c>
      <c r="I37344" t="s">
        <v>459</v>
      </c>
      <c r="J37344" t="s">
        <v>459</v>
      </c>
      <c r="K37344">
        <v>1</v>
      </c>
      <c r="L37344" s="1">
        <v>40544</v>
      </c>
      <c r="M37344" s="1">
        <v>41362</v>
      </c>
      <c r="N37344" s="1">
        <v>41362</v>
      </c>
    </row>
    <row r="37345" spans="1:18" x14ac:dyDescent="0.2">
      <c r="A37345" t="s">
        <v>129441</v>
      </c>
      <c r="B37345" t="s">
        <v>129442</v>
      </c>
      <c r="C37345" t="s">
        <v>129443</v>
      </c>
      <c r="D37345" t="s">
        <v>3110</v>
      </c>
      <c r="E37345">
        <v>25000000</v>
      </c>
      <c r="F37345" t="s">
        <v>18</v>
      </c>
      <c r="G37345" t="s">
        <v>19</v>
      </c>
      <c r="H37345">
        <v>16</v>
      </c>
      <c r="I37345" t="s">
        <v>20</v>
      </c>
      <c r="J37345" t="s">
        <v>20</v>
      </c>
      <c r="K37345">
        <v>3</v>
      </c>
      <c r="L37345" s="1">
        <v>40603</v>
      </c>
      <c r="M37345" s="1">
        <v>41284</v>
      </c>
      <c r="N37345" s="1">
        <v>42207</v>
      </c>
    </row>
    <row r="37346" spans="1:18" hidden="1" x14ac:dyDescent="0.2">
      <c r="A37346" t="s">
        <v>129444</v>
      </c>
      <c r="B37346" t="s">
        <v>129445</v>
      </c>
      <c r="C37346" t="s">
        <v>129446</v>
      </c>
      <c r="D37346" t="s">
        <v>36</v>
      </c>
      <c r="E37346">
        <v>32000000</v>
      </c>
      <c r="F37346" t="s">
        <v>18</v>
      </c>
      <c r="G37346" t="s">
        <v>128</v>
      </c>
      <c r="H37346" t="s">
        <v>27576</v>
      </c>
      <c r="I37346" t="s">
        <v>27577</v>
      </c>
      <c r="J37346" t="s">
        <v>27577</v>
      </c>
      <c r="K37346">
        <v>1</v>
      </c>
      <c r="M37346" s="1">
        <v>39700</v>
      </c>
      <c r="N37346" s="1">
        <v>39700</v>
      </c>
      <c r="O37346"/>
      <c r="P37346"/>
      <c r="Q37346"/>
      <c r="R37346"/>
    </row>
    <row r="37347" spans="1:18" x14ac:dyDescent="0.2">
      <c r="A37347" t="s">
        <v>129447</v>
      </c>
      <c r="B37347" t="s">
        <v>129448</v>
      </c>
      <c r="C37347" t="s">
        <v>129449</v>
      </c>
      <c r="D37347" t="s">
        <v>129450</v>
      </c>
      <c r="E37347">
        <v>5500</v>
      </c>
      <c r="F37347" t="s">
        <v>18</v>
      </c>
      <c r="G37347" t="s">
        <v>14338</v>
      </c>
      <c r="H37347">
        <v>5</v>
      </c>
      <c r="I37347" t="s">
        <v>60461</v>
      </c>
      <c r="J37347" t="s">
        <v>60461</v>
      </c>
      <c r="K37347">
        <v>1</v>
      </c>
      <c r="L37347" s="1">
        <v>41699</v>
      </c>
      <c r="M37347" s="1">
        <v>41673</v>
      </c>
      <c r="N37347" s="1">
        <v>41673</v>
      </c>
    </row>
    <row r="37348" spans="1:18" hidden="1" x14ac:dyDescent="0.2">
      <c r="A37348" t="s">
        <v>129451</v>
      </c>
      <c r="B37348" t="s">
        <v>129452</v>
      </c>
      <c r="C37348" t="s">
        <v>129453</v>
      </c>
      <c r="D37348" t="s">
        <v>129454</v>
      </c>
      <c r="E37348">
        <v>2120000</v>
      </c>
      <c r="F37348" t="s">
        <v>18</v>
      </c>
      <c r="K37348">
        <v>2</v>
      </c>
      <c r="M37348" s="1">
        <v>41836</v>
      </c>
      <c r="N37348" s="1">
        <v>41935</v>
      </c>
      <c r="O37348"/>
      <c r="P37348"/>
      <c r="Q37348"/>
      <c r="R37348"/>
    </row>
    <row r="37349" spans="1:18" hidden="1" x14ac:dyDescent="0.2">
      <c r="A37349" t="s">
        <v>129455</v>
      </c>
      <c r="B37349" t="s">
        <v>129456</v>
      </c>
      <c r="C37349" t="s">
        <v>129457</v>
      </c>
      <c r="D37349" t="s">
        <v>129458</v>
      </c>
      <c r="E37349">
        <v>1839281</v>
      </c>
      <c r="F37349" t="s">
        <v>18</v>
      </c>
      <c r="G37349" t="s">
        <v>12313</v>
      </c>
      <c r="H37349">
        <v>1</v>
      </c>
      <c r="I37349" t="s">
        <v>12314</v>
      </c>
      <c r="J37349" t="s">
        <v>12314</v>
      </c>
      <c r="K37349">
        <v>2</v>
      </c>
      <c r="L37349" s="1">
        <v>41409</v>
      </c>
      <c r="M37349" s="1">
        <v>41752</v>
      </c>
      <c r="N37349" s="1">
        <v>41991</v>
      </c>
      <c r="O37349"/>
      <c r="P37349"/>
      <c r="Q37349"/>
      <c r="R37349"/>
    </row>
    <row r="37350" spans="1:18" hidden="1" x14ac:dyDescent="0.2">
      <c r="A37350" t="s">
        <v>129459</v>
      </c>
      <c r="B37350" t="s">
        <v>129460</v>
      </c>
      <c r="D37350" t="s">
        <v>129461</v>
      </c>
      <c r="E37350">
        <v>13234657</v>
      </c>
      <c r="F37350" t="s">
        <v>113</v>
      </c>
      <c r="G37350" t="s">
        <v>128</v>
      </c>
      <c r="H37350" t="s">
        <v>2005</v>
      </c>
      <c r="I37350" t="s">
        <v>2006</v>
      </c>
      <c r="J37350" t="s">
        <v>2006</v>
      </c>
      <c r="K37350">
        <v>1</v>
      </c>
      <c r="M37350" s="1">
        <v>38246</v>
      </c>
      <c r="N37350" s="1">
        <v>38246</v>
      </c>
      <c r="O37350"/>
      <c r="P37350"/>
      <c r="Q37350"/>
      <c r="R37350"/>
    </row>
    <row r="37351" spans="1:18" hidden="1" x14ac:dyDescent="0.2">
      <c r="A37351" t="s">
        <v>129462</v>
      </c>
      <c r="B37351" t="s">
        <v>129463</v>
      </c>
      <c r="C37351" t="s">
        <v>129464</v>
      </c>
      <c r="E37351" t="s">
        <v>43</v>
      </c>
      <c r="F37351" t="s">
        <v>18</v>
      </c>
      <c r="G37351" t="s">
        <v>341</v>
      </c>
      <c r="H37351">
        <v>11</v>
      </c>
      <c r="I37351" t="s">
        <v>497</v>
      </c>
      <c r="J37351" t="s">
        <v>497</v>
      </c>
      <c r="K37351">
        <v>1</v>
      </c>
      <c r="L37351" s="1">
        <v>42044</v>
      </c>
      <c r="M37351" s="1">
        <v>42249</v>
      </c>
      <c r="N37351" s="1">
        <v>42249</v>
      </c>
      <c r="O37351"/>
      <c r="P37351"/>
      <c r="Q37351"/>
      <c r="R37351"/>
    </row>
    <row r="37352" spans="1:18" hidden="1" x14ac:dyDescent="0.2">
      <c r="A37352" t="s">
        <v>129465</v>
      </c>
      <c r="B37352" t="s">
        <v>129466</v>
      </c>
      <c r="C37352" t="s">
        <v>129467</v>
      </c>
      <c r="D37352" t="s">
        <v>129468</v>
      </c>
      <c r="E37352" t="s">
        <v>43</v>
      </c>
      <c r="F37352" t="s">
        <v>18</v>
      </c>
      <c r="G37352" t="s">
        <v>25</v>
      </c>
      <c r="H37352" t="s">
        <v>64</v>
      </c>
      <c r="I37352" t="s">
        <v>65</v>
      </c>
      <c r="J37352" t="s">
        <v>606</v>
      </c>
      <c r="K37352">
        <v>1</v>
      </c>
      <c r="L37352" s="1">
        <v>41153</v>
      </c>
      <c r="M37352" s="1">
        <v>41122</v>
      </c>
      <c r="N37352" s="1">
        <v>41122</v>
      </c>
      <c r="O37352"/>
      <c r="P37352"/>
      <c r="Q37352"/>
      <c r="R37352"/>
    </row>
    <row r="37353" spans="1:18" hidden="1" x14ac:dyDescent="0.2">
      <c r="A37353" t="s">
        <v>129469</v>
      </c>
      <c r="B37353" t="s">
        <v>129470</v>
      </c>
      <c r="C37353" t="s">
        <v>129471</v>
      </c>
      <c r="D37353" t="s">
        <v>129472</v>
      </c>
      <c r="E37353">
        <v>15000000</v>
      </c>
      <c r="F37353" t="s">
        <v>18</v>
      </c>
      <c r="G37353" t="s">
        <v>25</v>
      </c>
      <c r="H37353" t="s">
        <v>64</v>
      </c>
      <c r="I37353" t="s">
        <v>507</v>
      </c>
      <c r="J37353" t="s">
        <v>11039</v>
      </c>
      <c r="K37353">
        <v>1</v>
      </c>
      <c r="M37353" s="1">
        <v>38343</v>
      </c>
      <c r="N37353" s="1">
        <v>38343</v>
      </c>
      <c r="O37353"/>
      <c r="P37353"/>
      <c r="Q37353"/>
      <c r="R37353"/>
    </row>
    <row r="37354" spans="1:18" x14ac:dyDescent="0.2">
      <c r="A37354" t="s">
        <v>129473</v>
      </c>
      <c r="B37354" t="s">
        <v>129474</v>
      </c>
      <c r="C37354" t="s">
        <v>129475</v>
      </c>
      <c r="D37354" t="s">
        <v>248</v>
      </c>
      <c r="E37354">
        <v>14000000</v>
      </c>
      <c r="F37354" t="s">
        <v>18</v>
      </c>
      <c r="G37354" t="s">
        <v>37</v>
      </c>
      <c r="H37354">
        <v>22</v>
      </c>
      <c r="I37354" t="s">
        <v>38</v>
      </c>
      <c r="J37354" t="s">
        <v>38</v>
      </c>
      <c r="K37354">
        <v>4</v>
      </c>
      <c r="L37354" s="1">
        <v>37987</v>
      </c>
      <c r="M37354" s="1">
        <v>38718</v>
      </c>
      <c r="N37354" s="1">
        <v>41487</v>
      </c>
    </row>
    <row r="37355" spans="1:18" hidden="1" x14ac:dyDescent="0.2">
      <c r="A37355" t="s">
        <v>129476</v>
      </c>
      <c r="B37355" t="s">
        <v>129477</v>
      </c>
      <c r="C37355" t="s">
        <v>129478</v>
      </c>
      <c r="D37355" t="s">
        <v>264</v>
      </c>
      <c r="E37355">
        <v>9680000</v>
      </c>
      <c r="F37355" t="s">
        <v>18</v>
      </c>
      <c r="G37355" t="s">
        <v>128</v>
      </c>
      <c r="H37355" t="s">
        <v>129</v>
      </c>
      <c r="I37355" t="s">
        <v>130</v>
      </c>
      <c r="J37355" t="s">
        <v>130</v>
      </c>
      <c r="K37355">
        <v>2</v>
      </c>
      <c r="L37355" s="1">
        <v>36161</v>
      </c>
      <c r="M37355" s="1">
        <v>38541</v>
      </c>
      <c r="N37355" s="1">
        <v>39286</v>
      </c>
      <c r="O37355"/>
      <c r="P37355"/>
      <c r="Q37355"/>
      <c r="R37355"/>
    </row>
    <row r="37356" spans="1:18" hidden="1" x14ac:dyDescent="0.2">
      <c r="A37356" t="s">
        <v>129479</v>
      </c>
      <c r="B37356" t="s">
        <v>129480</v>
      </c>
      <c r="C37356" t="s">
        <v>129481</v>
      </c>
      <c r="D37356" t="s">
        <v>633</v>
      </c>
      <c r="E37356">
        <v>81574940</v>
      </c>
      <c r="F37356" t="s">
        <v>113</v>
      </c>
      <c r="G37356" t="s">
        <v>25</v>
      </c>
      <c r="H37356" t="s">
        <v>1352</v>
      </c>
      <c r="I37356" t="s">
        <v>3469</v>
      </c>
      <c r="J37356" t="s">
        <v>3469</v>
      </c>
      <c r="K37356">
        <v>4</v>
      </c>
      <c r="L37356" s="1">
        <v>36402</v>
      </c>
      <c r="M37356" s="1">
        <v>36402</v>
      </c>
      <c r="N37356" s="1">
        <v>40490</v>
      </c>
      <c r="O37356"/>
      <c r="P37356"/>
      <c r="Q37356"/>
      <c r="R37356"/>
    </row>
    <row r="37357" spans="1:18" hidden="1" x14ac:dyDescent="0.2">
      <c r="A37357" t="s">
        <v>129482</v>
      </c>
      <c r="B37357" t="s">
        <v>129483</v>
      </c>
      <c r="C37357" t="s">
        <v>129484</v>
      </c>
      <c r="D37357" t="s">
        <v>3396</v>
      </c>
      <c r="E37357">
        <v>222548285</v>
      </c>
      <c r="F37357" t="s">
        <v>18</v>
      </c>
      <c r="K37357">
        <v>4</v>
      </c>
      <c r="M37357" s="1">
        <v>38016</v>
      </c>
      <c r="N37357" s="1">
        <v>42178</v>
      </c>
      <c r="O37357"/>
      <c r="P37357"/>
      <c r="Q37357"/>
      <c r="R37357"/>
    </row>
    <row r="37358" spans="1:18" hidden="1" x14ac:dyDescent="0.2">
      <c r="A37358" t="s">
        <v>129485</v>
      </c>
      <c r="B37358" t="s">
        <v>129486</v>
      </c>
      <c r="C37358" t="s">
        <v>129487</v>
      </c>
      <c r="D37358" t="s">
        <v>70</v>
      </c>
      <c r="E37358">
        <v>26660000</v>
      </c>
      <c r="F37358" t="s">
        <v>18</v>
      </c>
      <c r="G37358" t="s">
        <v>37</v>
      </c>
      <c r="H37358">
        <v>22</v>
      </c>
      <c r="I37358" t="s">
        <v>38</v>
      </c>
      <c r="J37358" t="s">
        <v>38</v>
      </c>
      <c r="K37358">
        <v>6</v>
      </c>
      <c r="L37358" s="1">
        <v>34335</v>
      </c>
      <c r="M37358" s="1">
        <v>34516</v>
      </c>
      <c r="N37358" s="1">
        <v>37347</v>
      </c>
      <c r="O37358"/>
      <c r="P37358"/>
      <c r="Q37358"/>
      <c r="R37358"/>
    </row>
    <row r="37359" spans="1:18" hidden="1" x14ac:dyDescent="0.2">
      <c r="A37359" t="s">
        <v>129488</v>
      </c>
      <c r="B37359" t="s">
        <v>129489</v>
      </c>
      <c r="C37359" t="s">
        <v>129490</v>
      </c>
      <c r="D37359" t="s">
        <v>42</v>
      </c>
      <c r="E37359">
        <v>91914</v>
      </c>
      <c r="F37359" t="s">
        <v>18</v>
      </c>
      <c r="G37359" t="s">
        <v>341</v>
      </c>
      <c r="H37359">
        <v>19</v>
      </c>
      <c r="I37359" t="s">
        <v>129491</v>
      </c>
      <c r="J37359" t="s">
        <v>129491</v>
      </c>
      <c r="K37359">
        <v>2</v>
      </c>
      <c r="L37359" s="1">
        <v>41606</v>
      </c>
      <c r="M37359" s="1">
        <v>41527</v>
      </c>
      <c r="N37359" s="1">
        <v>41955</v>
      </c>
      <c r="O37359"/>
      <c r="P37359"/>
      <c r="Q37359"/>
      <c r="R37359"/>
    </row>
    <row r="37360" spans="1:18" hidden="1" x14ac:dyDescent="0.2">
      <c r="A37360" t="s">
        <v>129492</v>
      </c>
      <c r="B37360" t="s">
        <v>129493</v>
      </c>
      <c r="C37360" t="s">
        <v>129494</v>
      </c>
      <c r="D37360" t="s">
        <v>766</v>
      </c>
      <c r="E37360">
        <v>21325293</v>
      </c>
      <c r="F37360" t="s">
        <v>18</v>
      </c>
      <c r="G37360" t="s">
        <v>25</v>
      </c>
      <c r="H37360" t="s">
        <v>286</v>
      </c>
      <c r="I37360" t="s">
        <v>1030</v>
      </c>
      <c r="J37360" t="s">
        <v>1030</v>
      </c>
      <c r="K37360">
        <v>4</v>
      </c>
      <c r="L37360" s="1">
        <v>37622</v>
      </c>
      <c r="M37360" s="1">
        <v>40610</v>
      </c>
      <c r="N37360" s="1">
        <v>41835</v>
      </c>
      <c r="O37360"/>
      <c r="P37360"/>
      <c r="Q37360"/>
      <c r="R37360"/>
    </row>
    <row r="37361" spans="1:18" hidden="1" x14ac:dyDescent="0.2">
      <c r="A37361" t="s">
        <v>129495</v>
      </c>
      <c r="B37361" t="s">
        <v>129496</v>
      </c>
      <c r="C37361" t="s">
        <v>129497</v>
      </c>
      <c r="D37361" t="s">
        <v>1377</v>
      </c>
      <c r="E37361">
        <v>550000</v>
      </c>
      <c r="F37361" t="s">
        <v>207</v>
      </c>
      <c r="G37361" t="s">
        <v>25</v>
      </c>
      <c r="H37361" t="s">
        <v>64</v>
      </c>
      <c r="I37361" t="s">
        <v>1221</v>
      </c>
      <c r="J37361" t="s">
        <v>1221</v>
      </c>
      <c r="K37361">
        <v>1</v>
      </c>
      <c r="M37361" s="1">
        <v>39203</v>
      </c>
      <c r="N37361" s="1">
        <v>39203</v>
      </c>
      <c r="O37361"/>
      <c r="P37361"/>
      <c r="Q37361"/>
      <c r="R37361"/>
    </row>
    <row r="37362" spans="1:18" hidden="1" x14ac:dyDescent="0.2">
      <c r="A37362" t="s">
        <v>129498</v>
      </c>
      <c r="B37362" t="s">
        <v>129499</v>
      </c>
      <c r="C37362" t="s">
        <v>129500</v>
      </c>
      <c r="D37362" t="s">
        <v>129501</v>
      </c>
      <c r="E37362">
        <v>2401437</v>
      </c>
      <c r="F37362" t="s">
        <v>18</v>
      </c>
      <c r="G37362" t="s">
        <v>16672</v>
      </c>
      <c r="H37362">
        <v>3</v>
      </c>
      <c r="I37362" t="s">
        <v>37666</v>
      </c>
      <c r="J37362" t="s">
        <v>129502</v>
      </c>
      <c r="K37362">
        <v>3</v>
      </c>
      <c r="L37362" s="1">
        <v>41070</v>
      </c>
      <c r="M37362" s="1">
        <v>41153</v>
      </c>
      <c r="N37362" s="1">
        <v>41927</v>
      </c>
      <c r="O37362"/>
      <c r="P37362"/>
      <c r="Q37362"/>
      <c r="R37362"/>
    </row>
    <row r="37363" spans="1:18" x14ac:dyDescent="0.2">
      <c r="A37363" t="s">
        <v>129503</v>
      </c>
      <c r="B37363" t="s">
        <v>129504</v>
      </c>
      <c r="C37363" t="s">
        <v>129505</v>
      </c>
      <c r="D37363" t="s">
        <v>1401</v>
      </c>
      <c r="E37363">
        <v>24000000</v>
      </c>
      <c r="F37363" t="s">
        <v>113</v>
      </c>
      <c r="G37363" t="s">
        <v>25</v>
      </c>
      <c r="H37363" t="s">
        <v>64</v>
      </c>
      <c r="I37363" t="s">
        <v>65</v>
      </c>
      <c r="J37363" t="s">
        <v>1103</v>
      </c>
      <c r="K37363">
        <v>3</v>
      </c>
      <c r="L37363" s="1">
        <v>38353</v>
      </c>
      <c r="M37363" s="1">
        <v>38353</v>
      </c>
      <c r="N37363" s="1">
        <v>39587</v>
      </c>
    </row>
    <row r="37364" spans="1:18" x14ac:dyDescent="0.2">
      <c r="A37364" t="s">
        <v>129506</v>
      </c>
      <c r="B37364" t="s">
        <v>129507</v>
      </c>
      <c r="C37364" t="s">
        <v>129508</v>
      </c>
      <c r="D37364" t="s">
        <v>129509</v>
      </c>
      <c r="E37364">
        <v>1470000</v>
      </c>
      <c r="F37364" t="s">
        <v>18</v>
      </c>
      <c r="G37364" t="s">
        <v>51</v>
      </c>
      <c r="I37364" t="s">
        <v>52</v>
      </c>
      <c r="J37364" t="s">
        <v>52</v>
      </c>
      <c r="K37364">
        <v>3</v>
      </c>
      <c r="L37364" s="1">
        <v>40090</v>
      </c>
      <c r="M37364" s="1">
        <v>40909</v>
      </c>
      <c r="N37364" s="1">
        <v>42100</v>
      </c>
    </row>
    <row r="37365" spans="1:18" hidden="1" x14ac:dyDescent="0.2">
      <c r="A37365" t="s">
        <v>129510</v>
      </c>
      <c r="B37365" t="s">
        <v>129511</v>
      </c>
      <c r="C37365" t="s">
        <v>129512</v>
      </c>
      <c r="D37365" t="s">
        <v>63</v>
      </c>
      <c r="E37365">
        <v>178000000</v>
      </c>
      <c r="F37365" t="s">
        <v>18</v>
      </c>
      <c r="G37365" t="s">
        <v>25</v>
      </c>
      <c r="H37365" t="s">
        <v>44</v>
      </c>
      <c r="I37365" t="s">
        <v>282</v>
      </c>
      <c r="J37365" t="s">
        <v>10030</v>
      </c>
      <c r="K37365">
        <v>3</v>
      </c>
      <c r="L37365" s="1">
        <v>37987</v>
      </c>
      <c r="M37365" s="1">
        <v>40700</v>
      </c>
      <c r="N37365" s="1">
        <v>41310</v>
      </c>
      <c r="O37365"/>
      <c r="P37365"/>
      <c r="Q37365"/>
      <c r="R37365"/>
    </row>
    <row r="37366" spans="1:18" hidden="1" x14ac:dyDescent="0.2">
      <c r="A37366" t="s">
        <v>129513</v>
      </c>
      <c r="B37366" t="s">
        <v>129514</v>
      </c>
      <c r="C37366" t="s">
        <v>129515</v>
      </c>
      <c r="D37366" t="s">
        <v>3932</v>
      </c>
      <c r="E37366" t="s">
        <v>43</v>
      </c>
      <c r="F37366" t="s">
        <v>18</v>
      </c>
      <c r="G37366" t="s">
        <v>19</v>
      </c>
      <c r="H37366">
        <v>19</v>
      </c>
      <c r="I37366" t="s">
        <v>474</v>
      </c>
      <c r="J37366" t="s">
        <v>474</v>
      </c>
      <c r="K37366">
        <v>2</v>
      </c>
      <c r="L37366" s="1">
        <v>40909</v>
      </c>
      <c r="M37366" s="1">
        <v>42262</v>
      </c>
      <c r="N37366" s="1">
        <v>42289</v>
      </c>
      <c r="O37366"/>
      <c r="P37366"/>
      <c r="Q37366"/>
      <c r="R37366"/>
    </row>
    <row r="37367" spans="1:18" hidden="1" x14ac:dyDescent="0.2">
      <c r="A37367" t="s">
        <v>129516</v>
      </c>
      <c r="B37367" t="s">
        <v>129517</v>
      </c>
      <c r="C37367" t="s">
        <v>129518</v>
      </c>
      <c r="D37367" t="s">
        <v>129519</v>
      </c>
      <c r="E37367">
        <v>24645630</v>
      </c>
      <c r="F37367" t="s">
        <v>18</v>
      </c>
      <c r="G37367" t="s">
        <v>128</v>
      </c>
      <c r="H37367" t="s">
        <v>129</v>
      </c>
      <c r="I37367" t="s">
        <v>130</v>
      </c>
      <c r="J37367" t="s">
        <v>130</v>
      </c>
      <c r="K37367">
        <v>5</v>
      </c>
      <c r="L37367" s="1">
        <v>39127</v>
      </c>
      <c r="M37367" s="1">
        <v>39295</v>
      </c>
      <c r="N37367" s="1">
        <v>42009</v>
      </c>
      <c r="O37367"/>
      <c r="P37367"/>
      <c r="Q37367"/>
      <c r="R37367"/>
    </row>
    <row r="37368" spans="1:18" x14ac:dyDescent="0.2">
      <c r="A37368" t="s">
        <v>129520</v>
      </c>
      <c r="B37368" t="s">
        <v>129521</v>
      </c>
      <c r="C37368" t="s">
        <v>129522</v>
      </c>
      <c r="D37368" t="s">
        <v>129523</v>
      </c>
      <c r="E37368">
        <v>140000</v>
      </c>
      <c r="F37368" t="s">
        <v>18</v>
      </c>
      <c r="G37368" t="s">
        <v>128</v>
      </c>
      <c r="H37368" t="s">
        <v>2589</v>
      </c>
      <c r="I37368" t="s">
        <v>2590</v>
      </c>
      <c r="J37368" t="s">
        <v>2590</v>
      </c>
      <c r="K37368">
        <v>2</v>
      </c>
      <c r="L37368" s="1">
        <v>39814</v>
      </c>
      <c r="M37368" s="1">
        <v>41176</v>
      </c>
      <c r="N37368" s="1">
        <v>41533</v>
      </c>
    </row>
    <row r="37369" spans="1:18" hidden="1" x14ac:dyDescent="0.2">
      <c r="A37369" t="s">
        <v>129524</v>
      </c>
      <c r="B37369" t="s">
        <v>129525</v>
      </c>
      <c r="C37369" t="s">
        <v>129526</v>
      </c>
      <c r="D37369" t="s">
        <v>129527</v>
      </c>
      <c r="E37369" t="s">
        <v>43</v>
      </c>
      <c r="F37369" t="s">
        <v>18</v>
      </c>
      <c r="G37369" t="s">
        <v>1062</v>
      </c>
      <c r="H37369">
        <v>16</v>
      </c>
      <c r="I37369" t="s">
        <v>1704</v>
      </c>
      <c r="J37369" t="s">
        <v>1704</v>
      </c>
      <c r="K37369">
        <v>1</v>
      </c>
      <c r="M37369" s="1">
        <v>41828</v>
      </c>
      <c r="N37369" s="1">
        <v>41828</v>
      </c>
      <c r="O37369"/>
      <c r="P37369"/>
      <c r="Q37369"/>
      <c r="R37369"/>
    </row>
    <row r="37370" spans="1:18" x14ac:dyDescent="0.2">
      <c r="A37370" t="s">
        <v>129528</v>
      </c>
      <c r="B37370" t="s">
        <v>129529</v>
      </c>
      <c r="C37370" t="s">
        <v>129530</v>
      </c>
      <c r="D37370" t="s">
        <v>56</v>
      </c>
      <c r="E37370">
        <v>200000</v>
      </c>
      <c r="F37370" t="s">
        <v>18</v>
      </c>
      <c r="G37370" t="s">
        <v>25</v>
      </c>
      <c r="H37370" t="s">
        <v>1080</v>
      </c>
      <c r="I37370" t="s">
        <v>3052</v>
      </c>
      <c r="J37370" t="s">
        <v>3052</v>
      </c>
      <c r="K37370">
        <v>1</v>
      </c>
      <c r="L37370" s="1">
        <v>38353</v>
      </c>
      <c r="M37370" s="1">
        <v>40702</v>
      </c>
      <c r="N37370" s="1">
        <v>40702</v>
      </c>
    </row>
    <row r="37371" spans="1:18" x14ac:dyDescent="0.2">
      <c r="A37371" t="s">
        <v>129531</v>
      </c>
      <c r="B37371" t="s">
        <v>129532</v>
      </c>
      <c r="C37371" t="s">
        <v>129533</v>
      </c>
      <c r="D37371" t="s">
        <v>129534</v>
      </c>
      <c r="E37371">
        <v>25000</v>
      </c>
      <c r="F37371" t="s">
        <v>18</v>
      </c>
      <c r="G37371" t="s">
        <v>25</v>
      </c>
      <c r="H37371" t="s">
        <v>158</v>
      </c>
      <c r="I37371" t="s">
        <v>244</v>
      </c>
      <c r="J37371" t="s">
        <v>244</v>
      </c>
      <c r="K37371">
        <v>1</v>
      </c>
      <c r="L37371" s="1">
        <v>40220</v>
      </c>
      <c r="M37371" s="1">
        <v>41626</v>
      </c>
      <c r="N37371" s="1">
        <v>41626</v>
      </c>
    </row>
    <row r="37372" spans="1:18" hidden="1" x14ac:dyDescent="0.2">
      <c r="A37372" t="s">
        <v>129535</v>
      </c>
      <c r="B37372" t="s">
        <v>129536</v>
      </c>
      <c r="C37372" t="s">
        <v>129537</v>
      </c>
      <c r="D37372" t="s">
        <v>181</v>
      </c>
      <c r="E37372">
        <v>526315</v>
      </c>
      <c r="F37372" t="s">
        <v>18</v>
      </c>
      <c r="G37372" t="s">
        <v>25</v>
      </c>
      <c r="H37372" t="s">
        <v>142</v>
      </c>
      <c r="I37372" t="s">
        <v>143</v>
      </c>
      <c r="J37372" t="s">
        <v>40741</v>
      </c>
      <c r="K37372">
        <v>2</v>
      </c>
      <c r="L37372" s="1">
        <v>32143</v>
      </c>
      <c r="M37372" s="1">
        <v>40554</v>
      </c>
      <c r="N37372" s="1">
        <v>42047</v>
      </c>
      <c r="O37372"/>
      <c r="P37372"/>
      <c r="Q37372"/>
      <c r="R37372"/>
    </row>
    <row r="37373" spans="1:18" hidden="1" x14ac:dyDescent="0.2">
      <c r="A37373" t="s">
        <v>129538</v>
      </c>
      <c r="B37373" t="s">
        <v>129539</v>
      </c>
      <c r="C37373" t="s">
        <v>129540</v>
      </c>
      <c r="D37373" t="s">
        <v>129541</v>
      </c>
      <c r="E37373" t="s">
        <v>43</v>
      </c>
      <c r="F37373" t="s">
        <v>18</v>
      </c>
      <c r="G37373" t="s">
        <v>128</v>
      </c>
      <c r="H37373" t="s">
        <v>129</v>
      </c>
      <c r="I37373" t="s">
        <v>130</v>
      </c>
      <c r="J37373" t="s">
        <v>130</v>
      </c>
      <c r="K37373">
        <v>1</v>
      </c>
      <c r="L37373" s="1">
        <v>41944</v>
      </c>
      <c r="M37373" s="1">
        <v>41944</v>
      </c>
      <c r="N37373" s="1">
        <v>41944</v>
      </c>
      <c r="O37373"/>
      <c r="P37373"/>
      <c r="Q37373"/>
      <c r="R37373"/>
    </row>
    <row r="37374" spans="1:18" hidden="1" x14ac:dyDescent="0.2">
      <c r="A37374" t="s">
        <v>129542</v>
      </c>
      <c r="B37374" t="s">
        <v>129543</v>
      </c>
      <c r="C37374" t="s">
        <v>129544</v>
      </c>
      <c r="D37374" t="s">
        <v>129545</v>
      </c>
      <c r="E37374">
        <v>101000</v>
      </c>
      <c r="F37374" t="s">
        <v>207</v>
      </c>
      <c r="G37374" t="s">
        <v>51</v>
      </c>
      <c r="I37374" t="s">
        <v>52</v>
      </c>
      <c r="J37374" t="s">
        <v>52</v>
      </c>
      <c r="K37374">
        <v>2</v>
      </c>
      <c r="L37374" s="1">
        <v>39722</v>
      </c>
      <c r="M37374" s="1">
        <v>39845</v>
      </c>
      <c r="N37374" s="1">
        <v>40108</v>
      </c>
      <c r="O37374"/>
      <c r="P37374"/>
      <c r="Q37374"/>
      <c r="R37374"/>
    </row>
    <row r="37375" spans="1:18" hidden="1" x14ac:dyDescent="0.2">
      <c r="A37375" t="s">
        <v>129546</v>
      </c>
      <c r="B37375" t="s">
        <v>129547</v>
      </c>
      <c r="C37375" t="s">
        <v>129548</v>
      </c>
      <c r="D37375" t="s">
        <v>129549</v>
      </c>
      <c r="E37375">
        <v>61895</v>
      </c>
      <c r="F37375" t="s">
        <v>207</v>
      </c>
      <c r="G37375" t="s">
        <v>19</v>
      </c>
      <c r="H37375">
        <v>16</v>
      </c>
      <c r="I37375" t="s">
        <v>20</v>
      </c>
      <c r="J37375" t="s">
        <v>20</v>
      </c>
      <c r="K37375">
        <v>1</v>
      </c>
      <c r="L37375" s="1">
        <v>41953</v>
      </c>
      <c r="M37375" s="1">
        <v>41983</v>
      </c>
      <c r="N37375" s="1">
        <v>41983</v>
      </c>
      <c r="O37375"/>
      <c r="P37375"/>
      <c r="Q37375"/>
      <c r="R37375"/>
    </row>
    <row r="37376" spans="1:18" hidden="1" x14ac:dyDescent="0.2">
      <c r="A37376" t="s">
        <v>129550</v>
      </c>
      <c r="B37376" t="s">
        <v>129551</v>
      </c>
      <c r="C37376" t="s">
        <v>129552</v>
      </c>
      <c r="E37376" t="s">
        <v>43</v>
      </c>
      <c r="F37376" t="s">
        <v>18</v>
      </c>
      <c r="G37376" t="s">
        <v>25</v>
      </c>
      <c r="H37376" t="s">
        <v>64</v>
      </c>
      <c r="I37376" t="s">
        <v>65</v>
      </c>
      <c r="J37376" t="s">
        <v>1402</v>
      </c>
      <c r="K37376">
        <v>1</v>
      </c>
      <c r="M37376" s="1">
        <v>41589</v>
      </c>
      <c r="N37376" s="1">
        <v>41589</v>
      </c>
      <c r="O37376"/>
      <c r="P37376"/>
      <c r="Q37376"/>
      <c r="R37376"/>
    </row>
    <row r="37377" spans="1:18" x14ac:dyDescent="0.2">
      <c r="A37377" t="s">
        <v>129553</v>
      </c>
      <c r="B37377" t="s">
        <v>129554</v>
      </c>
      <c r="C37377" t="s">
        <v>129555</v>
      </c>
      <c r="D37377" t="s">
        <v>50</v>
      </c>
      <c r="E37377">
        <v>1300000</v>
      </c>
      <c r="F37377" t="s">
        <v>18</v>
      </c>
      <c r="G37377" t="s">
        <v>406</v>
      </c>
      <c r="H37377">
        <v>40</v>
      </c>
      <c r="I37377" t="s">
        <v>980</v>
      </c>
      <c r="J37377" t="s">
        <v>980</v>
      </c>
      <c r="K37377">
        <v>2</v>
      </c>
      <c r="L37377" s="1">
        <v>40544</v>
      </c>
      <c r="M37377" s="1">
        <v>40878</v>
      </c>
      <c r="N37377" s="1">
        <v>41516</v>
      </c>
    </row>
    <row r="37378" spans="1:18" x14ac:dyDescent="0.2">
      <c r="A37378" t="s">
        <v>129556</v>
      </c>
      <c r="B37378" t="s">
        <v>129557</v>
      </c>
      <c r="C37378" t="s">
        <v>129558</v>
      </c>
      <c r="D37378" t="s">
        <v>129559</v>
      </c>
      <c r="E37378">
        <v>30000</v>
      </c>
      <c r="F37378" t="s">
        <v>18</v>
      </c>
      <c r="G37378" t="s">
        <v>19</v>
      </c>
      <c r="H37378">
        <v>19</v>
      </c>
      <c r="I37378" t="s">
        <v>474</v>
      </c>
      <c r="J37378" t="s">
        <v>474</v>
      </c>
      <c r="K37378">
        <v>1</v>
      </c>
      <c r="L37378" s="1">
        <v>41061</v>
      </c>
      <c r="M37378" s="1">
        <v>41671</v>
      </c>
      <c r="N37378" s="1">
        <v>41671</v>
      </c>
    </row>
    <row r="37379" spans="1:18" hidden="1" x14ac:dyDescent="0.2">
      <c r="A37379" t="s">
        <v>129560</v>
      </c>
      <c r="B37379" t="s">
        <v>129561</v>
      </c>
      <c r="C37379" t="s">
        <v>129562</v>
      </c>
      <c r="D37379" t="s">
        <v>129563</v>
      </c>
      <c r="E37379">
        <v>6953944</v>
      </c>
      <c r="F37379" t="s">
        <v>18</v>
      </c>
      <c r="G37379" t="s">
        <v>406</v>
      </c>
      <c r="H37379">
        <v>40</v>
      </c>
      <c r="I37379" t="s">
        <v>980</v>
      </c>
      <c r="J37379" t="s">
        <v>980</v>
      </c>
      <c r="K37379">
        <v>2</v>
      </c>
      <c r="L37379" s="1">
        <v>40730</v>
      </c>
      <c r="M37379" s="1">
        <v>41150</v>
      </c>
      <c r="N37379" s="1">
        <v>41852</v>
      </c>
      <c r="O37379"/>
      <c r="P37379"/>
      <c r="Q37379"/>
      <c r="R37379"/>
    </row>
    <row r="37380" spans="1:18" x14ac:dyDescent="0.2">
      <c r="A37380" t="s">
        <v>129564</v>
      </c>
      <c r="B37380" t="s">
        <v>129565</v>
      </c>
      <c r="C37380" t="s">
        <v>129566</v>
      </c>
      <c r="D37380" t="s">
        <v>129567</v>
      </c>
      <c r="E37380">
        <v>50000</v>
      </c>
      <c r="F37380" t="s">
        <v>18</v>
      </c>
      <c r="G37380" t="s">
        <v>25</v>
      </c>
      <c r="H37380" t="s">
        <v>64</v>
      </c>
      <c r="I37380" t="s">
        <v>95</v>
      </c>
      <c r="J37380" t="s">
        <v>95</v>
      </c>
      <c r="K37380">
        <v>1</v>
      </c>
      <c r="L37380" s="1">
        <v>41914</v>
      </c>
      <c r="M37380" s="1">
        <v>41760</v>
      </c>
      <c r="N37380" s="1">
        <v>41760</v>
      </c>
    </row>
    <row r="37381" spans="1:18" hidden="1" x14ac:dyDescent="0.2">
      <c r="A37381" t="s">
        <v>129568</v>
      </c>
      <c r="B37381" t="s">
        <v>129569</v>
      </c>
      <c r="C37381" t="s">
        <v>129570</v>
      </c>
      <c r="D37381" t="s">
        <v>264</v>
      </c>
      <c r="E37381">
        <v>259000000</v>
      </c>
      <c r="F37381" t="s">
        <v>18</v>
      </c>
      <c r="G37381" t="s">
        <v>25</v>
      </c>
      <c r="H37381" t="s">
        <v>64</v>
      </c>
      <c r="I37381" t="s">
        <v>65</v>
      </c>
      <c r="J37381" t="s">
        <v>71</v>
      </c>
      <c r="K37381">
        <v>7</v>
      </c>
      <c r="L37381" s="1">
        <v>38718</v>
      </c>
      <c r="M37381" s="1">
        <v>38991</v>
      </c>
      <c r="N37381" s="1">
        <v>42143</v>
      </c>
      <c r="O37381"/>
      <c r="P37381"/>
      <c r="Q37381"/>
      <c r="R37381"/>
    </row>
    <row r="37382" spans="1:18" x14ac:dyDescent="0.2">
      <c r="A37382" t="s">
        <v>129571</v>
      </c>
      <c r="B37382" t="s">
        <v>129572</v>
      </c>
      <c r="C37382" t="s">
        <v>129573</v>
      </c>
      <c r="D37382" t="s">
        <v>275</v>
      </c>
      <c r="E37382">
        <v>10000</v>
      </c>
      <c r="F37382" t="s">
        <v>18</v>
      </c>
      <c r="G37382" t="s">
        <v>128</v>
      </c>
      <c r="K37382">
        <v>1</v>
      </c>
      <c r="L37382" s="1">
        <v>39429</v>
      </c>
      <c r="M37382" s="1">
        <v>39461</v>
      </c>
      <c r="N37382" s="1">
        <v>39461</v>
      </c>
    </row>
    <row r="37383" spans="1:18" hidden="1" x14ac:dyDescent="0.2">
      <c r="A37383" t="s">
        <v>129574</v>
      </c>
      <c r="B37383" t="s">
        <v>129575</v>
      </c>
      <c r="C37383" t="s">
        <v>129576</v>
      </c>
      <c r="D37383" t="s">
        <v>741</v>
      </c>
      <c r="E37383" t="s">
        <v>43</v>
      </c>
      <c r="F37383" t="s">
        <v>207</v>
      </c>
      <c r="G37383" t="s">
        <v>8172</v>
      </c>
      <c r="H37383">
        <v>5</v>
      </c>
      <c r="I37383" t="s">
        <v>8173</v>
      </c>
      <c r="J37383" t="s">
        <v>129577</v>
      </c>
      <c r="K37383">
        <v>1</v>
      </c>
      <c r="L37383" s="1">
        <v>35796</v>
      </c>
      <c r="M37383" s="1">
        <v>40126</v>
      </c>
      <c r="N37383" s="1">
        <v>40126</v>
      </c>
      <c r="O37383"/>
      <c r="P37383"/>
      <c r="Q37383"/>
      <c r="R37383"/>
    </row>
    <row r="37384" spans="1:18" hidden="1" x14ac:dyDescent="0.2">
      <c r="A37384" t="s">
        <v>129578</v>
      </c>
      <c r="B37384" t="s">
        <v>129579</v>
      </c>
      <c r="C37384" t="s">
        <v>129580</v>
      </c>
      <c r="E37384">
        <v>4500000</v>
      </c>
      <c r="F37384" t="s">
        <v>207</v>
      </c>
      <c r="K37384">
        <v>1</v>
      </c>
      <c r="M37384" s="1">
        <v>39288</v>
      </c>
      <c r="N37384" s="1">
        <v>39288</v>
      </c>
      <c r="O37384"/>
      <c r="P37384"/>
      <c r="Q37384"/>
      <c r="R37384"/>
    </row>
    <row r="37385" spans="1:18" hidden="1" x14ac:dyDescent="0.2">
      <c r="A37385" t="s">
        <v>129581</v>
      </c>
      <c r="B37385" t="s">
        <v>129582</v>
      </c>
      <c r="D37385" t="s">
        <v>21731</v>
      </c>
      <c r="E37385" t="s">
        <v>43</v>
      </c>
      <c r="F37385" t="s">
        <v>18</v>
      </c>
      <c r="G37385" t="s">
        <v>25</v>
      </c>
      <c r="H37385" t="s">
        <v>64</v>
      </c>
      <c r="I37385" t="s">
        <v>2539</v>
      </c>
      <c r="J37385" t="s">
        <v>16174</v>
      </c>
      <c r="K37385">
        <v>1</v>
      </c>
      <c r="L37385" s="1">
        <v>41579</v>
      </c>
      <c r="M37385" s="1">
        <v>41652</v>
      </c>
      <c r="N37385" s="1">
        <v>41652</v>
      </c>
      <c r="O37385"/>
      <c r="P37385"/>
      <c r="Q37385"/>
      <c r="R37385"/>
    </row>
    <row r="37386" spans="1:18" hidden="1" x14ac:dyDescent="0.2">
      <c r="A37386" t="s">
        <v>129583</v>
      </c>
      <c r="B37386" t="s">
        <v>129584</v>
      </c>
      <c r="C37386" t="s">
        <v>129585</v>
      </c>
      <c r="D37386" t="s">
        <v>379</v>
      </c>
      <c r="E37386" t="s">
        <v>43</v>
      </c>
      <c r="F37386" t="s">
        <v>18</v>
      </c>
      <c r="G37386" t="s">
        <v>25</v>
      </c>
      <c r="H37386" t="s">
        <v>3162</v>
      </c>
      <c r="I37386" t="s">
        <v>3163</v>
      </c>
      <c r="J37386" t="s">
        <v>3164</v>
      </c>
      <c r="K37386">
        <v>1</v>
      </c>
      <c r="L37386" s="1">
        <v>28491</v>
      </c>
      <c r="M37386" s="1">
        <v>40926</v>
      </c>
      <c r="N37386" s="1">
        <v>40926</v>
      </c>
      <c r="O37386"/>
      <c r="P37386"/>
      <c r="Q37386"/>
      <c r="R37386"/>
    </row>
    <row r="37387" spans="1:18" hidden="1" x14ac:dyDescent="0.2">
      <c r="A37387" t="s">
        <v>129586</v>
      </c>
      <c r="B37387" t="s">
        <v>129587</v>
      </c>
      <c r="C37387" t="s">
        <v>129588</v>
      </c>
      <c r="D37387" t="s">
        <v>56</v>
      </c>
      <c r="E37387">
        <v>762237</v>
      </c>
      <c r="F37387" t="s">
        <v>18</v>
      </c>
      <c r="G37387" t="s">
        <v>1062</v>
      </c>
      <c r="H37387">
        <v>7</v>
      </c>
      <c r="I37387" t="s">
        <v>10876</v>
      </c>
      <c r="J37387" t="s">
        <v>11657</v>
      </c>
      <c r="K37387">
        <v>2</v>
      </c>
      <c r="L37387" s="1">
        <v>38353</v>
      </c>
      <c r="M37387" s="1">
        <v>38817</v>
      </c>
      <c r="N37387" s="1">
        <v>39448</v>
      </c>
      <c r="O37387"/>
      <c r="P37387"/>
      <c r="Q37387"/>
      <c r="R37387"/>
    </row>
    <row r="37388" spans="1:18" hidden="1" x14ac:dyDescent="0.2">
      <c r="A37388" t="s">
        <v>129589</v>
      </c>
      <c r="B37388" t="s">
        <v>129590</v>
      </c>
      <c r="C37388" t="s">
        <v>129591</v>
      </c>
      <c r="D37388" t="s">
        <v>36</v>
      </c>
      <c r="E37388" t="s">
        <v>43</v>
      </c>
      <c r="F37388" t="s">
        <v>113</v>
      </c>
      <c r="G37388" t="s">
        <v>25</v>
      </c>
      <c r="H37388" t="s">
        <v>644</v>
      </c>
      <c r="I37388" t="s">
        <v>645</v>
      </c>
      <c r="J37388" t="s">
        <v>645</v>
      </c>
      <c r="K37388">
        <v>1</v>
      </c>
      <c r="L37388" s="1">
        <v>36526</v>
      </c>
      <c r="M37388" s="1">
        <v>37987</v>
      </c>
      <c r="N37388" s="1">
        <v>37987</v>
      </c>
      <c r="O37388"/>
      <c r="P37388"/>
      <c r="Q37388"/>
      <c r="R37388"/>
    </row>
    <row r="37389" spans="1:18" hidden="1" x14ac:dyDescent="0.2">
      <c r="A37389" t="s">
        <v>129592</v>
      </c>
      <c r="B37389" t="s">
        <v>129593</v>
      </c>
      <c r="C37389" t="s">
        <v>129594</v>
      </c>
      <c r="D37389" t="s">
        <v>5138</v>
      </c>
      <c r="E37389">
        <v>3421250</v>
      </c>
      <c r="F37389" t="s">
        <v>18</v>
      </c>
      <c r="G37389" t="s">
        <v>51</v>
      </c>
      <c r="I37389" t="s">
        <v>52</v>
      </c>
      <c r="J37389" t="s">
        <v>52</v>
      </c>
      <c r="K37389">
        <v>3</v>
      </c>
      <c r="L37389" s="1">
        <v>40909</v>
      </c>
      <c r="M37389" s="1">
        <v>41153</v>
      </c>
      <c r="N37389" s="1">
        <v>41821</v>
      </c>
      <c r="O37389"/>
      <c r="P37389"/>
      <c r="Q37389"/>
      <c r="R37389"/>
    </row>
    <row r="37390" spans="1:18" hidden="1" x14ac:dyDescent="0.2">
      <c r="A37390" t="s">
        <v>129595</v>
      </c>
      <c r="B37390" t="s">
        <v>129596</v>
      </c>
      <c r="C37390" t="s">
        <v>129597</v>
      </c>
      <c r="D37390" t="s">
        <v>129598</v>
      </c>
      <c r="E37390" t="s">
        <v>43</v>
      </c>
      <c r="F37390" t="s">
        <v>113</v>
      </c>
      <c r="G37390" t="s">
        <v>16672</v>
      </c>
      <c r="H37390">
        <v>3</v>
      </c>
      <c r="I37390" t="s">
        <v>129599</v>
      </c>
      <c r="J37390" t="s">
        <v>129599</v>
      </c>
      <c r="K37390">
        <v>1</v>
      </c>
      <c r="L37390" s="1">
        <v>34700</v>
      </c>
      <c r="M37390" s="1">
        <v>38870</v>
      </c>
      <c r="N37390" s="1">
        <v>38870</v>
      </c>
      <c r="O37390"/>
      <c r="P37390"/>
      <c r="Q37390"/>
      <c r="R37390"/>
    </row>
    <row r="37391" spans="1:18" hidden="1" x14ac:dyDescent="0.2">
      <c r="A37391" t="s">
        <v>129600</v>
      </c>
      <c r="B37391" t="s">
        <v>129601</v>
      </c>
      <c r="C37391" t="s">
        <v>129602</v>
      </c>
      <c r="D37391" t="s">
        <v>1384</v>
      </c>
      <c r="E37391">
        <v>37891054</v>
      </c>
      <c r="F37391" t="s">
        <v>113</v>
      </c>
      <c r="G37391" t="s">
        <v>25</v>
      </c>
      <c r="H37391" t="s">
        <v>64</v>
      </c>
      <c r="I37391" t="s">
        <v>65</v>
      </c>
      <c r="J37391" t="s">
        <v>3473</v>
      </c>
      <c r="K37391">
        <v>3</v>
      </c>
      <c r="L37391" s="1">
        <v>37622</v>
      </c>
      <c r="M37391" s="1">
        <v>39580</v>
      </c>
      <c r="N37391" s="1">
        <v>40534</v>
      </c>
      <c r="O37391"/>
      <c r="P37391"/>
      <c r="Q37391"/>
      <c r="R37391"/>
    </row>
    <row r="37392" spans="1:18" x14ac:dyDescent="0.2">
      <c r="A37392" t="s">
        <v>129603</v>
      </c>
      <c r="B37392" t="s">
        <v>129604</v>
      </c>
      <c r="C37392" t="s">
        <v>129605</v>
      </c>
      <c r="D37392" t="s">
        <v>129606</v>
      </c>
      <c r="E37392">
        <v>10300000</v>
      </c>
      <c r="F37392" t="s">
        <v>18</v>
      </c>
      <c r="G37392" t="s">
        <v>25</v>
      </c>
      <c r="H37392" t="s">
        <v>1330</v>
      </c>
      <c r="I37392" t="s">
        <v>1331</v>
      </c>
      <c r="J37392" t="s">
        <v>3423</v>
      </c>
      <c r="K37392">
        <v>1</v>
      </c>
      <c r="L37392" s="1">
        <v>32143</v>
      </c>
      <c r="M37392" s="1">
        <v>41499</v>
      </c>
      <c r="N37392" s="1">
        <v>41499</v>
      </c>
    </row>
    <row r="37393" spans="1:18" hidden="1" x14ac:dyDescent="0.2">
      <c r="A37393" t="s">
        <v>129607</v>
      </c>
      <c r="B37393" t="s">
        <v>129608</v>
      </c>
      <c r="C37393" t="s">
        <v>129609</v>
      </c>
      <c r="D37393" t="s">
        <v>655</v>
      </c>
      <c r="E37393">
        <v>7500000</v>
      </c>
      <c r="F37393" t="s">
        <v>207</v>
      </c>
      <c r="G37393" t="s">
        <v>25</v>
      </c>
      <c r="H37393" t="s">
        <v>64</v>
      </c>
      <c r="I37393" t="s">
        <v>6512</v>
      </c>
      <c r="J37393" t="s">
        <v>13131</v>
      </c>
      <c r="K37393">
        <v>1</v>
      </c>
      <c r="M37393" s="1">
        <v>37951</v>
      </c>
      <c r="N37393" s="1">
        <v>37951</v>
      </c>
      <c r="O37393"/>
      <c r="P37393"/>
      <c r="Q37393"/>
      <c r="R37393"/>
    </row>
    <row r="37394" spans="1:18" hidden="1" x14ac:dyDescent="0.2">
      <c r="A37394" t="s">
        <v>129610</v>
      </c>
      <c r="B37394" t="s">
        <v>129611</v>
      </c>
      <c r="C37394" t="s">
        <v>129612</v>
      </c>
      <c r="D37394" t="s">
        <v>129613</v>
      </c>
      <c r="E37394" t="s">
        <v>43</v>
      </c>
      <c r="F37394" t="s">
        <v>18</v>
      </c>
      <c r="G37394" t="s">
        <v>25</v>
      </c>
      <c r="H37394" t="s">
        <v>106</v>
      </c>
      <c r="I37394" t="s">
        <v>107</v>
      </c>
      <c r="J37394" t="s">
        <v>108</v>
      </c>
      <c r="K37394">
        <v>2</v>
      </c>
      <c r="L37394" s="1">
        <v>35431</v>
      </c>
      <c r="M37394" s="1">
        <v>41471</v>
      </c>
      <c r="N37394" s="1">
        <v>42080</v>
      </c>
      <c r="O37394"/>
      <c r="P37394"/>
      <c r="Q37394"/>
      <c r="R37394"/>
    </row>
    <row r="37395" spans="1:18" hidden="1" x14ac:dyDescent="0.2">
      <c r="A37395" t="s">
        <v>129614</v>
      </c>
      <c r="B37395" t="s">
        <v>129615</v>
      </c>
      <c r="C37395" t="s">
        <v>129616</v>
      </c>
      <c r="E37395" t="s">
        <v>43</v>
      </c>
      <c r="F37395" t="s">
        <v>18</v>
      </c>
      <c r="K37395">
        <v>5</v>
      </c>
      <c r="M37395" s="1">
        <v>40909</v>
      </c>
      <c r="N37395" s="1">
        <v>41876</v>
      </c>
      <c r="O37395"/>
      <c r="P37395"/>
      <c r="Q37395"/>
      <c r="R37395"/>
    </row>
    <row r="37396" spans="1:18" hidden="1" x14ac:dyDescent="0.2">
      <c r="A37396" t="s">
        <v>129617</v>
      </c>
      <c r="B37396" t="s">
        <v>129618</v>
      </c>
      <c r="C37396" t="s">
        <v>129619</v>
      </c>
      <c r="E37396" t="s">
        <v>43</v>
      </c>
      <c r="F37396" t="s">
        <v>18</v>
      </c>
      <c r="K37396">
        <v>1</v>
      </c>
      <c r="L37396" s="1">
        <v>41530</v>
      </c>
      <c r="M37396" s="1">
        <v>41983</v>
      </c>
      <c r="N37396" s="1">
        <v>41983</v>
      </c>
      <c r="O37396"/>
      <c r="P37396"/>
      <c r="Q37396"/>
      <c r="R37396"/>
    </row>
    <row r="37397" spans="1:18" x14ac:dyDescent="0.2">
      <c r="A37397" t="s">
        <v>129620</v>
      </c>
      <c r="B37397" t="s">
        <v>129621</v>
      </c>
      <c r="C37397" t="s">
        <v>129622</v>
      </c>
      <c r="D37397" t="s">
        <v>129623</v>
      </c>
      <c r="E37397">
        <v>7200000</v>
      </c>
      <c r="F37397" t="s">
        <v>18</v>
      </c>
      <c r="G37397" t="s">
        <v>25</v>
      </c>
      <c r="H37397" t="s">
        <v>64</v>
      </c>
      <c r="I37397" t="s">
        <v>65</v>
      </c>
      <c r="J37397" t="s">
        <v>271</v>
      </c>
      <c r="K37397">
        <v>1</v>
      </c>
      <c r="L37397" s="1">
        <v>39083</v>
      </c>
      <c r="M37397" s="1">
        <v>40325</v>
      </c>
      <c r="N37397" s="1">
        <v>40325</v>
      </c>
    </row>
    <row r="37398" spans="1:18" hidden="1" x14ac:dyDescent="0.2">
      <c r="A37398" t="s">
        <v>129624</v>
      </c>
      <c r="B37398" t="s">
        <v>129625</v>
      </c>
      <c r="C37398" t="s">
        <v>129626</v>
      </c>
      <c r="D37398" t="s">
        <v>633</v>
      </c>
      <c r="E37398">
        <v>10298650</v>
      </c>
      <c r="F37398" t="s">
        <v>18</v>
      </c>
      <c r="G37398" t="s">
        <v>623</v>
      </c>
      <c r="H37398">
        <v>1</v>
      </c>
      <c r="I37398" t="s">
        <v>883</v>
      </c>
      <c r="J37398" t="s">
        <v>884</v>
      </c>
      <c r="K37398">
        <v>2</v>
      </c>
      <c r="M37398" s="1">
        <v>40660</v>
      </c>
      <c r="N37398" s="1">
        <v>41316</v>
      </c>
      <c r="O37398"/>
      <c r="P37398"/>
      <c r="Q37398"/>
      <c r="R37398"/>
    </row>
    <row r="37399" spans="1:18" x14ac:dyDescent="0.2">
      <c r="A37399" t="s">
        <v>129627</v>
      </c>
      <c r="B37399" t="s">
        <v>129628</v>
      </c>
      <c r="C37399" t="s">
        <v>129629</v>
      </c>
      <c r="D37399" t="s">
        <v>112901</v>
      </c>
      <c r="E37399">
        <v>26600000</v>
      </c>
      <c r="F37399" t="s">
        <v>207</v>
      </c>
      <c r="G37399" t="s">
        <v>2318</v>
      </c>
      <c r="H37399">
        <v>4</v>
      </c>
      <c r="I37399" t="s">
        <v>8863</v>
      </c>
      <c r="J37399" t="s">
        <v>8863</v>
      </c>
      <c r="K37399">
        <v>4</v>
      </c>
      <c r="L37399" s="1">
        <v>37970</v>
      </c>
      <c r="M37399" s="1">
        <v>38657</v>
      </c>
      <c r="N37399" s="1">
        <v>39769</v>
      </c>
    </row>
    <row r="37400" spans="1:18" hidden="1" x14ac:dyDescent="0.2">
      <c r="A37400" t="s">
        <v>129630</v>
      </c>
      <c r="B37400" t="s">
        <v>129631</v>
      </c>
      <c r="D37400" t="s">
        <v>1384</v>
      </c>
      <c r="E37400">
        <v>500000</v>
      </c>
      <c r="F37400" t="s">
        <v>18</v>
      </c>
      <c r="G37400" t="s">
        <v>699</v>
      </c>
      <c r="H37400">
        <v>2</v>
      </c>
      <c r="I37400" t="s">
        <v>14076</v>
      </c>
      <c r="J37400" t="s">
        <v>121410</v>
      </c>
      <c r="K37400">
        <v>1</v>
      </c>
      <c r="M37400" s="1">
        <v>38931</v>
      </c>
      <c r="N37400" s="1">
        <v>38931</v>
      </c>
      <c r="O37400"/>
      <c r="P37400"/>
      <c r="Q37400"/>
      <c r="R37400"/>
    </row>
    <row r="37401" spans="1:18" x14ac:dyDescent="0.2">
      <c r="A37401" t="s">
        <v>129632</v>
      </c>
      <c r="B37401" t="s">
        <v>129633</v>
      </c>
      <c r="C37401" t="s">
        <v>129634</v>
      </c>
      <c r="D37401" t="s">
        <v>1919</v>
      </c>
      <c r="E37401">
        <v>2000000</v>
      </c>
      <c r="F37401" t="s">
        <v>18</v>
      </c>
      <c r="G37401" t="s">
        <v>25</v>
      </c>
      <c r="H37401" t="s">
        <v>106</v>
      </c>
      <c r="I37401" t="s">
        <v>107</v>
      </c>
      <c r="J37401" t="s">
        <v>108</v>
      </c>
      <c r="K37401">
        <v>1</v>
      </c>
      <c r="L37401" s="1">
        <v>39814</v>
      </c>
      <c r="M37401" s="1">
        <v>41961</v>
      </c>
      <c r="N37401" s="1">
        <v>41961</v>
      </c>
    </row>
    <row r="37402" spans="1:18" x14ac:dyDescent="0.2">
      <c r="A37402" t="s">
        <v>129635</v>
      </c>
      <c r="B37402" t="s">
        <v>129636</v>
      </c>
      <c r="C37402" t="s">
        <v>129637</v>
      </c>
      <c r="D37402" t="s">
        <v>129638</v>
      </c>
      <c r="E37402">
        <v>16390</v>
      </c>
      <c r="F37402" t="s">
        <v>18</v>
      </c>
      <c r="G37402" t="s">
        <v>347</v>
      </c>
      <c r="H37402">
        <v>7</v>
      </c>
      <c r="I37402" t="s">
        <v>762</v>
      </c>
      <c r="J37402" t="s">
        <v>762</v>
      </c>
      <c r="K37402">
        <v>1</v>
      </c>
      <c r="L37402" s="1">
        <v>42079</v>
      </c>
      <c r="M37402" s="1">
        <v>42098</v>
      </c>
      <c r="N37402" s="1">
        <v>42098</v>
      </c>
    </row>
    <row r="37403" spans="1:18" hidden="1" x14ac:dyDescent="0.2">
      <c r="A37403" t="s">
        <v>129639</v>
      </c>
      <c r="B37403" t="s">
        <v>129640</v>
      </c>
      <c r="C37403" t="s">
        <v>129641</v>
      </c>
      <c r="D37403" t="s">
        <v>56</v>
      </c>
      <c r="E37403">
        <v>600000</v>
      </c>
      <c r="F37403" t="s">
        <v>18</v>
      </c>
      <c r="G37403" t="s">
        <v>25</v>
      </c>
      <c r="H37403" t="s">
        <v>64</v>
      </c>
      <c r="I37403" t="s">
        <v>65</v>
      </c>
      <c r="J37403" t="s">
        <v>4149</v>
      </c>
      <c r="K37403">
        <v>1</v>
      </c>
      <c r="M37403" s="1">
        <v>39356</v>
      </c>
      <c r="N37403" s="1">
        <v>39356</v>
      </c>
      <c r="O37403"/>
      <c r="P37403"/>
      <c r="Q37403"/>
      <c r="R37403"/>
    </row>
    <row r="37404" spans="1:18" hidden="1" x14ac:dyDescent="0.2">
      <c r="A37404" t="s">
        <v>129642</v>
      </c>
      <c r="B37404" t="s">
        <v>129643</v>
      </c>
      <c r="D37404" t="s">
        <v>129644</v>
      </c>
      <c r="E37404">
        <v>8750000</v>
      </c>
      <c r="F37404" t="s">
        <v>113</v>
      </c>
      <c r="K37404">
        <v>1</v>
      </c>
      <c r="M37404" s="1">
        <v>38692</v>
      </c>
      <c r="N37404" s="1">
        <v>38692</v>
      </c>
      <c r="O37404"/>
      <c r="P37404"/>
      <c r="Q37404"/>
      <c r="R37404"/>
    </row>
    <row r="37405" spans="1:18" hidden="1" x14ac:dyDescent="0.2">
      <c r="A37405" t="s">
        <v>129645</v>
      </c>
      <c r="B37405" t="s">
        <v>129646</v>
      </c>
      <c r="C37405" t="s">
        <v>129647</v>
      </c>
      <c r="D37405" t="s">
        <v>63</v>
      </c>
      <c r="E37405" t="s">
        <v>43</v>
      </c>
      <c r="F37405" t="s">
        <v>18</v>
      </c>
      <c r="G37405" t="s">
        <v>25</v>
      </c>
      <c r="H37405" t="s">
        <v>64</v>
      </c>
      <c r="I37405" t="s">
        <v>966</v>
      </c>
      <c r="J37405" t="s">
        <v>30192</v>
      </c>
      <c r="K37405">
        <v>1</v>
      </c>
      <c r="M37405" s="1">
        <v>39458</v>
      </c>
      <c r="N37405" s="1">
        <v>39458</v>
      </c>
      <c r="O37405"/>
      <c r="P37405"/>
      <c r="Q37405"/>
      <c r="R37405"/>
    </row>
    <row r="37406" spans="1:18" x14ac:dyDescent="0.2">
      <c r="A37406" t="s">
        <v>129648</v>
      </c>
      <c r="B37406" t="s">
        <v>129649</v>
      </c>
      <c r="C37406" t="s">
        <v>129650</v>
      </c>
      <c r="D37406" t="s">
        <v>127</v>
      </c>
      <c r="E37406">
        <v>45000</v>
      </c>
      <c r="F37406" t="s">
        <v>18</v>
      </c>
      <c r="G37406" t="s">
        <v>19</v>
      </c>
      <c r="H37406">
        <v>25</v>
      </c>
      <c r="I37406" t="s">
        <v>151</v>
      </c>
      <c r="J37406" t="s">
        <v>151</v>
      </c>
      <c r="K37406">
        <v>1</v>
      </c>
      <c r="L37406" s="1">
        <v>40544</v>
      </c>
      <c r="M37406" s="1">
        <v>41277</v>
      </c>
      <c r="N37406" s="1">
        <v>41277</v>
      </c>
    </row>
    <row r="37407" spans="1:18" hidden="1" x14ac:dyDescent="0.2">
      <c r="A37407" t="s">
        <v>129651</v>
      </c>
      <c r="B37407" t="s">
        <v>129652</v>
      </c>
      <c r="C37407" t="s">
        <v>129653</v>
      </c>
      <c r="E37407" t="s">
        <v>43</v>
      </c>
      <c r="F37407" t="s">
        <v>18</v>
      </c>
      <c r="K37407">
        <v>1</v>
      </c>
      <c r="M37407" s="1">
        <v>40798</v>
      </c>
      <c r="N37407" s="1">
        <v>40798</v>
      </c>
      <c r="O37407"/>
      <c r="P37407"/>
      <c r="Q37407"/>
      <c r="R37407"/>
    </row>
    <row r="37408" spans="1:18" x14ac:dyDescent="0.2">
      <c r="A37408" t="s">
        <v>129654</v>
      </c>
      <c r="B37408" t="s">
        <v>129655</v>
      </c>
      <c r="C37408" t="s">
        <v>129656</v>
      </c>
      <c r="D37408" t="s">
        <v>129657</v>
      </c>
      <c r="E37408">
        <v>5750000</v>
      </c>
      <c r="F37408" t="s">
        <v>18</v>
      </c>
      <c r="G37408" t="s">
        <v>25</v>
      </c>
      <c r="H37408" t="s">
        <v>1330</v>
      </c>
      <c r="I37408" t="s">
        <v>1331</v>
      </c>
      <c r="J37408" t="s">
        <v>3423</v>
      </c>
      <c r="K37408">
        <v>2</v>
      </c>
      <c r="L37408" s="1">
        <v>40544</v>
      </c>
      <c r="M37408" s="1">
        <v>41640</v>
      </c>
      <c r="N37408" s="1">
        <v>42018</v>
      </c>
    </row>
    <row r="37409" spans="1:18" hidden="1" x14ac:dyDescent="0.2">
      <c r="A37409" t="s">
        <v>129658</v>
      </c>
      <c r="B37409" t="s">
        <v>129659</v>
      </c>
      <c r="C37409" t="s">
        <v>129660</v>
      </c>
      <c r="D37409" t="s">
        <v>741</v>
      </c>
      <c r="E37409">
        <v>7720000</v>
      </c>
      <c r="F37409" t="s">
        <v>207</v>
      </c>
      <c r="G37409" t="s">
        <v>3319</v>
      </c>
      <c r="H37409">
        <v>17</v>
      </c>
      <c r="I37409" t="s">
        <v>6213</v>
      </c>
      <c r="J37409" t="s">
        <v>71339</v>
      </c>
      <c r="K37409">
        <v>1</v>
      </c>
      <c r="M37409" s="1">
        <v>39579</v>
      </c>
      <c r="N37409" s="1">
        <v>39579</v>
      </c>
      <c r="O37409"/>
      <c r="P37409"/>
      <c r="Q37409"/>
      <c r="R37409"/>
    </row>
    <row r="37410" spans="1:18" x14ac:dyDescent="0.2">
      <c r="A37410" t="s">
        <v>129661</v>
      </c>
      <c r="B37410" t="s">
        <v>129662</v>
      </c>
      <c r="C37410" t="s">
        <v>129663</v>
      </c>
      <c r="D37410" t="s">
        <v>129664</v>
      </c>
      <c r="E37410">
        <v>650000</v>
      </c>
      <c r="F37410" t="s">
        <v>18</v>
      </c>
      <c r="G37410" t="s">
        <v>3403</v>
      </c>
      <c r="H37410">
        <v>7</v>
      </c>
      <c r="I37410" t="s">
        <v>3404</v>
      </c>
      <c r="J37410" t="s">
        <v>3404</v>
      </c>
      <c r="K37410">
        <v>1</v>
      </c>
      <c r="L37410" s="1">
        <v>37045</v>
      </c>
      <c r="M37410" s="1">
        <v>37207</v>
      </c>
      <c r="N37410" s="1">
        <v>37207</v>
      </c>
    </row>
    <row r="37411" spans="1:18" hidden="1" x14ac:dyDescent="0.2">
      <c r="A37411" t="s">
        <v>129665</v>
      </c>
      <c r="B37411" t="s">
        <v>129666</v>
      </c>
      <c r="C37411" t="s">
        <v>129667</v>
      </c>
      <c r="D37411" t="s">
        <v>65997</v>
      </c>
      <c r="E37411">
        <v>3641507</v>
      </c>
      <c r="F37411" t="s">
        <v>18</v>
      </c>
      <c r="G37411" t="s">
        <v>25</v>
      </c>
      <c r="H37411" t="s">
        <v>64</v>
      </c>
      <c r="I37411" t="s">
        <v>65</v>
      </c>
      <c r="J37411" t="s">
        <v>271</v>
      </c>
      <c r="K37411">
        <v>6</v>
      </c>
      <c r="L37411" s="1">
        <v>40909</v>
      </c>
      <c r="M37411" s="1">
        <v>41275</v>
      </c>
      <c r="N37411" s="1">
        <v>41726</v>
      </c>
      <c r="O37411"/>
      <c r="P37411"/>
      <c r="Q37411"/>
      <c r="R37411"/>
    </row>
    <row r="37412" spans="1:18" hidden="1" x14ac:dyDescent="0.2">
      <c r="A37412" t="s">
        <v>129668</v>
      </c>
      <c r="B37412" t="s">
        <v>129669</v>
      </c>
      <c r="C37412" t="s">
        <v>16645</v>
      </c>
      <c r="D37412" t="s">
        <v>16342</v>
      </c>
      <c r="E37412">
        <v>66096</v>
      </c>
      <c r="F37412" t="s">
        <v>18</v>
      </c>
      <c r="G37412" t="s">
        <v>165</v>
      </c>
      <c r="H37412" t="s">
        <v>166</v>
      </c>
      <c r="I37412" t="s">
        <v>167</v>
      </c>
      <c r="J37412" t="s">
        <v>167</v>
      </c>
      <c r="K37412">
        <v>1</v>
      </c>
      <c r="L37412" s="1">
        <v>41334</v>
      </c>
      <c r="M37412" s="1">
        <v>41264</v>
      </c>
      <c r="N37412" s="1">
        <v>41264</v>
      </c>
      <c r="O37412"/>
      <c r="P37412"/>
      <c r="Q37412"/>
      <c r="R37412"/>
    </row>
    <row r="37413" spans="1:18" x14ac:dyDescent="0.2">
      <c r="A37413" t="s">
        <v>129670</v>
      </c>
      <c r="B37413" t="s">
        <v>129671</v>
      </c>
      <c r="D37413" t="s">
        <v>42</v>
      </c>
      <c r="E37413">
        <v>340000</v>
      </c>
      <c r="F37413" t="s">
        <v>18</v>
      </c>
      <c r="G37413" t="s">
        <v>25</v>
      </c>
      <c r="H37413" t="s">
        <v>99</v>
      </c>
      <c r="I37413" t="s">
        <v>100</v>
      </c>
      <c r="J37413" t="s">
        <v>129672</v>
      </c>
      <c r="K37413">
        <v>1</v>
      </c>
      <c r="L37413" s="1">
        <v>41835</v>
      </c>
      <c r="M37413" s="1">
        <v>41835</v>
      </c>
      <c r="N37413" s="1">
        <v>41835</v>
      </c>
    </row>
    <row r="37414" spans="1:18" x14ac:dyDescent="0.2">
      <c r="A37414" t="s">
        <v>129673</v>
      </c>
      <c r="B37414" t="s">
        <v>129674</v>
      </c>
      <c r="C37414" t="s">
        <v>129675</v>
      </c>
      <c r="D37414" t="s">
        <v>62425</v>
      </c>
      <c r="E37414">
        <v>4500000</v>
      </c>
      <c r="F37414" t="s">
        <v>207</v>
      </c>
      <c r="G37414" t="s">
        <v>25</v>
      </c>
      <c r="H37414" t="s">
        <v>286</v>
      </c>
      <c r="I37414" t="s">
        <v>1030</v>
      </c>
      <c r="J37414" t="s">
        <v>1030</v>
      </c>
      <c r="K37414">
        <v>1</v>
      </c>
      <c r="L37414" s="1">
        <v>38565</v>
      </c>
      <c r="M37414" s="1">
        <v>38991</v>
      </c>
      <c r="N37414" s="1">
        <v>38991</v>
      </c>
    </row>
    <row r="37415" spans="1:18" hidden="1" x14ac:dyDescent="0.2">
      <c r="A37415" t="s">
        <v>129676</v>
      </c>
      <c r="B37415" t="s">
        <v>129677</v>
      </c>
      <c r="C37415" t="s">
        <v>129678</v>
      </c>
      <c r="D37415" t="s">
        <v>129679</v>
      </c>
      <c r="E37415" t="s">
        <v>43</v>
      </c>
      <c r="F37415" t="s">
        <v>207</v>
      </c>
      <c r="G37415" t="s">
        <v>128</v>
      </c>
      <c r="H37415" t="s">
        <v>6906</v>
      </c>
      <c r="I37415" t="s">
        <v>129680</v>
      </c>
      <c r="J37415" t="s">
        <v>129680</v>
      </c>
      <c r="K37415">
        <v>1</v>
      </c>
      <c r="L37415" s="1">
        <v>40986</v>
      </c>
      <c r="M37415" s="1">
        <v>40918</v>
      </c>
      <c r="N37415" s="1">
        <v>40918</v>
      </c>
      <c r="O37415"/>
      <c r="P37415"/>
      <c r="Q37415"/>
      <c r="R37415"/>
    </row>
    <row r="37416" spans="1:18" hidden="1" x14ac:dyDescent="0.2">
      <c r="A37416" t="s">
        <v>129681</v>
      </c>
      <c r="B37416" t="s">
        <v>129682</v>
      </c>
      <c r="C37416" t="s">
        <v>129683</v>
      </c>
      <c r="D37416" t="s">
        <v>129684</v>
      </c>
      <c r="E37416" t="s">
        <v>43</v>
      </c>
      <c r="F37416" t="s">
        <v>18</v>
      </c>
      <c r="G37416" t="s">
        <v>552</v>
      </c>
      <c r="H37416">
        <v>29</v>
      </c>
      <c r="I37416" t="s">
        <v>749</v>
      </c>
      <c r="J37416" t="s">
        <v>749</v>
      </c>
      <c r="K37416">
        <v>1</v>
      </c>
      <c r="M37416" s="1">
        <v>41000</v>
      </c>
      <c r="N37416" s="1">
        <v>41000</v>
      </c>
      <c r="O37416"/>
      <c r="P37416"/>
      <c r="Q37416"/>
      <c r="R37416"/>
    </row>
    <row r="37417" spans="1:18" hidden="1" x14ac:dyDescent="0.2">
      <c r="A37417" t="s">
        <v>129685</v>
      </c>
      <c r="B37417" t="s">
        <v>129686</v>
      </c>
      <c r="C37417" t="s">
        <v>129687</v>
      </c>
      <c r="D37417" t="s">
        <v>134</v>
      </c>
      <c r="E37417" t="s">
        <v>43</v>
      </c>
      <c r="F37417" t="s">
        <v>18</v>
      </c>
      <c r="G37417" t="s">
        <v>366</v>
      </c>
      <c r="H37417">
        <v>26</v>
      </c>
      <c r="I37417" t="s">
        <v>367</v>
      </c>
      <c r="J37417" t="s">
        <v>367</v>
      </c>
      <c r="K37417">
        <v>1</v>
      </c>
      <c r="M37417" s="1">
        <v>39195</v>
      </c>
      <c r="N37417" s="1">
        <v>39195</v>
      </c>
      <c r="O37417"/>
      <c r="P37417"/>
      <c r="Q37417"/>
      <c r="R37417"/>
    </row>
    <row r="37418" spans="1:18" hidden="1" x14ac:dyDescent="0.2">
      <c r="A37418" t="s">
        <v>129688</v>
      </c>
      <c r="B37418" t="s">
        <v>129689</v>
      </c>
      <c r="D37418" t="s">
        <v>7264</v>
      </c>
      <c r="E37418" t="s">
        <v>43</v>
      </c>
      <c r="F37418" t="s">
        <v>18</v>
      </c>
      <c r="G37418" t="s">
        <v>165</v>
      </c>
      <c r="H37418" t="s">
        <v>30747</v>
      </c>
      <c r="I37418" t="s">
        <v>1229</v>
      </c>
      <c r="J37418" t="s">
        <v>129690</v>
      </c>
      <c r="K37418">
        <v>1</v>
      </c>
      <c r="M37418" s="1">
        <v>41403</v>
      </c>
      <c r="N37418" s="1">
        <v>41403</v>
      </c>
      <c r="O37418"/>
      <c r="P37418"/>
      <c r="Q37418"/>
      <c r="R37418"/>
    </row>
    <row r="37419" spans="1:18" x14ac:dyDescent="0.2">
      <c r="A37419" t="s">
        <v>129691</v>
      </c>
      <c r="B37419" t="s">
        <v>129692</v>
      </c>
      <c r="C37419" t="s">
        <v>129693</v>
      </c>
      <c r="D37419" t="s">
        <v>129694</v>
      </c>
      <c r="E37419">
        <v>1500000</v>
      </c>
      <c r="F37419" t="s">
        <v>18</v>
      </c>
      <c r="G37419" t="s">
        <v>25</v>
      </c>
      <c r="H37419" t="s">
        <v>106</v>
      </c>
      <c r="I37419" t="s">
        <v>107</v>
      </c>
      <c r="J37419" t="s">
        <v>108</v>
      </c>
      <c r="K37419">
        <v>1</v>
      </c>
      <c r="L37419" s="1">
        <v>40909</v>
      </c>
      <c r="M37419" s="1">
        <v>42067</v>
      </c>
      <c r="N37419" s="1">
        <v>42067</v>
      </c>
    </row>
    <row r="37420" spans="1:18" hidden="1" x14ac:dyDescent="0.2">
      <c r="A37420" t="s">
        <v>129695</v>
      </c>
      <c r="B37420" t="s">
        <v>129696</v>
      </c>
      <c r="C37420" t="s">
        <v>129697</v>
      </c>
      <c r="D37420" t="s">
        <v>129698</v>
      </c>
      <c r="E37420" t="s">
        <v>43</v>
      </c>
      <c r="F37420" t="s">
        <v>113</v>
      </c>
      <c r="G37420" t="s">
        <v>25</v>
      </c>
      <c r="H37420" t="s">
        <v>64</v>
      </c>
      <c r="I37420" t="s">
        <v>65</v>
      </c>
      <c r="J37420" t="s">
        <v>71</v>
      </c>
      <c r="K37420">
        <v>1</v>
      </c>
      <c r="L37420" s="1">
        <v>40544</v>
      </c>
      <c r="M37420" s="1">
        <v>40757</v>
      </c>
      <c r="N37420" s="1">
        <v>40757</v>
      </c>
      <c r="O37420"/>
      <c r="P37420"/>
      <c r="Q37420"/>
      <c r="R37420"/>
    </row>
    <row r="37421" spans="1:18" x14ac:dyDescent="0.2">
      <c r="A37421" t="s">
        <v>129699</v>
      </c>
      <c r="B37421" t="s">
        <v>129700</v>
      </c>
      <c r="C37421" t="s">
        <v>129701</v>
      </c>
      <c r="D37421" t="s">
        <v>75</v>
      </c>
      <c r="E37421">
        <v>600000</v>
      </c>
      <c r="F37421" t="s">
        <v>207</v>
      </c>
      <c r="G37421" t="s">
        <v>25</v>
      </c>
      <c r="H37421" t="s">
        <v>808</v>
      </c>
      <c r="I37421" t="s">
        <v>809</v>
      </c>
      <c r="J37421" t="s">
        <v>4282</v>
      </c>
      <c r="K37421">
        <v>1</v>
      </c>
      <c r="L37421" s="1">
        <v>39083</v>
      </c>
      <c r="M37421" s="1">
        <v>40198</v>
      </c>
      <c r="N37421" s="1">
        <v>40198</v>
      </c>
    </row>
    <row r="37422" spans="1:18" hidden="1" x14ac:dyDescent="0.2">
      <c r="A37422" t="s">
        <v>129702</v>
      </c>
      <c r="B37422" t="s">
        <v>129703</v>
      </c>
      <c r="C37422" t="s">
        <v>129704</v>
      </c>
      <c r="D37422" t="s">
        <v>181</v>
      </c>
      <c r="E37422">
        <v>117200000</v>
      </c>
      <c r="F37422" t="s">
        <v>18</v>
      </c>
      <c r="K37422">
        <v>5</v>
      </c>
      <c r="L37422" s="1">
        <v>40634</v>
      </c>
      <c r="M37422" s="1">
        <v>40848</v>
      </c>
      <c r="N37422" s="1">
        <v>42146</v>
      </c>
      <c r="O37422"/>
      <c r="P37422"/>
      <c r="Q37422"/>
      <c r="R37422"/>
    </row>
    <row r="37423" spans="1:18" x14ac:dyDescent="0.2">
      <c r="A37423" t="s">
        <v>129705</v>
      </c>
      <c r="B37423" t="s">
        <v>129706</v>
      </c>
      <c r="C37423" t="s">
        <v>129707</v>
      </c>
      <c r="D37423" t="s">
        <v>75</v>
      </c>
      <c r="E37423">
        <v>45000000</v>
      </c>
      <c r="F37423" t="s">
        <v>18</v>
      </c>
      <c r="G37423" t="s">
        <v>25</v>
      </c>
      <c r="H37423" t="s">
        <v>64</v>
      </c>
      <c r="I37423" t="s">
        <v>4405</v>
      </c>
      <c r="J37423" t="s">
        <v>129708</v>
      </c>
      <c r="K37423">
        <v>1</v>
      </c>
      <c r="L37423" s="1">
        <v>33239</v>
      </c>
      <c r="M37423" s="1">
        <v>40282</v>
      </c>
      <c r="N37423" s="1">
        <v>40282</v>
      </c>
    </row>
    <row r="37424" spans="1:18" x14ac:dyDescent="0.2">
      <c r="A37424" t="s">
        <v>129709</v>
      </c>
      <c r="B37424" t="s">
        <v>129710</v>
      </c>
      <c r="C37424" t="s">
        <v>129711</v>
      </c>
      <c r="D37424" t="s">
        <v>129712</v>
      </c>
      <c r="E37424">
        <v>230000</v>
      </c>
      <c r="F37424" t="s">
        <v>18</v>
      </c>
      <c r="G37424" t="s">
        <v>25</v>
      </c>
      <c r="H37424" t="s">
        <v>89</v>
      </c>
      <c r="I37424" t="s">
        <v>589</v>
      </c>
      <c r="J37424" t="s">
        <v>589</v>
      </c>
      <c r="K37424">
        <v>1</v>
      </c>
      <c r="L37424" s="1">
        <v>39448</v>
      </c>
      <c r="M37424" s="1">
        <v>41395</v>
      </c>
      <c r="N37424" s="1">
        <v>41395</v>
      </c>
    </row>
    <row r="37425" spans="1:18" hidden="1" x14ac:dyDescent="0.2">
      <c r="A37425" t="s">
        <v>129713</v>
      </c>
      <c r="B37425" t="s">
        <v>129714</v>
      </c>
      <c r="C37425" t="s">
        <v>129715</v>
      </c>
      <c r="D37425" t="s">
        <v>129716</v>
      </c>
      <c r="E37425" t="s">
        <v>43</v>
      </c>
      <c r="F37425" t="s">
        <v>18</v>
      </c>
      <c r="G37425" t="s">
        <v>25</v>
      </c>
      <c r="H37425" t="s">
        <v>430</v>
      </c>
      <c r="I37425" t="s">
        <v>6338</v>
      </c>
      <c r="J37425" t="s">
        <v>6338</v>
      </c>
      <c r="K37425">
        <v>1</v>
      </c>
      <c r="L37425" s="1">
        <v>41730</v>
      </c>
      <c r="M37425" s="1">
        <v>41873</v>
      </c>
      <c r="N37425" s="1">
        <v>41873</v>
      </c>
      <c r="O37425"/>
      <c r="P37425"/>
      <c r="Q37425"/>
      <c r="R37425"/>
    </row>
    <row r="37426" spans="1:18" x14ac:dyDescent="0.2">
      <c r="A37426" t="s">
        <v>129717</v>
      </c>
      <c r="B37426" t="s">
        <v>129718</v>
      </c>
      <c r="C37426" t="s">
        <v>129719</v>
      </c>
      <c r="D37426" t="s">
        <v>129720</v>
      </c>
      <c r="E37426">
        <v>3000000</v>
      </c>
      <c r="F37426" t="s">
        <v>18</v>
      </c>
      <c r="G37426" t="s">
        <v>1138</v>
      </c>
      <c r="H37426">
        <v>21</v>
      </c>
      <c r="I37426" t="s">
        <v>4021</v>
      </c>
      <c r="J37426" t="s">
        <v>4022</v>
      </c>
      <c r="K37426">
        <v>2</v>
      </c>
      <c r="L37426" s="1">
        <v>39661</v>
      </c>
      <c r="M37426" s="1">
        <v>39722</v>
      </c>
      <c r="N37426" s="1">
        <v>40452</v>
      </c>
    </row>
    <row r="37427" spans="1:18" x14ac:dyDescent="0.2">
      <c r="A37427" t="s">
        <v>129721</v>
      </c>
      <c r="B37427" t="s">
        <v>129722</v>
      </c>
      <c r="C37427" t="s">
        <v>129723</v>
      </c>
      <c r="D37427" t="s">
        <v>129724</v>
      </c>
      <c r="E37427">
        <v>660000</v>
      </c>
      <c r="F37427" t="s">
        <v>207</v>
      </c>
      <c r="K37427">
        <v>1</v>
      </c>
      <c r="L37427" s="1">
        <v>42095</v>
      </c>
      <c r="M37427" s="1">
        <v>42095</v>
      </c>
      <c r="N37427" s="1">
        <v>42095</v>
      </c>
    </row>
    <row r="37428" spans="1:18" hidden="1" x14ac:dyDescent="0.2">
      <c r="A37428" t="s">
        <v>129725</v>
      </c>
      <c r="B37428" t="s">
        <v>129726</v>
      </c>
      <c r="C37428" t="s">
        <v>129727</v>
      </c>
      <c r="D37428" t="s">
        <v>129728</v>
      </c>
      <c r="E37428">
        <v>40000</v>
      </c>
      <c r="F37428" t="s">
        <v>18</v>
      </c>
      <c r="G37428" t="s">
        <v>3403</v>
      </c>
      <c r="H37428">
        <v>7</v>
      </c>
      <c r="I37428" t="s">
        <v>3404</v>
      </c>
      <c r="J37428" t="s">
        <v>3404</v>
      </c>
      <c r="K37428">
        <v>1</v>
      </c>
      <c r="M37428" s="1">
        <v>41389</v>
      </c>
      <c r="N37428" s="1">
        <v>41389</v>
      </c>
      <c r="O37428"/>
      <c r="P37428"/>
      <c r="Q37428"/>
      <c r="R37428"/>
    </row>
    <row r="37429" spans="1:18" x14ac:dyDescent="0.2">
      <c r="A37429" t="s">
        <v>129729</v>
      </c>
      <c r="B37429" t="s">
        <v>129730</v>
      </c>
      <c r="C37429" t="s">
        <v>129731</v>
      </c>
      <c r="D37429" t="s">
        <v>129732</v>
      </c>
      <c r="E37429">
        <v>100000</v>
      </c>
      <c r="F37429" t="s">
        <v>18</v>
      </c>
      <c r="G37429" t="s">
        <v>4153</v>
      </c>
      <c r="H37429">
        <v>2</v>
      </c>
      <c r="I37429" t="s">
        <v>129733</v>
      </c>
      <c r="J37429" t="s">
        <v>129733</v>
      </c>
      <c r="K37429">
        <v>1</v>
      </c>
      <c r="L37429" s="1">
        <v>40132</v>
      </c>
      <c r="M37429" s="1">
        <v>40573</v>
      </c>
      <c r="N37429" s="1">
        <v>40573</v>
      </c>
    </row>
    <row r="37430" spans="1:18" x14ac:dyDescent="0.2">
      <c r="A37430" t="s">
        <v>129734</v>
      </c>
      <c r="B37430" t="s">
        <v>129735</v>
      </c>
      <c r="C37430" t="s">
        <v>129736</v>
      </c>
      <c r="D37430" t="s">
        <v>42</v>
      </c>
      <c r="E37430">
        <v>500000</v>
      </c>
      <c r="F37430" t="s">
        <v>18</v>
      </c>
      <c r="G37430" t="s">
        <v>25</v>
      </c>
      <c r="H37430" t="s">
        <v>1080</v>
      </c>
      <c r="I37430" t="s">
        <v>1081</v>
      </c>
      <c r="J37430" t="s">
        <v>88813</v>
      </c>
      <c r="K37430">
        <v>1</v>
      </c>
      <c r="L37430" s="1">
        <v>40179</v>
      </c>
      <c r="M37430" s="1">
        <v>41061</v>
      </c>
      <c r="N37430" s="1">
        <v>41061</v>
      </c>
    </row>
    <row r="37431" spans="1:18" hidden="1" x14ac:dyDescent="0.2">
      <c r="A37431" t="s">
        <v>129737</v>
      </c>
      <c r="B37431" t="s">
        <v>129738</v>
      </c>
      <c r="D37431" t="s">
        <v>129739</v>
      </c>
      <c r="E37431">
        <v>12500</v>
      </c>
      <c r="F37431" t="s">
        <v>18</v>
      </c>
      <c r="K37431">
        <v>1</v>
      </c>
      <c r="M37431" s="1">
        <v>41640</v>
      </c>
      <c r="N37431" s="1">
        <v>41640</v>
      </c>
      <c r="O37431"/>
      <c r="P37431"/>
      <c r="Q37431"/>
      <c r="R37431"/>
    </row>
    <row r="37432" spans="1:18" hidden="1" x14ac:dyDescent="0.2">
      <c r="A37432" t="s">
        <v>129740</v>
      </c>
      <c r="B37432" t="s">
        <v>129741</v>
      </c>
      <c r="C37432" t="s">
        <v>129742</v>
      </c>
      <c r="E37432" t="s">
        <v>43</v>
      </c>
      <c r="F37432" t="s">
        <v>18</v>
      </c>
      <c r="G37432" t="s">
        <v>1062</v>
      </c>
      <c r="H37432">
        <v>2</v>
      </c>
      <c r="I37432" t="s">
        <v>1736</v>
      </c>
      <c r="J37432" t="s">
        <v>1736</v>
      </c>
      <c r="K37432">
        <v>1</v>
      </c>
      <c r="L37432" s="1">
        <v>40544</v>
      </c>
      <c r="M37432" s="1">
        <v>41275</v>
      </c>
      <c r="N37432" s="1">
        <v>41275</v>
      </c>
      <c r="O37432"/>
      <c r="P37432"/>
      <c r="Q37432"/>
      <c r="R37432"/>
    </row>
    <row r="37433" spans="1:18" hidden="1" x14ac:dyDescent="0.2">
      <c r="A37433" t="s">
        <v>129743</v>
      </c>
      <c r="B37433" t="s">
        <v>129744</v>
      </c>
      <c r="C37433" t="s">
        <v>129745</v>
      </c>
      <c r="D37433" t="s">
        <v>56</v>
      </c>
      <c r="E37433" t="s">
        <v>43</v>
      </c>
      <c r="F37433" t="s">
        <v>18</v>
      </c>
      <c r="G37433" t="s">
        <v>25</v>
      </c>
      <c r="H37433" t="s">
        <v>286</v>
      </c>
      <c r="I37433" t="s">
        <v>1030</v>
      </c>
      <c r="J37433" t="s">
        <v>1030</v>
      </c>
      <c r="K37433">
        <v>1</v>
      </c>
      <c r="L37433" s="1">
        <v>39270</v>
      </c>
      <c r="M37433" s="1">
        <v>41068</v>
      </c>
      <c r="N37433" s="1">
        <v>41068</v>
      </c>
      <c r="O37433"/>
      <c r="P37433"/>
      <c r="Q37433"/>
      <c r="R37433"/>
    </row>
    <row r="37434" spans="1:18" x14ac:dyDescent="0.2">
      <c r="A37434" t="s">
        <v>129746</v>
      </c>
      <c r="B37434" t="s">
        <v>129747</v>
      </c>
      <c r="C37434" t="s">
        <v>129748</v>
      </c>
      <c r="D37434" t="s">
        <v>129749</v>
      </c>
      <c r="E37434">
        <v>920000</v>
      </c>
      <c r="F37434" t="s">
        <v>18</v>
      </c>
      <c r="G37434" t="s">
        <v>25</v>
      </c>
      <c r="H37434" t="s">
        <v>64</v>
      </c>
      <c r="I37434" t="s">
        <v>65</v>
      </c>
      <c r="J37434" t="s">
        <v>71</v>
      </c>
      <c r="K37434">
        <v>3</v>
      </c>
      <c r="L37434" s="1">
        <v>40869</v>
      </c>
      <c r="M37434" s="1">
        <v>40969</v>
      </c>
      <c r="N37434" s="1">
        <v>41422</v>
      </c>
    </row>
    <row r="37435" spans="1:18" hidden="1" x14ac:dyDescent="0.2">
      <c r="A37435" t="s">
        <v>129750</v>
      </c>
      <c r="B37435" t="s">
        <v>129751</v>
      </c>
      <c r="C37435" t="s">
        <v>129752</v>
      </c>
      <c r="D37435" t="s">
        <v>129753</v>
      </c>
      <c r="E37435">
        <v>3166074</v>
      </c>
      <c r="F37435" t="s">
        <v>18</v>
      </c>
      <c r="G37435" t="s">
        <v>25</v>
      </c>
      <c r="H37435" t="s">
        <v>190</v>
      </c>
      <c r="I37435" t="s">
        <v>191</v>
      </c>
      <c r="J37435" t="s">
        <v>191</v>
      </c>
      <c r="K37435">
        <v>4</v>
      </c>
      <c r="L37435" s="1">
        <v>40330</v>
      </c>
      <c r="M37435" s="1">
        <v>40932</v>
      </c>
      <c r="N37435" s="1">
        <v>42020</v>
      </c>
      <c r="O37435"/>
      <c r="P37435"/>
      <c r="Q37435"/>
      <c r="R37435"/>
    </row>
    <row r="37436" spans="1:18" hidden="1" x14ac:dyDescent="0.2">
      <c r="A37436" t="s">
        <v>129754</v>
      </c>
      <c r="B37436" t="s">
        <v>129755</v>
      </c>
      <c r="C37436" t="s">
        <v>129756</v>
      </c>
      <c r="E37436">
        <v>3906250</v>
      </c>
      <c r="F37436" t="s">
        <v>18</v>
      </c>
      <c r="G37436" t="s">
        <v>222</v>
      </c>
      <c r="H37436">
        <v>7</v>
      </c>
      <c r="I37436" t="s">
        <v>4955</v>
      </c>
      <c r="J37436" t="s">
        <v>4956</v>
      </c>
      <c r="K37436">
        <v>1</v>
      </c>
      <c r="M37436" s="1">
        <v>39091</v>
      </c>
      <c r="N37436" s="1">
        <v>39091</v>
      </c>
      <c r="O37436"/>
      <c r="P37436"/>
      <c r="Q37436"/>
      <c r="R37436"/>
    </row>
    <row r="37437" spans="1:18" hidden="1" x14ac:dyDescent="0.2">
      <c r="A37437" t="s">
        <v>129757</v>
      </c>
      <c r="B37437" t="s">
        <v>129758</v>
      </c>
      <c r="C37437" t="s">
        <v>129759</v>
      </c>
      <c r="D37437" t="s">
        <v>129760</v>
      </c>
      <c r="E37437">
        <v>550000</v>
      </c>
      <c r="F37437" t="s">
        <v>18</v>
      </c>
      <c r="G37437" t="s">
        <v>25</v>
      </c>
      <c r="H37437" t="s">
        <v>64</v>
      </c>
      <c r="I37437" t="s">
        <v>65</v>
      </c>
      <c r="J37437" t="s">
        <v>71</v>
      </c>
      <c r="K37437">
        <v>2</v>
      </c>
      <c r="M37437" s="1">
        <v>41677</v>
      </c>
      <c r="N37437" s="1">
        <v>41896</v>
      </c>
      <c r="O37437"/>
      <c r="P37437"/>
      <c r="Q37437"/>
      <c r="R37437"/>
    </row>
    <row r="37438" spans="1:18" hidden="1" x14ac:dyDescent="0.2">
      <c r="A37438" t="s">
        <v>129761</v>
      </c>
      <c r="B37438" t="s">
        <v>129762</v>
      </c>
      <c r="D37438" t="s">
        <v>275</v>
      </c>
      <c r="E37438" t="s">
        <v>43</v>
      </c>
      <c r="F37438" t="s">
        <v>18</v>
      </c>
      <c r="G37438" t="s">
        <v>25</v>
      </c>
      <c r="H37438" t="s">
        <v>1396</v>
      </c>
      <c r="I37438" t="s">
        <v>1397</v>
      </c>
      <c r="J37438" t="s">
        <v>1397</v>
      </c>
      <c r="K37438">
        <v>1</v>
      </c>
      <c r="L37438" s="1">
        <v>39596</v>
      </c>
      <c r="M37438" s="1">
        <v>40282</v>
      </c>
      <c r="N37438" s="1">
        <v>40282</v>
      </c>
      <c r="O37438"/>
      <c r="P37438"/>
      <c r="Q37438"/>
      <c r="R37438"/>
    </row>
    <row r="37439" spans="1:18" hidden="1" x14ac:dyDescent="0.2">
      <c r="A37439" t="s">
        <v>129763</v>
      </c>
      <c r="B37439" t="s">
        <v>129764</v>
      </c>
      <c r="C37439" t="s">
        <v>129765</v>
      </c>
      <c r="D37439" t="s">
        <v>129766</v>
      </c>
      <c r="E37439" t="s">
        <v>43</v>
      </c>
      <c r="F37439" t="s">
        <v>18</v>
      </c>
      <c r="G37439" t="s">
        <v>128</v>
      </c>
      <c r="H37439" t="s">
        <v>129</v>
      </c>
      <c r="I37439" t="s">
        <v>130</v>
      </c>
      <c r="J37439" t="s">
        <v>130</v>
      </c>
      <c r="K37439">
        <v>1</v>
      </c>
      <c r="L37439" s="1">
        <v>41426</v>
      </c>
      <c r="M37439" s="1">
        <v>42243</v>
      </c>
      <c r="N37439" s="1">
        <v>42243</v>
      </c>
      <c r="O37439"/>
      <c r="P37439"/>
      <c r="Q37439"/>
      <c r="R37439"/>
    </row>
    <row r="37440" spans="1:18" x14ac:dyDescent="0.2">
      <c r="A37440" t="s">
        <v>129767</v>
      </c>
      <c r="B37440" t="s">
        <v>129768</v>
      </c>
      <c r="C37440" t="s">
        <v>129769</v>
      </c>
      <c r="D37440" t="s">
        <v>129770</v>
      </c>
      <c r="E37440">
        <v>715000</v>
      </c>
      <c r="F37440" t="s">
        <v>18</v>
      </c>
      <c r="G37440" t="s">
        <v>128</v>
      </c>
      <c r="H37440" t="s">
        <v>129</v>
      </c>
      <c r="I37440" t="s">
        <v>130</v>
      </c>
      <c r="J37440" t="s">
        <v>130</v>
      </c>
      <c r="K37440">
        <v>2</v>
      </c>
      <c r="L37440" s="1">
        <v>41734</v>
      </c>
      <c r="M37440" s="1">
        <v>41778</v>
      </c>
      <c r="N37440" s="1">
        <v>41988</v>
      </c>
    </row>
    <row r="37441" spans="1:18" x14ac:dyDescent="0.2">
      <c r="A37441" t="s">
        <v>129771</v>
      </c>
      <c r="B37441" t="s">
        <v>129772</v>
      </c>
      <c r="C37441" t="s">
        <v>129773</v>
      </c>
      <c r="D37441" t="s">
        <v>70315</v>
      </c>
      <c r="E37441">
        <v>500000</v>
      </c>
      <c r="F37441" t="s">
        <v>18</v>
      </c>
      <c r="G37441" t="s">
        <v>128</v>
      </c>
      <c r="H37441" t="s">
        <v>3219</v>
      </c>
      <c r="I37441" t="s">
        <v>3220</v>
      </c>
      <c r="J37441" t="s">
        <v>3221</v>
      </c>
      <c r="K37441">
        <v>1</v>
      </c>
      <c r="L37441" s="1">
        <v>41460</v>
      </c>
      <c r="M37441" s="1">
        <v>41842</v>
      </c>
      <c r="N37441" s="1">
        <v>41842</v>
      </c>
    </row>
    <row r="37442" spans="1:18" hidden="1" x14ac:dyDescent="0.2">
      <c r="A37442" t="s">
        <v>129774</v>
      </c>
      <c r="B37442" t="s">
        <v>129775</v>
      </c>
      <c r="C37442" t="s">
        <v>129776</v>
      </c>
      <c r="D37442" t="s">
        <v>94</v>
      </c>
      <c r="E37442">
        <v>15670000</v>
      </c>
      <c r="F37442" t="s">
        <v>207</v>
      </c>
      <c r="G37442" t="s">
        <v>25</v>
      </c>
      <c r="H37442" t="s">
        <v>808</v>
      </c>
      <c r="I37442" t="s">
        <v>809</v>
      </c>
      <c r="J37442" t="s">
        <v>809</v>
      </c>
      <c r="K37442">
        <v>4</v>
      </c>
      <c r="L37442" s="1">
        <v>39539</v>
      </c>
      <c r="M37442" s="1">
        <v>40304</v>
      </c>
      <c r="N37442" s="1">
        <v>41498</v>
      </c>
      <c r="O37442"/>
      <c r="P37442"/>
      <c r="Q37442"/>
      <c r="R37442"/>
    </row>
    <row r="37443" spans="1:18" hidden="1" x14ac:dyDescent="0.2">
      <c r="A37443" t="s">
        <v>129777</v>
      </c>
      <c r="B37443" t="s">
        <v>129778</v>
      </c>
      <c r="C37443" t="s">
        <v>129779</v>
      </c>
      <c r="D37443" t="s">
        <v>275</v>
      </c>
      <c r="E37443">
        <v>4300000</v>
      </c>
      <c r="F37443" t="s">
        <v>18</v>
      </c>
      <c r="G37443" t="s">
        <v>25</v>
      </c>
      <c r="H37443" t="s">
        <v>808</v>
      </c>
      <c r="I37443" t="s">
        <v>809</v>
      </c>
      <c r="J37443" t="s">
        <v>809</v>
      </c>
      <c r="K37443">
        <v>1</v>
      </c>
      <c r="M37443" s="1">
        <v>42074</v>
      </c>
      <c r="N37443" s="1">
        <v>42074</v>
      </c>
      <c r="O37443"/>
      <c r="P37443"/>
      <c r="Q37443"/>
      <c r="R37443"/>
    </row>
    <row r="37444" spans="1:18" hidden="1" x14ac:dyDescent="0.2">
      <c r="A37444" t="s">
        <v>129780</v>
      </c>
      <c r="B37444" t="s">
        <v>129781</v>
      </c>
      <c r="C37444" t="s">
        <v>129782</v>
      </c>
      <c r="D37444" t="s">
        <v>129783</v>
      </c>
      <c r="E37444" t="s">
        <v>43</v>
      </c>
      <c r="F37444" t="s">
        <v>18</v>
      </c>
      <c r="G37444" t="s">
        <v>25</v>
      </c>
      <c r="H37444" t="s">
        <v>106</v>
      </c>
      <c r="I37444" t="s">
        <v>107</v>
      </c>
      <c r="J37444" t="s">
        <v>108</v>
      </c>
      <c r="K37444">
        <v>1</v>
      </c>
      <c r="L37444" s="1">
        <v>41699</v>
      </c>
      <c r="M37444" s="1">
        <v>41992</v>
      </c>
      <c r="N37444" s="1">
        <v>41992</v>
      </c>
      <c r="O37444"/>
      <c r="P37444"/>
      <c r="Q37444"/>
      <c r="R37444"/>
    </row>
    <row r="37445" spans="1:18" x14ac:dyDescent="0.2">
      <c r="A37445" t="s">
        <v>129784</v>
      </c>
      <c r="B37445" t="s">
        <v>129785</v>
      </c>
      <c r="C37445" t="s">
        <v>129786</v>
      </c>
      <c r="D37445" t="s">
        <v>16121</v>
      </c>
      <c r="E37445">
        <v>3400000</v>
      </c>
      <c r="F37445" t="s">
        <v>113</v>
      </c>
      <c r="G37445" t="s">
        <v>406</v>
      </c>
      <c r="H37445">
        <v>40</v>
      </c>
      <c r="I37445" t="s">
        <v>980</v>
      </c>
      <c r="J37445" t="s">
        <v>980</v>
      </c>
      <c r="K37445">
        <v>1</v>
      </c>
      <c r="L37445" s="1">
        <v>40909</v>
      </c>
      <c r="M37445" s="1">
        <v>41411</v>
      </c>
      <c r="N37445" s="1">
        <v>41411</v>
      </c>
    </row>
    <row r="37446" spans="1:18" hidden="1" x14ac:dyDescent="0.2">
      <c r="A37446" t="s">
        <v>129787</v>
      </c>
      <c r="B37446" t="s">
        <v>129788</v>
      </c>
      <c r="C37446" t="s">
        <v>129789</v>
      </c>
      <c r="D37446" t="s">
        <v>1377</v>
      </c>
      <c r="E37446">
        <v>93700</v>
      </c>
      <c r="F37446" t="s">
        <v>18</v>
      </c>
      <c r="G37446" t="s">
        <v>492</v>
      </c>
      <c r="H37446">
        <v>12</v>
      </c>
      <c r="I37446" t="s">
        <v>28379</v>
      </c>
      <c r="J37446" t="s">
        <v>28379</v>
      </c>
      <c r="K37446">
        <v>4</v>
      </c>
      <c r="L37446" s="1">
        <v>41640</v>
      </c>
      <c r="M37446" s="1">
        <v>41800</v>
      </c>
      <c r="N37446" s="1">
        <v>42101</v>
      </c>
      <c r="O37446"/>
      <c r="P37446"/>
      <c r="Q37446"/>
      <c r="R37446"/>
    </row>
    <row r="37447" spans="1:18" x14ac:dyDescent="0.2">
      <c r="A37447" t="s">
        <v>129790</v>
      </c>
      <c r="B37447" t="s">
        <v>129791</v>
      </c>
      <c r="C37447" t="s">
        <v>129792</v>
      </c>
      <c r="D37447" t="s">
        <v>1377</v>
      </c>
      <c r="E37447">
        <v>1500000</v>
      </c>
      <c r="F37447" t="s">
        <v>18</v>
      </c>
      <c r="G37447" t="s">
        <v>25</v>
      </c>
      <c r="H37447" t="s">
        <v>99</v>
      </c>
      <c r="I37447" t="s">
        <v>100</v>
      </c>
      <c r="J37447" t="s">
        <v>2979</v>
      </c>
      <c r="K37447">
        <v>2</v>
      </c>
      <c r="L37447" s="1">
        <v>39203</v>
      </c>
      <c r="M37447" s="1">
        <v>39173</v>
      </c>
      <c r="N37447" s="1">
        <v>40105</v>
      </c>
    </row>
    <row r="37448" spans="1:18" hidden="1" x14ac:dyDescent="0.2">
      <c r="A37448" t="s">
        <v>129793</v>
      </c>
      <c r="B37448" t="s">
        <v>129794</v>
      </c>
      <c r="C37448" t="s">
        <v>129795</v>
      </c>
      <c r="D37448" t="s">
        <v>129796</v>
      </c>
      <c r="E37448">
        <v>89124</v>
      </c>
      <c r="F37448" t="s">
        <v>18</v>
      </c>
      <c r="G37448" t="s">
        <v>479</v>
      </c>
      <c r="I37448" t="s">
        <v>480</v>
      </c>
      <c r="J37448" t="s">
        <v>480</v>
      </c>
      <c r="K37448">
        <v>1</v>
      </c>
      <c r="M37448" s="1">
        <v>41548</v>
      </c>
      <c r="N37448" s="1">
        <v>41548</v>
      </c>
      <c r="O37448"/>
      <c r="P37448"/>
      <c r="Q37448"/>
      <c r="R37448"/>
    </row>
    <row r="37449" spans="1:18" hidden="1" x14ac:dyDescent="0.2">
      <c r="A37449" t="s">
        <v>129797</v>
      </c>
      <c r="B37449" t="s">
        <v>129798</v>
      </c>
      <c r="C37449" t="s">
        <v>129799</v>
      </c>
      <c r="D37449" t="s">
        <v>129800</v>
      </c>
      <c r="E37449" t="s">
        <v>43</v>
      </c>
      <c r="F37449" t="s">
        <v>18</v>
      </c>
      <c r="G37449" t="s">
        <v>25</v>
      </c>
      <c r="H37449" t="s">
        <v>106</v>
      </c>
      <c r="I37449" t="s">
        <v>107</v>
      </c>
      <c r="J37449" t="s">
        <v>108</v>
      </c>
      <c r="K37449">
        <v>1</v>
      </c>
      <c r="L37449" s="1">
        <v>42095</v>
      </c>
      <c r="M37449" s="1">
        <v>42163</v>
      </c>
      <c r="N37449" s="1">
        <v>42163</v>
      </c>
      <c r="O37449"/>
      <c r="P37449"/>
      <c r="Q37449"/>
      <c r="R37449"/>
    </row>
    <row r="37450" spans="1:18" hidden="1" x14ac:dyDescent="0.2">
      <c r="A37450" t="s">
        <v>129801</v>
      </c>
      <c r="B37450" t="s">
        <v>129798</v>
      </c>
      <c r="C37450" t="s">
        <v>129802</v>
      </c>
      <c r="E37450" t="s">
        <v>43</v>
      </c>
      <c r="F37450" t="s">
        <v>207</v>
      </c>
      <c r="K37450">
        <v>1</v>
      </c>
      <c r="L37450" s="1">
        <v>42005</v>
      </c>
      <c r="M37450" s="1">
        <v>42283</v>
      </c>
      <c r="N37450" s="1">
        <v>42283</v>
      </c>
      <c r="O37450"/>
      <c r="P37450"/>
      <c r="Q37450"/>
      <c r="R37450"/>
    </row>
    <row r="37451" spans="1:18" hidden="1" x14ac:dyDescent="0.2">
      <c r="A37451" t="s">
        <v>129803</v>
      </c>
      <c r="B37451" t="s">
        <v>129804</v>
      </c>
      <c r="C37451" t="s">
        <v>129805</v>
      </c>
      <c r="D37451" t="s">
        <v>129806</v>
      </c>
      <c r="E37451">
        <v>6539215</v>
      </c>
      <c r="F37451" t="s">
        <v>18</v>
      </c>
      <c r="G37451" t="s">
        <v>650</v>
      </c>
      <c r="H37451">
        <v>9</v>
      </c>
      <c r="I37451" t="s">
        <v>2072</v>
      </c>
      <c r="J37451" t="s">
        <v>2072</v>
      </c>
      <c r="K37451">
        <v>2</v>
      </c>
      <c r="L37451" s="1">
        <v>41183</v>
      </c>
      <c r="M37451" s="1">
        <v>41577</v>
      </c>
      <c r="N37451" s="1">
        <v>42068</v>
      </c>
      <c r="O37451"/>
      <c r="P37451"/>
      <c r="Q37451"/>
      <c r="R37451"/>
    </row>
    <row r="37452" spans="1:18" x14ac:dyDescent="0.2">
      <c r="A37452" t="s">
        <v>129807</v>
      </c>
      <c r="B37452" t="s">
        <v>129808</v>
      </c>
      <c r="C37452" t="s">
        <v>129809</v>
      </c>
      <c r="D37452" t="s">
        <v>129810</v>
      </c>
      <c r="E37452">
        <v>120000</v>
      </c>
      <c r="F37452" t="s">
        <v>18</v>
      </c>
      <c r="G37452" t="s">
        <v>25</v>
      </c>
      <c r="H37452" t="s">
        <v>64</v>
      </c>
      <c r="I37452" t="s">
        <v>1221</v>
      </c>
      <c r="J37452" t="s">
        <v>1221</v>
      </c>
      <c r="K37452">
        <v>2</v>
      </c>
      <c r="L37452" s="1">
        <v>41883</v>
      </c>
      <c r="M37452" s="1">
        <v>42073</v>
      </c>
      <c r="N37452" s="1">
        <v>42160</v>
      </c>
    </row>
    <row r="37453" spans="1:18" hidden="1" x14ac:dyDescent="0.2">
      <c r="A37453" t="s">
        <v>129811</v>
      </c>
      <c r="B37453" t="s">
        <v>129812</v>
      </c>
      <c r="C37453" t="s">
        <v>129813</v>
      </c>
      <c r="D37453" t="s">
        <v>129814</v>
      </c>
      <c r="E37453">
        <v>785253</v>
      </c>
      <c r="F37453" t="s">
        <v>18</v>
      </c>
      <c r="G37453" t="s">
        <v>25</v>
      </c>
      <c r="H37453" t="s">
        <v>82</v>
      </c>
      <c r="K37453">
        <v>1</v>
      </c>
      <c r="M37453" s="1">
        <v>42186</v>
      </c>
      <c r="N37453" s="1">
        <v>42186</v>
      </c>
      <c r="O37453"/>
      <c r="P37453"/>
      <c r="Q37453"/>
      <c r="R37453"/>
    </row>
    <row r="37454" spans="1:18" hidden="1" x14ac:dyDescent="0.2">
      <c r="A37454" t="s">
        <v>129815</v>
      </c>
      <c r="B37454" t="s">
        <v>129816</v>
      </c>
      <c r="C37454" t="s">
        <v>129817</v>
      </c>
      <c r="D37454" t="s">
        <v>36</v>
      </c>
      <c r="E37454">
        <v>1429763</v>
      </c>
      <c r="F37454" t="s">
        <v>207</v>
      </c>
      <c r="G37454" t="s">
        <v>25</v>
      </c>
      <c r="H37454" t="s">
        <v>64</v>
      </c>
      <c r="I37454" t="s">
        <v>65</v>
      </c>
      <c r="J37454" t="s">
        <v>1103</v>
      </c>
      <c r="K37454">
        <v>2</v>
      </c>
      <c r="L37454" s="1">
        <v>38353</v>
      </c>
      <c r="M37454" s="1">
        <v>38718</v>
      </c>
      <c r="N37454" s="1">
        <v>39264</v>
      </c>
      <c r="O37454"/>
      <c r="P37454"/>
      <c r="Q37454"/>
      <c r="R37454"/>
    </row>
    <row r="37455" spans="1:18" hidden="1" x14ac:dyDescent="0.2">
      <c r="A37455" t="s">
        <v>129818</v>
      </c>
      <c r="B37455" t="s">
        <v>129819</v>
      </c>
      <c r="C37455" t="s">
        <v>129820</v>
      </c>
      <c r="D37455" t="s">
        <v>2387</v>
      </c>
      <c r="E37455">
        <v>1000000</v>
      </c>
      <c r="F37455" t="s">
        <v>18</v>
      </c>
      <c r="G37455" t="s">
        <v>25</v>
      </c>
      <c r="H37455" t="s">
        <v>158</v>
      </c>
      <c r="I37455" t="s">
        <v>244</v>
      </c>
      <c r="J37455" t="s">
        <v>244</v>
      </c>
      <c r="K37455">
        <v>1</v>
      </c>
      <c r="M37455" s="1">
        <v>41164</v>
      </c>
      <c r="N37455" s="1">
        <v>41164</v>
      </c>
      <c r="O37455"/>
      <c r="P37455"/>
      <c r="Q37455"/>
      <c r="R37455"/>
    </row>
    <row r="37456" spans="1:18" hidden="1" x14ac:dyDescent="0.2">
      <c r="A37456" t="s">
        <v>129821</v>
      </c>
      <c r="B37456" t="s">
        <v>129822</v>
      </c>
      <c r="E37456" t="s">
        <v>43</v>
      </c>
      <c r="F37456" t="s">
        <v>18</v>
      </c>
      <c r="K37456">
        <v>1</v>
      </c>
      <c r="M37456" s="1">
        <v>41926</v>
      </c>
      <c r="N37456" s="1">
        <v>41926</v>
      </c>
      <c r="O37456"/>
      <c r="P37456"/>
      <c r="Q37456"/>
      <c r="R37456"/>
    </row>
    <row r="37457" spans="1:18" x14ac:dyDescent="0.2">
      <c r="A37457" t="s">
        <v>129823</v>
      </c>
      <c r="B37457" t="s">
        <v>129824</v>
      </c>
      <c r="C37457" t="s">
        <v>129825</v>
      </c>
      <c r="D37457" t="s">
        <v>53457</v>
      </c>
      <c r="E37457">
        <v>48000</v>
      </c>
      <c r="F37457" t="s">
        <v>18</v>
      </c>
      <c r="G37457" t="s">
        <v>25</v>
      </c>
      <c r="H37457" t="s">
        <v>430</v>
      </c>
      <c r="I37457" t="s">
        <v>528</v>
      </c>
      <c r="J37457" t="s">
        <v>2487</v>
      </c>
      <c r="K37457">
        <v>1</v>
      </c>
      <c r="L37457" s="1">
        <v>41791</v>
      </c>
      <c r="M37457" s="1">
        <v>41708</v>
      </c>
      <c r="N37457" s="1">
        <v>41708</v>
      </c>
    </row>
    <row r="37458" spans="1:18" hidden="1" x14ac:dyDescent="0.2">
      <c r="A37458" t="s">
        <v>129826</v>
      </c>
      <c r="B37458" t="s">
        <v>129827</v>
      </c>
      <c r="C37458" t="s">
        <v>129828</v>
      </c>
      <c r="D37458" t="s">
        <v>1377</v>
      </c>
      <c r="E37458">
        <v>1000</v>
      </c>
      <c r="F37458" t="s">
        <v>18</v>
      </c>
      <c r="G37458" t="s">
        <v>25</v>
      </c>
      <c r="H37458" t="s">
        <v>89</v>
      </c>
      <c r="I37458" t="s">
        <v>3569</v>
      </c>
      <c r="J37458" t="s">
        <v>4540</v>
      </c>
      <c r="K37458">
        <v>1</v>
      </c>
      <c r="M37458" s="1">
        <v>41821</v>
      </c>
      <c r="N37458" s="1">
        <v>41821</v>
      </c>
      <c r="O37458"/>
      <c r="P37458"/>
      <c r="Q37458"/>
      <c r="R37458"/>
    </row>
    <row r="37459" spans="1:18" hidden="1" x14ac:dyDescent="0.2">
      <c r="A37459" t="s">
        <v>129829</v>
      </c>
      <c r="B37459" t="s">
        <v>129830</v>
      </c>
      <c r="C37459" t="s">
        <v>129831</v>
      </c>
      <c r="D37459" t="s">
        <v>129832</v>
      </c>
      <c r="E37459">
        <v>9249999</v>
      </c>
      <c r="F37459" t="s">
        <v>18</v>
      </c>
      <c r="G37459" t="s">
        <v>25</v>
      </c>
      <c r="H37459" t="s">
        <v>44</v>
      </c>
      <c r="I37459" t="s">
        <v>282</v>
      </c>
      <c r="J37459" t="s">
        <v>282</v>
      </c>
      <c r="K37459">
        <v>5</v>
      </c>
      <c r="L37459" s="1">
        <v>39720</v>
      </c>
      <c r="M37459" s="1">
        <v>40415</v>
      </c>
      <c r="N37459" s="1">
        <v>41562</v>
      </c>
      <c r="O37459"/>
      <c r="P37459"/>
      <c r="Q37459"/>
      <c r="R37459"/>
    </row>
    <row r="37460" spans="1:18" hidden="1" x14ac:dyDescent="0.2">
      <c r="A37460" t="s">
        <v>129833</v>
      </c>
      <c r="B37460" t="s">
        <v>129834</v>
      </c>
      <c r="C37460" t="s">
        <v>129835</v>
      </c>
      <c r="D37460" t="s">
        <v>129836</v>
      </c>
      <c r="E37460" t="s">
        <v>43</v>
      </c>
      <c r="F37460" t="s">
        <v>18</v>
      </c>
      <c r="G37460" t="s">
        <v>25</v>
      </c>
      <c r="H37460" t="s">
        <v>64</v>
      </c>
      <c r="I37460" t="s">
        <v>966</v>
      </c>
      <c r="J37460" t="s">
        <v>7489</v>
      </c>
      <c r="K37460">
        <v>1</v>
      </c>
      <c r="L37460" s="1">
        <v>38718</v>
      </c>
      <c r="M37460" s="1">
        <v>41588</v>
      </c>
      <c r="N37460" s="1">
        <v>41588</v>
      </c>
      <c r="O37460"/>
      <c r="P37460"/>
      <c r="Q37460"/>
      <c r="R37460"/>
    </row>
    <row r="37461" spans="1:18" hidden="1" x14ac:dyDescent="0.2">
      <c r="A37461" t="s">
        <v>129837</v>
      </c>
      <c r="B37461" t="s">
        <v>129838</v>
      </c>
      <c r="C37461" t="s">
        <v>129839</v>
      </c>
      <c r="D37461" t="s">
        <v>129840</v>
      </c>
      <c r="E37461">
        <v>1034279</v>
      </c>
      <c r="F37461" t="s">
        <v>18</v>
      </c>
      <c r="G37461" t="s">
        <v>2125</v>
      </c>
      <c r="H37461">
        <v>13</v>
      </c>
      <c r="I37461" t="s">
        <v>2126</v>
      </c>
      <c r="J37461" t="s">
        <v>2126</v>
      </c>
      <c r="K37461">
        <v>2</v>
      </c>
      <c r="L37461" s="1">
        <v>40544</v>
      </c>
      <c r="M37461" s="1">
        <v>40869</v>
      </c>
      <c r="N37461" s="1">
        <v>41572</v>
      </c>
      <c r="O37461"/>
      <c r="P37461"/>
      <c r="Q37461"/>
      <c r="R37461"/>
    </row>
    <row r="37462" spans="1:18" hidden="1" x14ac:dyDescent="0.2">
      <c r="A37462" t="s">
        <v>129841</v>
      </c>
      <c r="B37462" t="s">
        <v>129842</v>
      </c>
      <c r="C37462" t="s">
        <v>129843</v>
      </c>
      <c r="D37462" t="s">
        <v>129844</v>
      </c>
      <c r="E37462">
        <v>36530301</v>
      </c>
      <c r="F37462" t="s">
        <v>18</v>
      </c>
      <c r="G37462" t="s">
        <v>25</v>
      </c>
      <c r="H37462" t="s">
        <v>64</v>
      </c>
      <c r="I37462" t="s">
        <v>95</v>
      </c>
      <c r="J37462" t="s">
        <v>33047</v>
      </c>
      <c r="K37462">
        <v>7</v>
      </c>
      <c r="L37462" s="1">
        <v>39448</v>
      </c>
      <c r="M37462" s="1">
        <v>40233</v>
      </c>
      <c r="N37462" s="1">
        <v>42164</v>
      </c>
      <c r="O37462"/>
      <c r="P37462"/>
      <c r="Q37462"/>
      <c r="R37462"/>
    </row>
    <row r="37463" spans="1:18" x14ac:dyDescent="0.2">
      <c r="A37463" t="s">
        <v>129845</v>
      </c>
      <c r="B37463" t="s">
        <v>129846</v>
      </c>
      <c r="C37463" t="s">
        <v>129847</v>
      </c>
      <c r="D37463" t="s">
        <v>129848</v>
      </c>
      <c r="E37463">
        <v>145000</v>
      </c>
      <c r="F37463" t="s">
        <v>18</v>
      </c>
      <c r="G37463" t="s">
        <v>25</v>
      </c>
      <c r="H37463" t="s">
        <v>286</v>
      </c>
      <c r="I37463" t="s">
        <v>1030</v>
      </c>
      <c r="J37463" t="s">
        <v>1030</v>
      </c>
      <c r="K37463">
        <v>2</v>
      </c>
      <c r="L37463" s="1">
        <v>41640</v>
      </c>
      <c r="M37463" s="1">
        <v>41640</v>
      </c>
      <c r="N37463" s="1">
        <v>41640</v>
      </c>
    </row>
    <row r="37464" spans="1:18" hidden="1" x14ac:dyDescent="0.2">
      <c r="A37464" t="s">
        <v>129849</v>
      </c>
      <c r="B37464" t="s">
        <v>129850</v>
      </c>
      <c r="C37464" t="s">
        <v>129851</v>
      </c>
      <c r="D37464" t="s">
        <v>1377</v>
      </c>
      <c r="E37464">
        <v>6493024</v>
      </c>
      <c r="F37464" t="s">
        <v>207</v>
      </c>
      <c r="G37464" t="s">
        <v>25</v>
      </c>
      <c r="H37464" t="s">
        <v>106</v>
      </c>
      <c r="I37464" t="s">
        <v>107</v>
      </c>
      <c r="J37464" t="s">
        <v>108</v>
      </c>
      <c r="K37464">
        <v>2</v>
      </c>
      <c r="M37464" s="1">
        <v>39097</v>
      </c>
      <c r="N37464" s="1">
        <v>39883</v>
      </c>
      <c r="O37464"/>
      <c r="P37464"/>
      <c r="Q37464"/>
      <c r="R37464"/>
    </row>
    <row r="37465" spans="1:18" hidden="1" x14ac:dyDescent="0.2">
      <c r="A37465" t="s">
        <v>129852</v>
      </c>
      <c r="B37465" t="s">
        <v>129853</v>
      </c>
      <c r="E37465" t="s">
        <v>43</v>
      </c>
      <c r="F37465" t="s">
        <v>207</v>
      </c>
      <c r="K37465">
        <v>1</v>
      </c>
      <c r="M37465" s="1">
        <v>39048</v>
      </c>
      <c r="N37465" s="1">
        <v>39048</v>
      </c>
      <c r="O37465"/>
      <c r="P37465"/>
      <c r="Q37465"/>
      <c r="R37465"/>
    </row>
    <row r="37466" spans="1:18" hidden="1" x14ac:dyDescent="0.2">
      <c r="A37466" t="s">
        <v>129854</v>
      </c>
      <c r="B37466" t="s">
        <v>129855</v>
      </c>
      <c r="C37466" t="s">
        <v>129856</v>
      </c>
      <c r="D37466" t="s">
        <v>129857</v>
      </c>
      <c r="E37466">
        <v>109469</v>
      </c>
      <c r="F37466" t="s">
        <v>18</v>
      </c>
      <c r="G37466" t="s">
        <v>276</v>
      </c>
      <c r="H37466">
        <v>17</v>
      </c>
      <c r="I37466" t="s">
        <v>464</v>
      </c>
      <c r="J37466" t="s">
        <v>464</v>
      </c>
      <c r="K37466">
        <v>1</v>
      </c>
      <c r="L37466" s="1">
        <v>41640</v>
      </c>
      <c r="M37466" s="1">
        <v>42201</v>
      </c>
      <c r="N37466" s="1">
        <v>42201</v>
      </c>
      <c r="O37466"/>
      <c r="P37466"/>
      <c r="Q37466"/>
      <c r="R37466"/>
    </row>
    <row r="37467" spans="1:18" x14ac:dyDescent="0.2">
      <c r="A37467" t="s">
        <v>129858</v>
      </c>
      <c r="B37467" t="s">
        <v>129859</v>
      </c>
      <c r="C37467" t="s">
        <v>129860</v>
      </c>
      <c r="D37467" t="s">
        <v>129861</v>
      </c>
      <c r="E37467">
        <v>500000</v>
      </c>
      <c r="F37467" t="s">
        <v>18</v>
      </c>
      <c r="G37467" t="s">
        <v>25</v>
      </c>
      <c r="H37467" t="s">
        <v>44</v>
      </c>
      <c r="I37467" t="s">
        <v>282</v>
      </c>
      <c r="J37467" t="s">
        <v>282</v>
      </c>
      <c r="K37467">
        <v>1</v>
      </c>
      <c r="L37467" s="1">
        <v>40801</v>
      </c>
      <c r="M37467" s="1">
        <v>41153</v>
      </c>
      <c r="N37467" s="1">
        <v>41153</v>
      </c>
    </row>
    <row r="37468" spans="1:18" hidden="1" x14ac:dyDescent="0.2">
      <c r="A37468" t="s">
        <v>129862</v>
      </c>
      <c r="B37468" t="s">
        <v>129863</v>
      </c>
      <c r="D37468" t="s">
        <v>248</v>
      </c>
      <c r="E37468" t="s">
        <v>43</v>
      </c>
      <c r="F37468" t="s">
        <v>18</v>
      </c>
      <c r="G37468" t="s">
        <v>25</v>
      </c>
      <c r="H37468" t="s">
        <v>106</v>
      </c>
      <c r="I37468" t="s">
        <v>107</v>
      </c>
      <c r="J37468" t="s">
        <v>108</v>
      </c>
      <c r="K37468">
        <v>1</v>
      </c>
      <c r="L37468" s="1">
        <v>41704</v>
      </c>
      <c r="M37468" s="1">
        <v>41624</v>
      </c>
      <c r="N37468" s="1">
        <v>41624</v>
      </c>
      <c r="O37468"/>
      <c r="P37468"/>
      <c r="Q37468"/>
      <c r="R37468"/>
    </row>
    <row r="37469" spans="1:18" hidden="1" x14ac:dyDescent="0.2">
      <c r="A37469" t="s">
        <v>129864</v>
      </c>
      <c r="B37469" t="s">
        <v>129865</v>
      </c>
      <c r="C37469" t="s">
        <v>129866</v>
      </c>
      <c r="D37469" t="s">
        <v>129867</v>
      </c>
      <c r="E37469">
        <v>109932</v>
      </c>
      <c r="F37469" t="s">
        <v>18</v>
      </c>
      <c r="G37469" t="s">
        <v>25</v>
      </c>
      <c r="H37469" t="s">
        <v>64</v>
      </c>
      <c r="I37469" t="s">
        <v>65</v>
      </c>
      <c r="J37469" t="s">
        <v>66</v>
      </c>
      <c r="K37469">
        <v>2</v>
      </c>
      <c r="L37469" s="1">
        <v>41034</v>
      </c>
      <c r="M37469" s="1">
        <v>41426</v>
      </c>
      <c r="N37469" s="1">
        <v>41760</v>
      </c>
      <c r="O37469"/>
      <c r="P37469"/>
      <c r="Q37469"/>
      <c r="R37469"/>
    </row>
    <row r="37470" spans="1:18" hidden="1" x14ac:dyDescent="0.2">
      <c r="A37470" t="s">
        <v>129868</v>
      </c>
      <c r="B37470" t="s">
        <v>129869</v>
      </c>
      <c r="C37470" t="s">
        <v>129870</v>
      </c>
      <c r="D37470" t="s">
        <v>36</v>
      </c>
      <c r="E37470">
        <v>7725818</v>
      </c>
      <c r="F37470" t="s">
        <v>18</v>
      </c>
      <c r="G37470" t="s">
        <v>25</v>
      </c>
      <c r="H37470" t="s">
        <v>64</v>
      </c>
      <c r="I37470" t="s">
        <v>95</v>
      </c>
      <c r="J37470" t="s">
        <v>7114</v>
      </c>
      <c r="K37470">
        <v>1</v>
      </c>
      <c r="M37470" s="1">
        <v>39920</v>
      </c>
      <c r="N37470" s="1">
        <v>39920</v>
      </c>
      <c r="O37470"/>
      <c r="P37470"/>
      <c r="Q37470"/>
      <c r="R37470"/>
    </row>
    <row r="37471" spans="1:18" x14ac:dyDescent="0.2">
      <c r="A37471" t="s">
        <v>129871</v>
      </c>
      <c r="B37471" t="s">
        <v>129872</v>
      </c>
      <c r="C37471" t="s">
        <v>129873</v>
      </c>
      <c r="D37471" t="s">
        <v>3708</v>
      </c>
      <c r="E37471">
        <v>5500000</v>
      </c>
      <c r="F37471" t="s">
        <v>18</v>
      </c>
      <c r="K37471">
        <v>1</v>
      </c>
      <c r="L37471" s="1">
        <v>32509</v>
      </c>
      <c r="M37471" s="1">
        <v>41665</v>
      </c>
      <c r="N37471" s="1">
        <v>41665</v>
      </c>
    </row>
    <row r="37472" spans="1:18" x14ac:dyDescent="0.2">
      <c r="A37472" t="s">
        <v>129874</v>
      </c>
      <c r="B37472" t="s">
        <v>129875</v>
      </c>
      <c r="C37472" t="s">
        <v>129876</v>
      </c>
      <c r="D37472" t="s">
        <v>741</v>
      </c>
      <c r="E37472">
        <v>11600000</v>
      </c>
      <c r="F37472" t="s">
        <v>113</v>
      </c>
      <c r="K37472">
        <v>2</v>
      </c>
      <c r="L37472" s="1">
        <v>32143</v>
      </c>
      <c r="M37472" s="1">
        <v>37956</v>
      </c>
      <c r="N37472" s="1">
        <v>38384</v>
      </c>
    </row>
    <row r="37473" spans="1:18" hidden="1" x14ac:dyDescent="0.2">
      <c r="A37473" t="s">
        <v>129877</v>
      </c>
      <c r="B37473" t="s">
        <v>129878</v>
      </c>
      <c r="C37473" t="s">
        <v>129879</v>
      </c>
      <c r="D37473" t="s">
        <v>129880</v>
      </c>
      <c r="E37473">
        <v>268505.11690000002</v>
      </c>
      <c r="F37473" t="s">
        <v>18</v>
      </c>
      <c r="G37473" t="s">
        <v>128</v>
      </c>
      <c r="H37473" t="s">
        <v>129</v>
      </c>
      <c r="I37473" t="s">
        <v>130</v>
      </c>
      <c r="J37473" t="s">
        <v>130</v>
      </c>
      <c r="K37473">
        <v>1</v>
      </c>
      <c r="L37473" s="1">
        <v>42005</v>
      </c>
      <c r="M37473" s="1">
        <v>42256</v>
      </c>
      <c r="N37473" s="1">
        <v>42256</v>
      </c>
      <c r="O37473"/>
      <c r="P37473"/>
      <c r="Q37473"/>
      <c r="R37473"/>
    </row>
    <row r="37474" spans="1:18" x14ac:dyDescent="0.2">
      <c r="A37474" t="s">
        <v>129881</v>
      </c>
      <c r="B37474" t="s">
        <v>129882</v>
      </c>
      <c r="C37474" t="s">
        <v>129883</v>
      </c>
      <c r="D37474" t="s">
        <v>129884</v>
      </c>
      <c r="E37474">
        <v>1000000</v>
      </c>
      <c r="F37474" t="s">
        <v>18</v>
      </c>
      <c r="G37474" t="s">
        <v>25</v>
      </c>
      <c r="H37474" t="s">
        <v>64</v>
      </c>
      <c r="I37474" t="s">
        <v>95</v>
      </c>
      <c r="J37474" t="s">
        <v>376</v>
      </c>
      <c r="K37474">
        <v>3</v>
      </c>
      <c r="L37474" s="1">
        <v>40179</v>
      </c>
      <c r="M37474" s="1">
        <v>40210</v>
      </c>
      <c r="N37474" s="1">
        <v>40940</v>
      </c>
    </row>
    <row r="37475" spans="1:18" x14ac:dyDescent="0.2">
      <c r="A37475" t="s">
        <v>129885</v>
      </c>
      <c r="B37475" t="s">
        <v>129886</v>
      </c>
      <c r="C37475" t="s">
        <v>129887</v>
      </c>
      <c r="D37475" t="s">
        <v>129888</v>
      </c>
      <c r="E37475">
        <v>30000</v>
      </c>
      <c r="F37475" t="s">
        <v>18</v>
      </c>
      <c r="G37475" t="s">
        <v>25</v>
      </c>
      <c r="H37475" t="s">
        <v>208</v>
      </c>
      <c r="I37475" t="s">
        <v>6943</v>
      </c>
      <c r="J37475" t="s">
        <v>6943</v>
      </c>
      <c r="K37475">
        <v>1</v>
      </c>
      <c r="L37475" s="1">
        <v>41567</v>
      </c>
      <c r="M37475" s="1">
        <v>41913</v>
      </c>
      <c r="N37475" s="1">
        <v>41913</v>
      </c>
    </row>
    <row r="37476" spans="1:18" hidden="1" x14ac:dyDescent="0.2">
      <c r="A37476" t="s">
        <v>129889</v>
      </c>
      <c r="B37476" t="s">
        <v>129890</v>
      </c>
      <c r="C37476" t="s">
        <v>129891</v>
      </c>
      <c r="D37476" t="s">
        <v>1377</v>
      </c>
      <c r="E37476">
        <v>7000000</v>
      </c>
      <c r="F37476" t="s">
        <v>18</v>
      </c>
      <c r="K37476">
        <v>1</v>
      </c>
      <c r="M37476" s="1">
        <v>39061</v>
      </c>
      <c r="N37476" s="1">
        <v>39061</v>
      </c>
      <c r="O37476"/>
      <c r="P37476"/>
      <c r="Q37476"/>
      <c r="R37476"/>
    </row>
    <row r="37477" spans="1:18" x14ac:dyDescent="0.2">
      <c r="A37477" t="s">
        <v>129892</v>
      </c>
      <c r="B37477" t="s">
        <v>129893</v>
      </c>
      <c r="D37477" t="s">
        <v>1377</v>
      </c>
      <c r="E37477">
        <v>2000000</v>
      </c>
      <c r="F37477" t="s">
        <v>18</v>
      </c>
      <c r="G37477" t="s">
        <v>25</v>
      </c>
      <c r="H37477" t="s">
        <v>64</v>
      </c>
      <c r="I37477" t="s">
        <v>95</v>
      </c>
      <c r="J37477" t="s">
        <v>129894</v>
      </c>
      <c r="K37477">
        <v>1</v>
      </c>
      <c r="L37477" s="1">
        <v>36526</v>
      </c>
      <c r="M37477" s="1">
        <v>38869</v>
      </c>
      <c r="N37477" s="1">
        <v>38869</v>
      </c>
    </row>
    <row r="37478" spans="1:18" hidden="1" x14ac:dyDescent="0.2">
      <c r="A37478" t="s">
        <v>129895</v>
      </c>
      <c r="B37478" t="s">
        <v>129896</v>
      </c>
      <c r="C37478" t="s">
        <v>129897</v>
      </c>
      <c r="D37478" t="s">
        <v>129898</v>
      </c>
      <c r="E37478">
        <v>5356025</v>
      </c>
      <c r="F37478" t="s">
        <v>18</v>
      </c>
      <c r="G37478" t="s">
        <v>128</v>
      </c>
      <c r="H37478" t="s">
        <v>129</v>
      </c>
      <c r="I37478" t="s">
        <v>130</v>
      </c>
      <c r="J37478" t="s">
        <v>130</v>
      </c>
      <c r="K37478">
        <v>3</v>
      </c>
      <c r="L37478" s="1">
        <v>39620</v>
      </c>
      <c r="M37478" s="1">
        <v>39783</v>
      </c>
      <c r="N37478" s="1">
        <v>41297</v>
      </c>
      <c r="O37478"/>
      <c r="P37478"/>
      <c r="Q37478"/>
      <c r="R37478"/>
    </row>
    <row r="37479" spans="1:18" hidden="1" x14ac:dyDescent="0.2">
      <c r="A37479" t="s">
        <v>129899</v>
      </c>
      <c r="B37479" t="s">
        <v>129900</v>
      </c>
      <c r="C37479" t="s">
        <v>129901</v>
      </c>
      <c r="D37479" t="s">
        <v>129902</v>
      </c>
      <c r="E37479">
        <v>3537825</v>
      </c>
      <c r="F37479" t="s">
        <v>18</v>
      </c>
      <c r="K37479">
        <v>1</v>
      </c>
      <c r="L37479" s="1">
        <v>35796</v>
      </c>
      <c r="M37479" s="1">
        <v>39970</v>
      </c>
      <c r="N37479" s="1">
        <v>39970</v>
      </c>
      <c r="O37479"/>
      <c r="P37479"/>
      <c r="Q37479"/>
      <c r="R37479"/>
    </row>
    <row r="37480" spans="1:18" hidden="1" x14ac:dyDescent="0.2">
      <c r="A37480" t="s">
        <v>129903</v>
      </c>
      <c r="B37480" t="s">
        <v>129904</v>
      </c>
      <c r="C37480" t="s">
        <v>129905</v>
      </c>
      <c r="D37480" t="s">
        <v>68833</v>
      </c>
      <c r="E37480">
        <v>42230000</v>
      </c>
      <c r="F37480" t="s">
        <v>113</v>
      </c>
      <c r="G37480" t="s">
        <v>25</v>
      </c>
      <c r="H37480" t="s">
        <v>44</v>
      </c>
      <c r="I37480" t="s">
        <v>282</v>
      </c>
      <c r="J37480" t="s">
        <v>282</v>
      </c>
      <c r="K37480">
        <v>5</v>
      </c>
      <c r="L37480" s="1">
        <v>36161</v>
      </c>
      <c r="M37480" s="1">
        <v>36494</v>
      </c>
      <c r="N37480" s="1">
        <v>37833</v>
      </c>
      <c r="O37480"/>
      <c r="P37480"/>
      <c r="Q37480"/>
      <c r="R37480"/>
    </row>
    <row r="37481" spans="1:18" hidden="1" x14ac:dyDescent="0.2">
      <c r="A37481" t="s">
        <v>129906</v>
      </c>
      <c r="B37481" t="s">
        <v>129907</v>
      </c>
      <c r="C37481" t="s">
        <v>129908</v>
      </c>
      <c r="D37481" t="s">
        <v>129909</v>
      </c>
      <c r="E37481">
        <v>20000</v>
      </c>
      <c r="F37481" t="s">
        <v>18</v>
      </c>
      <c r="G37481" t="s">
        <v>25</v>
      </c>
      <c r="H37481" t="s">
        <v>208</v>
      </c>
      <c r="I37481" t="s">
        <v>6943</v>
      </c>
      <c r="J37481" t="s">
        <v>6943</v>
      </c>
      <c r="K37481">
        <v>1</v>
      </c>
      <c r="M37481" s="1">
        <v>41838</v>
      </c>
      <c r="N37481" s="1">
        <v>41838</v>
      </c>
      <c r="O37481"/>
      <c r="P37481"/>
      <c r="Q37481"/>
      <c r="R37481"/>
    </row>
    <row r="37482" spans="1:18" hidden="1" x14ac:dyDescent="0.2">
      <c r="A37482" t="s">
        <v>129910</v>
      </c>
      <c r="B37482" t="s">
        <v>129911</v>
      </c>
      <c r="C37482" t="s">
        <v>129912</v>
      </c>
      <c r="D37482" t="s">
        <v>1377</v>
      </c>
      <c r="E37482">
        <v>651750</v>
      </c>
      <c r="F37482" t="s">
        <v>18</v>
      </c>
      <c r="G37482" t="s">
        <v>1062</v>
      </c>
      <c r="H37482">
        <v>7</v>
      </c>
      <c r="I37482" t="s">
        <v>10876</v>
      </c>
      <c r="J37482" t="s">
        <v>10876</v>
      </c>
      <c r="K37482">
        <v>1</v>
      </c>
      <c r="L37482" s="1">
        <v>40756</v>
      </c>
      <c r="M37482" s="1">
        <v>41202</v>
      </c>
      <c r="N37482" s="1">
        <v>41202</v>
      </c>
      <c r="O37482"/>
      <c r="P37482"/>
      <c r="Q37482"/>
      <c r="R37482"/>
    </row>
    <row r="37483" spans="1:18" hidden="1" x14ac:dyDescent="0.2">
      <c r="A37483" t="s">
        <v>129913</v>
      </c>
      <c r="B37483" t="s">
        <v>129914</v>
      </c>
      <c r="C37483" t="s">
        <v>129915</v>
      </c>
      <c r="D37483" t="s">
        <v>129916</v>
      </c>
      <c r="E37483">
        <v>931016</v>
      </c>
      <c r="F37483" t="s">
        <v>18</v>
      </c>
      <c r="G37483" t="s">
        <v>128</v>
      </c>
      <c r="H37483" t="s">
        <v>129</v>
      </c>
      <c r="I37483" t="s">
        <v>130</v>
      </c>
      <c r="J37483" t="s">
        <v>130</v>
      </c>
      <c r="K37483">
        <v>1</v>
      </c>
      <c r="L37483" s="1">
        <v>40179</v>
      </c>
      <c r="M37483" s="1">
        <v>40544</v>
      </c>
      <c r="N37483" s="1">
        <v>40544</v>
      </c>
      <c r="O37483"/>
      <c r="P37483"/>
      <c r="Q37483"/>
      <c r="R37483"/>
    </row>
    <row r="37484" spans="1:18" hidden="1" x14ac:dyDescent="0.2">
      <c r="A37484" t="s">
        <v>129917</v>
      </c>
      <c r="B37484" t="s">
        <v>129918</v>
      </c>
      <c r="C37484" t="s">
        <v>129919</v>
      </c>
      <c r="D37484" t="s">
        <v>1377</v>
      </c>
      <c r="E37484">
        <v>477181</v>
      </c>
      <c r="F37484" t="s">
        <v>18</v>
      </c>
      <c r="G37484" t="s">
        <v>650</v>
      </c>
      <c r="H37484">
        <v>9</v>
      </c>
      <c r="I37484" t="s">
        <v>2072</v>
      </c>
      <c r="J37484" t="s">
        <v>2072</v>
      </c>
      <c r="K37484">
        <v>1</v>
      </c>
      <c r="L37484" s="1">
        <v>41114</v>
      </c>
      <c r="M37484" s="1">
        <v>41815</v>
      </c>
      <c r="N37484" s="1">
        <v>41815</v>
      </c>
      <c r="O37484"/>
      <c r="P37484"/>
      <c r="Q37484"/>
      <c r="R37484"/>
    </row>
    <row r="37485" spans="1:18" x14ac:dyDescent="0.2">
      <c r="A37485" t="s">
        <v>129920</v>
      </c>
      <c r="B37485" t="s">
        <v>129921</v>
      </c>
      <c r="C37485" t="s">
        <v>129922</v>
      </c>
      <c r="D37485" t="s">
        <v>1377</v>
      </c>
      <c r="E37485">
        <v>3500000</v>
      </c>
      <c r="F37485" t="s">
        <v>18</v>
      </c>
      <c r="G37485" t="s">
        <v>25</v>
      </c>
      <c r="H37485" t="s">
        <v>64</v>
      </c>
      <c r="I37485" t="s">
        <v>95</v>
      </c>
      <c r="J37485" t="s">
        <v>95</v>
      </c>
      <c r="K37485">
        <v>2</v>
      </c>
      <c r="L37485" s="1">
        <v>38412</v>
      </c>
      <c r="M37485" s="1">
        <v>38930</v>
      </c>
      <c r="N37485" s="1">
        <v>39326</v>
      </c>
    </row>
    <row r="37486" spans="1:18" x14ac:dyDescent="0.2">
      <c r="A37486" t="s">
        <v>129923</v>
      </c>
      <c r="B37486" t="s">
        <v>129924</v>
      </c>
      <c r="C37486" t="s">
        <v>129925</v>
      </c>
      <c r="D37486" t="s">
        <v>1377</v>
      </c>
      <c r="E37486">
        <v>200000</v>
      </c>
      <c r="F37486" t="s">
        <v>18</v>
      </c>
      <c r="G37486" t="s">
        <v>25</v>
      </c>
      <c r="H37486" t="s">
        <v>64</v>
      </c>
      <c r="I37486" t="s">
        <v>95</v>
      </c>
      <c r="J37486" t="s">
        <v>95</v>
      </c>
      <c r="K37486">
        <v>2</v>
      </c>
      <c r="L37486" s="1">
        <v>40909</v>
      </c>
      <c r="M37486" s="1">
        <v>41244</v>
      </c>
      <c r="N37486" s="1">
        <v>41263</v>
      </c>
    </row>
    <row r="37487" spans="1:18" x14ac:dyDescent="0.2">
      <c r="A37487" t="s">
        <v>129926</v>
      </c>
      <c r="B37487" t="s">
        <v>129927</v>
      </c>
      <c r="C37487" t="s">
        <v>129928</v>
      </c>
      <c r="D37487" t="s">
        <v>129929</v>
      </c>
      <c r="E37487">
        <v>70000</v>
      </c>
      <c r="F37487" t="s">
        <v>18</v>
      </c>
      <c r="G37487" t="s">
        <v>25</v>
      </c>
      <c r="H37487" t="s">
        <v>5815</v>
      </c>
      <c r="I37487" t="s">
        <v>5816</v>
      </c>
      <c r="J37487" t="s">
        <v>5817</v>
      </c>
      <c r="K37487">
        <v>2</v>
      </c>
      <c r="L37487" s="1">
        <v>40695</v>
      </c>
      <c r="M37487" s="1">
        <v>41791</v>
      </c>
      <c r="N37487" s="1">
        <v>41883</v>
      </c>
    </row>
    <row r="37488" spans="1:18" x14ac:dyDescent="0.2">
      <c r="A37488" t="s">
        <v>129930</v>
      </c>
      <c r="B37488" t="s">
        <v>129931</v>
      </c>
      <c r="C37488" t="s">
        <v>129932</v>
      </c>
      <c r="D37488" t="s">
        <v>129933</v>
      </c>
      <c r="E37488">
        <v>2000000</v>
      </c>
      <c r="F37488" t="s">
        <v>18</v>
      </c>
      <c r="G37488" t="s">
        <v>25</v>
      </c>
      <c r="H37488" t="s">
        <v>106</v>
      </c>
      <c r="I37488" t="s">
        <v>107</v>
      </c>
      <c r="J37488" t="s">
        <v>108</v>
      </c>
      <c r="K37488">
        <v>1</v>
      </c>
      <c r="L37488" s="1">
        <v>38777</v>
      </c>
      <c r="M37488" s="1">
        <v>41001</v>
      </c>
      <c r="N37488" s="1">
        <v>41001</v>
      </c>
    </row>
    <row r="37489" spans="1:18" hidden="1" x14ac:dyDescent="0.2">
      <c r="A37489" t="s">
        <v>129934</v>
      </c>
      <c r="B37489" t="s">
        <v>129935</v>
      </c>
      <c r="C37489" t="s">
        <v>129936</v>
      </c>
      <c r="D37489" t="s">
        <v>1377</v>
      </c>
      <c r="E37489">
        <v>318339</v>
      </c>
      <c r="F37489" t="s">
        <v>18</v>
      </c>
      <c r="G37489" t="s">
        <v>3319</v>
      </c>
      <c r="H37489">
        <v>4</v>
      </c>
      <c r="I37489" t="s">
        <v>6213</v>
      </c>
      <c r="J37489" t="s">
        <v>56550</v>
      </c>
      <c r="K37489">
        <v>1</v>
      </c>
      <c r="M37489" s="1">
        <v>42109</v>
      </c>
      <c r="N37489" s="1">
        <v>42109</v>
      </c>
      <c r="O37489"/>
      <c r="P37489"/>
      <c r="Q37489"/>
      <c r="R37489"/>
    </row>
    <row r="37490" spans="1:18" hidden="1" x14ac:dyDescent="0.2">
      <c r="A37490" t="s">
        <v>129937</v>
      </c>
      <c r="B37490" t="s">
        <v>129938</v>
      </c>
      <c r="C37490" t="s">
        <v>129939</v>
      </c>
      <c r="D37490" t="s">
        <v>129940</v>
      </c>
      <c r="E37490">
        <v>416595</v>
      </c>
      <c r="F37490" t="s">
        <v>18</v>
      </c>
      <c r="G37490" t="s">
        <v>128</v>
      </c>
      <c r="H37490" t="s">
        <v>129</v>
      </c>
      <c r="I37490" t="s">
        <v>130</v>
      </c>
      <c r="J37490" t="s">
        <v>130</v>
      </c>
      <c r="K37490">
        <v>1</v>
      </c>
      <c r="L37490" s="1">
        <v>40483</v>
      </c>
      <c r="M37490" s="1">
        <v>41914</v>
      </c>
      <c r="N37490" s="1">
        <v>41914</v>
      </c>
      <c r="O37490"/>
      <c r="P37490"/>
      <c r="Q37490"/>
      <c r="R37490"/>
    </row>
    <row r="37491" spans="1:18" hidden="1" x14ac:dyDescent="0.2">
      <c r="A37491" t="s">
        <v>129941</v>
      </c>
      <c r="B37491" t="s">
        <v>129942</v>
      </c>
      <c r="C37491" t="s">
        <v>129943</v>
      </c>
      <c r="D37491" t="s">
        <v>129944</v>
      </c>
      <c r="E37491">
        <v>614302</v>
      </c>
      <c r="F37491" t="s">
        <v>18</v>
      </c>
      <c r="G37491" t="s">
        <v>25</v>
      </c>
      <c r="H37491" t="s">
        <v>380</v>
      </c>
      <c r="I37491" t="s">
        <v>4559</v>
      </c>
      <c r="J37491" t="s">
        <v>4559</v>
      </c>
      <c r="K37491">
        <v>3</v>
      </c>
      <c r="L37491" s="1">
        <v>41317</v>
      </c>
      <c r="M37491" s="1">
        <v>41306</v>
      </c>
      <c r="N37491" s="1">
        <v>42131</v>
      </c>
      <c r="O37491"/>
      <c r="P37491"/>
      <c r="Q37491"/>
      <c r="R37491"/>
    </row>
    <row r="37492" spans="1:18" hidden="1" x14ac:dyDescent="0.2">
      <c r="A37492" t="s">
        <v>129945</v>
      </c>
      <c r="B37492" t="s">
        <v>129946</v>
      </c>
      <c r="C37492" t="s">
        <v>129947</v>
      </c>
      <c r="D37492" t="s">
        <v>129948</v>
      </c>
      <c r="E37492">
        <v>3904597</v>
      </c>
      <c r="F37492" t="s">
        <v>113</v>
      </c>
      <c r="G37492" t="s">
        <v>165</v>
      </c>
      <c r="H37492" t="s">
        <v>166</v>
      </c>
      <c r="I37492" t="s">
        <v>167</v>
      </c>
      <c r="J37492" t="s">
        <v>167</v>
      </c>
      <c r="K37492">
        <v>1</v>
      </c>
      <c r="M37492" s="1">
        <v>37511</v>
      </c>
      <c r="N37492" s="1">
        <v>37511</v>
      </c>
      <c r="O37492"/>
      <c r="P37492"/>
      <c r="Q37492"/>
      <c r="R37492"/>
    </row>
    <row r="37493" spans="1:18" x14ac:dyDescent="0.2">
      <c r="A37493" t="s">
        <v>129949</v>
      </c>
      <c r="B37493" t="s">
        <v>129950</v>
      </c>
      <c r="C37493" t="s">
        <v>129951</v>
      </c>
      <c r="D37493" t="s">
        <v>129952</v>
      </c>
      <c r="E37493">
        <v>10100000</v>
      </c>
      <c r="F37493" t="s">
        <v>18</v>
      </c>
      <c r="G37493" t="s">
        <v>128</v>
      </c>
      <c r="H37493" t="s">
        <v>129</v>
      </c>
      <c r="I37493" t="s">
        <v>130</v>
      </c>
      <c r="J37493" t="s">
        <v>130</v>
      </c>
      <c r="K37493">
        <v>5</v>
      </c>
      <c r="L37493" s="1">
        <v>40199</v>
      </c>
      <c r="M37493" s="1">
        <v>40257</v>
      </c>
      <c r="N37493" s="1">
        <v>41884</v>
      </c>
    </row>
    <row r="37494" spans="1:18" x14ac:dyDescent="0.2">
      <c r="A37494" t="s">
        <v>129953</v>
      </c>
      <c r="B37494" t="s">
        <v>129954</v>
      </c>
      <c r="C37494" t="s">
        <v>129955</v>
      </c>
      <c r="D37494" t="s">
        <v>129956</v>
      </c>
      <c r="E37494">
        <v>1200000</v>
      </c>
      <c r="F37494" t="s">
        <v>18</v>
      </c>
      <c r="G37494" t="s">
        <v>25</v>
      </c>
      <c r="H37494" t="s">
        <v>64</v>
      </c>
      <c r="I37494" t="s">
        <v>65</v>
      </c>
      <c r="J37494" t="s">
        <v>19974</v>
      </c>
      <c r="K37494">
        <v>1</v>
      </c>
      <c r="L37494" s="1">
        <v>41548</v>
      </c>
      <c r="M37494" s="1">
        <v>41820</v>
      </c>
      <c r="N37494" s="1">
        <v>41820</v>
      </c>
    </row>
    <row r="37495" spans="1:18" hidden="1" x14ac:dyDescent="0.2">
      <c r="A37495" t="s">
        <v>129957</v>
      </c>
      <c r="B37495" t="s">
        <v>129958</v>
      </c>
      <c r="C37495" t="s">
        <v>129959</v>
      </c>
      <c r="D37495" t="s">
        <v>129770</v>
      </c>
      <c r="E37495">
        <v>966285</v>
      </c>
      <c r="F37495" t="s">
        <v>18</v>
      </c>
      <c r="G37495" t="s">
        <v>2125</v>
      </c>
      <c r="H37495">
        <v>13</v>
      </c>
      <c r="I37495" t="s">
        <v>2126</v>
      </c>
      <c r="J37495" t="s">
        <v>2126</v>
      </c>
      <c r="K37495">
        <v>4</v>
      </c>
      <c r="L37495" s="1">
        <v>40597</v>
      </c>
      <c r="M37495" s="1">
        <v>40811</v>
      </c>
      <c r="N37495" s="1">
        <v>42081</v>
      </c>
      <c r="O37495"/>
      <c r="P37495"/>
      <c r="Q37495"/>
      <c r="R37495"/>
    </row>
    <row r="37496" spans="1:18" hidden="1" x14ac:dyDescent="0.2">
      <c r="A37496" t="s">
        <v>129960</v>
      </c>
      <c r="B37496" t="s">
        <v>129961</v>
      </c>
      <c r="C37496" t="s">
        <v>129962</v>
      </c>
      <c r="D37496" t="s">
        <v>129963</v>
      </c>
      <c r="E37496">
        <v>302775</v>
      </c>
      <c r="F37496" t="s">
        <v>18</v>
      </c>
      <c r="G37496" t="s">
        <v>366</v>
      </c>
      <c r="H37496">
        <v>26</v>
      </c>
      <c r="I37496" t="s">
        <v>367</v>
      </c>
      <c r="J37496" t="s">
        <v>367</v>
      </c>
      <c r="K37496">
        <v>1</v>
      </c>
      <c r="L37496" s="1">
        <v>41640</v>
      </c>
      <c r="M37496" s="1">
        <v>42181</v>
      </c>
      <c r="N37496" s="1">
        <v>42181</v>
      </c>
      <c r="O37496"/>
      <c r="P37496"/>
      <c r="Q37496"/>
      <c r="R37496"/>
    </row>
    <row r="37497" spans="1:18" x14ac:dyDescent="0.2">
      <c r="A37497" t="s">
        <v>129964</v>
      </c>
      <c r="B37497" t="s">
        <v>129965</v>
      </c>
      <c r="C37497" t="s">
        <v>129966</v>
      </c>
      <c r="D37497" t="s">
        <v>129967</v>
      </c>
      <c r="E37497">
        <v>5000000</v>
      </c>
      <c r="F37497" t="s">
        <v>18</v>
      </c>
      <c r="G37497" t="s">
        <v>19</v>
      </c>
      <c r="H37497">
        <v>19</v>
      </c>
      <c r="I37497" t="s">
        <v>474</v>
      </c>
      <c r="J37497" t="s">
        <v>474</v>
      </c>
      <c r="K37497">
        <v>1</v>
      </c>
      <c r="L37497" s="1">
        <v>39387</v>
      </c>
      <c r="M37497" s="1">
        <v>41457</v>
      </c>
      <c r="N37497" s="1">
        <v>41457</v>
      </c>
    </row>
    <row r="37498" spans="1:18" hidden="1" x14ac:dyDescent="0.2">
      <c r="A37498" t="s">
        <v>129968</v>
      </c>
      <c r="B37498" t="s">
        <v>129969</v>
      </c>
      <c r="C37498" t="s">
        <v>129970</v>
      </c>
      <c r="E37498" t="s">
        <v>43</v>
      </c>
      <c r="F37498" t="s">
        <v>18</v>
      </c>
      <c r="K37498">
        <v>1</v>
      </c>
      <c r="M37498" s="1">
        <v>41275</v>
      </c>
      <c r="N37498" s="1">
        <v>41275</v>
      </c>
      <c r="O37498"/>
      <c r="P37498"/>
      <c r="Q37498"/>
      <c r="R37498"/>
    </row>
    <row r="37499" spans="1:18" x14ac:dyDescent="0.2">
      <c r="A37499" t="s">
        <v>129971</v>
      </c>
      <c r="B37499" t="s">
        <v>129972</v>
      </c>
      <c r="C37499" t="s">
        <v>129973</v>
      </c>
      <c r="D37499" t="s">
        <v>40167</v>
      </c>
      <c r="E37499">
        <v>219131</v>
      </c>
      <c r="F37499" t="s">
        <v>18</v>
      </c>
      <c r="G37499" t="s">
        <v>638</v>
      </c>
      <c r="H37499">
        <v>7</v>
      </c>
      <c r="I37499" t="s">
        <v>929</v>
      </c>
      <c r="J37499" t="s">
        <v>929</v>
      </c>
      <c r="K37499">
        <v>1</v>
      </c>
      <c r="L37499" s="1">
        <v>41791</v>
      </c>
      <c r="M37499" s="1">
        <v>42156</v>
      </c>
      <c r="N37499" s="1">
        <v>42156</v>
      </c>
    </row>
    <row r="37500" spans="1:18" hidden="1" x14ac:dyDescent="0.2">
      <c r="A37500" t="s">
        <v>129974</v>
      </c>
      <c r="B37500" t="s">
        <v>129975</v>
      </c>
      <c r="C37500" t="s">
        <v>129976</v>
      </c>
      <c r="D37500" t="s">
        <v>741</v>
      </c>
      <c r="E37500">
        <v>390530</v>
      </c>
      <c r="F37500" t="s">
        <v>18</v>
      </c>
      <c r="G37500" t="s">
        <v>25</v>
      </c>
      <c r="H37500" t="s">
        <v>82</v>
      </c>
      <c r="I37500" t="s">
        <v>1764</v>
      </c>
      <c r="J37500" t="s">
        <v>1764</v>
      </c>
      <c r="K37500">
        <v>2</v>
      </c>
      <c r="L37500" s="1">
        <v>39934</v>
      </c>
      <c r="M37500" s="1">
        <v>40395</v>
      </c>
      <c r="N37500" s="1">
        <v>41026</v>
      </c>
      <c r="O37500"/>
      <c r="P37500"/>
      <c r="Q37500"/>
      <c r="R37500"/>
    </row>
    <row r="37501" spans="1:18" hidden="1" x14ac:dyDescent="0.2">
      <c r="A37501" t="s">
        <v>129977</v>
      </c>
      <c r="B37501" t="s">
        <v>129978</v>
      </c>
      <c r="C37501" t="s">
        <v>129979</v>
      </c>
      <c r="D37501" t="s">
        <v>42</v>
      </c>
      <c r="E37501">
        <v>7365000</v>
      </c>
      <c r="F37501" t="s">
        <v>18</v>
      </c>
      <c r="G37501" t="s">
        <v>25</v>
      </c>
      <c r="H37501" t="s">
        <v>158</v>
      </c>
      <c r="I37501" t="s">
        <v>244</v>
      </c>
      <c r="J37501" t="s">
        <v>244</v>
      </c>
      <c r="K37501">
        <v>3</v>
      </c>
      <c r="L37501" s="1">
        <v>41244</v>
      </c>
      <c r="M37501" s="1">
        <v>41270</v>
      </c>
      <c r="N37501" s="1">
        <v>41787</v>
      </c>
      <c r="O37501"/>
      <c r="P37501"/>
      <c r="Q37501"/>
      <c r="R37501"/>
    </row>
    <row r="37502" spans="1:18" x14ac:dyDescent="0.2">
      <c r="A37502" t="s">
        <v>129980</v>
      </c>
      <c r="B37502" t="s">
        <v>129981</v>
      </c>
      <c r="C37502" t="s">
        <v>129982</v>
      </c>
      <c r="D37502" t="s">
        <v>181</v>
      </c>
      <c r="E37502">
        <v>1325000</v>
      </c>
      <c r="F37502" t="s">
        <v>18</v>
      </c>
      <c r="G37502" t="s">
        <v>25</v>
      </c>
      <c r="H37502" t="s">
        <v>135</v>
      </c>
      <c r="I37502" t="s">
        <v>12135</v>
      </c>
      <c r="J37502" t="s">
        <v>16955</v>
      </c>
      <c r="K37502">
        <v>3</v>
      </c>
      <c r="L37502" s="1">
        <v>39083</v>
      </c>
      <c r="M37502" s="1">
        <v>40905</v>
      </c>
      <c r="N37502" s="1">
        <v>41787</v>
      </c>
    </row>
    <row r="37503" spans="1:18" hidden="1" x14ac:dyDescent="0.2">
      <c r="A37503" t="s">
        <v>129983</v>
      </c>
      <c r="B37503" t="s">
        <v>129984</v>
      </c>
      <c r="C37503" t="s">
        <v>129985</v>
      </c>
      <c r="E37503" t="s">
        <v>43</v>
      </c>
      <c r="F37503" t="s">
        <v>113</v>
      </c>
      <c r="K37503">
        <v>1</v>
      </c>
      <c r="M37503" s="1">
        <v>41974</v>
      </c>
      <c r="N37503" s="1">
        <v>41974</v>
      </c>
      <c r="O37503"/>
      <c r="P37503"/>
      <c r="Q37503"/>
      <c r="R37503"/>
    </row>
    <row r="37504" spans="1:18" x14ac:dyDescent="0.2">
      <c r="A37504" t="s">
        <v>129986</v>
      </c>
      <c r="B37504" t="s">
        <v>129987</v>
      </c>
      <c r="C37504" t="s">
        <v>129988</v>
      </c>
      <c r="D37504" t="s">
        <v>2199</v>
      </c>
      <c r="E37504">
        <v>500000</v>
      </c>
      <c r="F37504" t="s">
        <v>18</v>
      </c>
      <c r="G37504" t="s">
        <v>25</v>
      </c>
      <c r="H37504" t="s">
        <v>527</v>
      </c>
      <c r="I37504" t="s">
        <v>528</v>
      </c>
      <c r="J37504" t="s">
        <v>529</v>
      </c>
      <c r="K37504">
        <v>1</v>
      </c>
      <c r="L37504" s="1">
        <v>40544</v>
      </c>
      <c r="M37504" s="1">
        <v>41983</v>
      </c>
      <c r="N37504" s="1">
        <v>41983</v>
      </c>
    </row>
    <row r="37505" spans="1:18" hidden="1" x14ac:dyDescent="0.2">
      <c r="A37505" t="s">
        <v>129989</v>
      </c>
      <c r="B37505" t="s">
        <v>129990</v>
      </c>
      <c r="C37505" t="s">
        <v>129991</v>
      </c>
      <c r="D37505" t="s">
        <v>50</v>
      </c>
      <c r="E37505" t="s">
        <v>43</v>
      </c>
      <c r="F37505" t="s">
        <v>18</v>
      </c>
      <c r="G37505" t="s">
        <v>406</v>
      </c>
      <c r="H37505">
        <v>40</v>
      </c>
      <c r="I37505" t="s">
        <v>980</v>
      </c>
      <c r="J37505" t="s">
        <v>980</v>
      </c>
      <c r="K37505">
        <v>1</v>
      </c>
      <c r="M37505" s="1">
        <v>41144</v>
      </c>
      <c r="N37505" s="1">
        <v>41144</v>
      </c>
      <c r="O37505"/>
      <c r="P37505"/>
      <c r="Q37505"/>
      <c r="R37505"/>
    </row>
    <row r="37506" spans="1:18" hidden="1" x14ac:dyDescent="0.2">
      <c r="A37506" t="s">
        <v>129992</v>
      </c>
      <c r="B37506" t="s">
        <v>129993</v>
      </c>
      <c r="C37506" t="s">
        <v>129994</v>
      </c>
      <c r="D37506" t="s">
        <v>17720</v>
      </c>
      <c r="E37506">
        <v>284240</v>
      </c>
      <c r="F37506" t="s">
        <v>18</v>
      </c>
      <c r="G37506" t="s">
        <v>638</v>
      </c>
      <c r="H37506">
        <v>7</v>
      </c>
      <c r="I37506" t="s">
        <v>929</v>
      </c>
      <c r="J37506" t="s">
        <v>929</v>
      </c>
      <c r="K37506">
        <v>2</v>
      </c>
      <c r="L37506" s="1">
        <v>40179</v>
      </c>
      <c r="M37506" s="1">
        <v>40179</v>
      </c>
      <c r="N37506" s="1">
        <v>40717</v>
      </c>
      <c r="O37506"/>
      <c r="P37506"/>
      <c r="Q37506"/>
      <c r="R37506"/>
    </row>
    <row r="37507" spans="1:18" hidden="1" x14ac:dyDescent="0.2">
      <c r="A37507" t="s">
        <v>129995</v>
      </c>
      <c r="B37507" t="s">
        <v>129996</v>
      </c>
      <c r="C37507" t="s">
        <v>129997</v>
      </c>
      <c r="E37507" t="s">
        <v>43</v>
      </c>
      <c r="F37507" t="s">
        <v>18</v>
      </c>
      <c r="K37507">
        <v>1</v>
      </c>
      <c r="L37507" s="1">
        <v>39617</v>
      </c>
      <c r="M37507" s="1">
        <v>40245</v>
      </c>
      <c r="N37507" s="1">
        <v>40245</v>
      </c>
      <c r="O37507"/>
      <c r="P37507"/>
      <c r="Q37507"/>
      <c r="R37507"/>
    </row>
    <row r="37508" spans="1:18" hidden="1" x14ac:dyDescent="0.2">
      <c r="A37508" t="s">
        <v>129998</v>
      </c>
      <c r="B37508" t="s">
        <v>129999</v>
      </c>
      <c r="C37508" t="s">
        <v>130000</v>
      </c>
      <c r="D37508" t="s">
        <v>42</v>
      </c>
      <c r="E37508" t="s">
        <v>43</v>
      </c>
      <c r="F37508" t="s">
        <v>18</v>
      </c>
      <c r="G37508" t="s">
        <v>25</v>
      </c>
      <c r="H37508" t="s">
        <v>190</v>
      </c>
      <c r="I37508" t="s">
        <v>9445</v>
      </c>
      <c r="J37508" t="s">
        <v>130001</v>
      </c>
      <c r="K37508">
        <v>1</v>
      </c>
      <c r="L37508" s="1">
        <v>40919</v>
      </c>
      <c r="M37508" s="1">
        <v>41686</v>
      </c>
      <c r="N37508" s="1">
        <v>41686</v>
      </c>
      <c r="O37508"/>
      <c r="P37508"/>
      <c r="Q37508"/>
      <c r="R37508"/>
    </row>
    <row r="37509" spans="1:18" hidden="1" x14ac:dyDescent="0.2">
      <c r="A37509" t="s">
        <v>130002</v>
      </c>
      <c r="B37509" t="s">
        <v>130003</v>
      </c>
      <c r="C37509" t="s">
        <v>130004</v>
      </c>
      <c r="D37509" t="s">
        <v>42</v>
      </c>
      <c r="E37509">
        <v>21331754</v>
      </c>
      <c r="F37509" t="s">
        <v>18</v>
      </c>
      <c r="G37509" t="s">
        <v>25</v>
      </c>
      <c r="H37509" t="s">
        <v>1272</v>
      </c>
      <c r="I37509" t="s">
        <v>1273</v>
      </c>
      <c r="J37509" t="s">
        <v>39774</v>
      </c>
      <c r="K37509">
        <v>4</v>
      </c>
      <c r="L37509" s="1">
        <v>38718</v>
      </c>
      <c r="M37509" s="1">
        <v>40830</v>
      </c>
      <c r="N37509" s="1">
        <v>41696</v>
      </c>
      <c r="O37509"/>
      <c r="P37509"/>
      <c r="Q37509"/>
      <c r="R37509"/>
    </row>
    <row r="37510" spans="1:18" x14ac:dyDescent="0.2">
      <c r="A37510" t="s">
        <v>130005</v>
      </c>
      <c r="B37510" t="s">
        <v>130006</v>
      </c>
      <c r="C37510" t="s">
        <v>130007</v>
      </c>
      <c r="D37510" t="s">
        <v>130008</v>
      </c>
      <c r="E37510">
        <v>450000</v>
      </c>
      <c r="F37510" t="s">
        <v>18</v>
      </c>
      <c r="G37510" t="s">
        <v>25</v>
      </c>
      <c r="H37510" t="s">
        <v>286</v>
      </c>
      <c r="I37510" t="s">
        <v>874</v>
      </c>
      <c r="J37510" t="s">
        <v>9302</v>
      </c>
      <c r="K37510">
        <v>2</v>
      </c>
      <c r="L37510" s="1">
        <v>40044</v>
      </c>
      <c r="M37510" s="1">
        <v>40315</v>
      </c>
      <c r="N37510" s="1">
        <v>41122</v>
      </c>
    </row>
    <row r="37511" spans="1:18" hidden="1" x14ac:dyDescent="0.2">
      <c r="A37511" t="s">
        <v>130009</v>
      </c>
      <c r="B37511" t="s">
        <v>130010</v>
      </c>
      <c r="C37511" t="s">
        <v>130011</v>
      </c>
      <c r="D37511" t="s">
        <v>130012</v>
      </c>
      <c r="E37511">
        <v>2060000</v>
      </c>
      <c r="F37511" t="s">
        <v>18</v>
      </c>
      <c r="G37511" t="s">
        <v>638</v>
      </c>
      <c r="H37511">
        <v>4</v>
      </c>
      <c r="I37511" t="s">
        <v>3256</v>
      </c>
      <c r="J37511" t="s">
        <v>3256</v>
      </c>
      <c r="K37511">
        <v>2</v>
      </c>
      <c r="L37511" s="1">
        <v>41760</v>
      </c>
      <c r="M37511" s="1">
        <v>41761</v>
      </c>
      <c r="N37511" s="1">
        <v>41912</v>
      </c>
      <c r="O37511"/>
      <c r="P37511"/>
      <c r="Q37511"/>
      <c r="R37511"/>
    </row>
    <row r="37512" spans="1:18" x14ac:dyDescent="0.2">
      <c r="A37512" t="s">
        <v>130013</v>
      </c>
      <c r="B37512" t="s">
        <v>130014</v>
      </c>
      <c r="C37512" t="s">
        <v>130015</v>
      </c>
      <c r="D37512" t="s">
        <v>130016</v>
      </c>
      <c r="E37512">
        <v>770000</v>
      </c>
      <c r="F37512" t="s">
        <v>18</v>
      </c>
      <c r="G37512" t="s">
        <v>25</v>
      </c>
      <c r="H37512" t="s">
        <v>135</v>
      </c>
      <c r="I37512" t="s">
        <v>136</v>
      </c>
      <c r="J37512" t="s">
        <v>1114</v>
      </c>
      <c r="K37512">
        <v>1</v>
      </c>
      <c r="L37512" s="1">
        <v>41214</v>
      </c>
      <c r="M37512" s="1">
        <v>41738</v>
      </c>
      <c r="N37512" s="1">
        <v>41738</v>
      </c>
    </row>
    <row r="37513" spans="1:18" hidden="1" x14ac:dyDescent="0.2">
      <c r="A37513" t="s">
        <v>130017</v>
      </c>
      <c r="B37513" t="s">
        <v>130018</v>
      </c>
      <c r="C37513" t="s">
        <v>130019</v>
      </c>
      <c r="D37513" t="s">
        <v>9513</v>
      </c>
      <c r="E37513" t="s">
        <v>43</v>
      </c>
      <c r="F37513" t="s">
        <v>113</v>
      </c>
      <c r="G37513" t="s">
        <v>276</v>
      </c>
      <c r="H37513">
        <v>17</v>
      </c>
      <c r="I37513" t="s">
        <v>464</v>
      </c>
      <c r="J37513" t="s">
        <v>464</v>
      </c>
      <c r="K37513">
        <v>1</v>
      </c>
      <c r="L37513" s="1">
        <v>38718</v>
      </c>
      <c r="M37513" s="1">
        <v>39192</v>
      </c>
      <c r="N37513" s="1">
        <v>39192</v>
      </c>
      <c r="O37513"/>
      <c r="P37513"/>
      <c r="Q37513"/>
      <c r="R37513"/>
    </row>
    <row r="37514" spans="1:18" x14ac:dyDescent="0.2">
      <c r="A37514" t="s">
        <v>130020</v>
      </c>
      <c r="B37514" t="s">
        <v>130021</v>
      </c>
      <c r="C37514" t="s">
        <v>130022</v>
      </c>
      <c r="D37514" t="s">
        <v>130023</v>
      </c>
      <c r="E37514">
        <v>4000000</v>
      </c>
      <c r="F37514" t="s">
        <v>18</v>
      </c>
      <c r="G37514" t="s">
        <v>699</v>
      </c>
      <c r="H37514">
        <v>5</v>
      </c>
      <c r="I37514" t="s">
        <v>700</v>
      </c>
      <c r="J37514" t="s">
        <v>11459</v>
      </c>
      <c r="K37514">
        <v>2</v>
      </c>
      <c r="L37514" s="1">
        <v>40695</v>
      </c>
      <c r="M37514" s="1">
        <v>40544</v>
      </c>
      <c r="N37514" s="1">
        <v>41699</v>
      </c>
    </row>
    <row r="37515" spans="1:18" hidden="1" x14ac:dyDescent="0.2">
      <c r="A37515" t="s">
        <v>130024</v>
      </c>
      <c r="B37515" t="s">
        <v>130025</v>
      </c>
      <c r="C37515" t="s">
        <v>130026</v>
      </c>
      <c r="D37515" t="s">
        <v>130027</v>
      </c>
      <c r="E37515">
        <v>7300</v>
      </c>
      <c r="F37515" t="s">
        <v>207</v>
      </c>
      <c r="G37515" t="s">
        <v>4937</v>
      </c>
      <c r="H37515">
        <v>9</v>
      </c>
      <c r="I37515" t="s">
        <v>7376</v>
      </c>
      <c r="J37515" t="s">
        <v>7376</v>
      </c>
      <c r="K37515">
        <v>1</v>
      </c>
      <c r="L37515" s="1">
        <v>42006</v>
      </c>
      <c r="M37515" s="1">
        <v>42088</v>
      </c>
      <c r="N37515" s="1">
        <v>42088</v>
      </c>
      <c r="O37515"/>
      <c r="P37515"/>
      <c r="Q37515"/>
      <c r="R37515"/>
    </row>
    <row r="37516" spans="1:18" hidden="1" x14ac:dyDescent="0.2">
      <c r="A37516" t="s">
        <v>130028</v>
      </c>
      <c r="B37516" t="s">
        <v>130029</v>
      </c>
      <c r="C37516" t="s">
        <v>130030</v>
      </c>
      <c r="D37516" t="s">
        <v>1919</v>
      </c>
      <c r="E37516" t="s">
        <v>43</v>
      </c>
      <c r="F37516" t="s">
        <v>18</v>
      </c>
      <c r="K37516">
        <v>1</v>
      </c>
      <c r="L37516" s="1">
        <v>40914</v>
      </c>
      <c r="M37516" s="1">
        <v>41340</v>
      </c>
      <c r="N37516" s="1">
        <v>41340</v>
      </c>
      <c r="O37516"/>
      <c r="P37516"/>
      <c r="Q37516"/>
      <c r="R37516"/>
    </row>
    <row r="37517" spans="1:18" hidden="1" x14ac:dyDescent="0.2">
      <c r="A37517" t="s">
        <v>130031</v>
      </c>
      <c r="B37517" t="s">
        <v>130032</v>
      </c>
      <c r="C37517" t="s">
        <v>130033</v>
      </c>
      <c r="D37517" t="s">
        <v>36</v>
      </c>
      <c r="E37517" t="s">
        <v>43</v>
      </c>
      <c r="F37517" t="s">
        <v>207</v>
      </c>
      <c r="G37517" t="s">
        <v>2125</v>
      </c>
      <c r="H37517">
        <v>13</v>
      </c>
      <c r="I37517" t="s">
        <v>2126</v>
      </c>
      <c r="J37517" t="s">
        <v>2126</v>
      </c>
      <c r="K37517">
        <v>1</v>
      </c>
      <c r="L37517" s="1">
        <v>39042</v>
      </c>
      <c r="M37517" s="1">
        <v>39337</v>
      </c>
      <c r="N37517" s="1">
        <v>39337</v>
      </c>
      <c r="O37517"/>
      <c r="P37517"/>
      <c r="Q37517"/>
      <c r="R37517"/>
    </row>
    <row r="37518" spans="1:18" x14ac:dyDescent="0.2">
      <c r="A37518" t="s">
        <v>130034</v>
      </c>
      <c r="B37518" t="s">
        <v>130035</v>
      </c>
      <c r="C37518" t="s">
        <v>130036</v>
      </c>
      <c r="D37518" t="s">
        <v>130037</v>
      </c>
      <c r="E37518">
        <v>250000</v>
      </c>
      <c r="F37518" t="s">
        <v>18</v>
      </c>
      <c r="K37518">
        <v>1</v>
      </c>
      <c r="L37518" s="1">
        <v>41102</v>
      </c>
      <c r="M37518" s="1">
        <v>41625</v>
      </c>
      <c r="N37518" s="1">
        <v>41625</v>
      </c>
    </row>
    <row r="37519" spans="1:18" hidden="1" x14ac:dyDescent="0.2">
      <c r="A37519" t="s">
        <v>130038</v>
      </c>
      <c r="B37519" t="s">
        <v>130039</v>
      </c>
      <c r="C37519" t="s">
        <v>130040</v>
      </c>
      <c r="E37519">
        <v>82606.397039999996</v>
      </c>
      <c r="F37519" t="s">
        <v>18</v>
      </c>
      <c r="K37519">
        <v>1</v>
      </c>
      <c r="L37519" s="1">
        <v>42005</v>
      </c>
      <c r="M37519" s="1">
        <v>42212</v>
      </c>
      <c r="N37519" s="1">
        <v>42212</v>
      </c>
      <c r="O37519"/>
      <c r="P37519"/>
      <c r="Q37519"/>
      <c r="R37519"/>
    </row>
    <row r="37520" spans="1:18" hidden="1" x14ac:dyDescent="0.2">
      <c r="A37520" t="s">
        <v>130041</v>
      </c>
      <c r="B37520" t="s">
        <v>130042</v>
      </c>
      <c r="C37520" t="s">
        <v>130043</v>
      </c>
      <c r="D37520" t="s">
        <v>70</v>
      </c>
      <c r="E37520">
        <v>16231320</v>
      </c>
      <c r="F37520" t="s">
        <v>18</v>
      </c>
      <c r="G37520" t="s">
        <v>128</v>
      </c>
      <c r="H37520" t="s">
        <v>129</v>
      </c>
      <c r="I37520" t="s">
        <v>130</v>
      </c>
      <c r="J37520" t="s">
        <v>130</v>
      </c>
      <c r="K37520">
        <v>2</v>
      </c>
      <c r="L37520" s="1">
        <v>37987</v>
      </c>
      <c r="M37520" s="1">
        <v>40130</v>
      </c>
      <c r="N37520" s="1">
        <v>40221</v>
      </c>
      <c r="O37520"/>
      <c r="P37520"/>
      <c r="Q37520"/>
      <c r="R37520"/>
    </row>
    <row r="37521" spans="1:18" x14ac:dyDescent="0.2">
      <c r="A37521" t="s">
        <v>130044</v>
      </c>
      <c r="B37521" t="s">
        <v>130045</v>
      </c>
      <c r="C37521" t="s">
        <v>130046</v>
      </c>
      <c r="D37521" t="s">
        <v>130047</v>
      </c>
      <c r="E37521">
        <v>110000</v>
      </c>
      <c r="F37521" t="s">
        <v>18</v>
      </c>
      <c r="G37521" t="s">
        <v>25</v>
      </c>
      <c r="H37521" t="s">
        <v>64</v>
      </c>
      <c r="I37521" t="s">
        <v>65</v>
      </c>
      <c r="J37521" t="s">
        <v>71</v>
      </c>
      <c r="K37521">
        <v>1</v>
      </c>
      <c r="L37521" s="1">
        <v>41518</v>
      </c>
      <c r="M37521" s="1">
        <v>41518</v>
      </c>
      <c r="N37521" s="1">
        <v>41518</v>
      </c>
    </row>
    <row r="37522" spans="1:18" hidden="1" x14ac:dyDescent="0.2">
      <c r="A37522" t="s">
        <v>130048</v>
      </c>
      <c r="B37522" t="s">
        <v>130049</v>
      </c>
      <c r="C37522" t="s">
        <v>130050</v>
      </c>
      <c r="D37522" t="s">
        <v>130051</v>
      </c>
      <c r="E37522">
        <v>17285000</v>
      </c>
      <c r="F37522" t="s">
        <v>18</v>
      </c>
      <c r="G37522" t="s">
        <v>25</v>
      </c>
      <c r="H37522" t="s">
        <v>89</v>
      </c>
      <c r="I37522" t="s">
        <v>589</v>
      </c>
      <c r="J37522" t="s">
        <v>24837</v>
      </c>
      <c r="K37522">
        <v>2</v>
      </c>
      <c r="L37522" s="1">
        <v>41122</v>
      </c>
      <c r="M37522" s="1">
        <v>41968</v>
      </c>
      <c r="N37522" s="1">
        <v>42104</v>
      </c>
      <c r="O37522"/>
      <c r="P37522"/>
      <c r="Q37522"/>
      <c r="R37522"/>
    </row>
    <row r="37523" spans="1:18" hidden="1" x14ac:dyDescent="0.2">
      <c r="A37523" t="s">
        <v>130052</v>
      </c>
      <c r="B37523" t="s">
        <v>130053</v>
      </c>
      <c r="C37523" t="s">
        <v>130054</v>
      </c>
      <c r="D37523" t="s">
        <v>1377</v>
      </c>
      <c r="E37523">
        <v>525000</v>
      </c>
      <c r="F37523" t="s">
        <v>207</v>
      </c>
      <c r="G37523" t="s">
        <v>25</v>
      </c>
      <c r="H37523" t="s">
        <v>64</v>
      </c>
      <c r="I37523" t="s">
        <v>95</v>
      </c>
      <c r="J37523" t="s">
        <v>95</v>
      </c>
      <c r="K37523">
        <v>2</v>
      </c>
      <c r="M37523" s="1">
        <v>41122</v>
      </c>
      <c r="N37523" s="1">
        <v>41160</v>
      </c>
      <c r="O37523"/>
      <c r="P37523"/>
      <c r="Q37523"/>
      <c r="R37523"/>
    </row>
    <row r="37524" spans="1:18" hidden="1" x14ac:dyDescent="0.2">
      <c r="A37524" t="s">
        <v>130055</v>
      </c>
      <c r="B37524" t="s">
        <v>130056</v>
      </c>
      <c r="C37524" t="s">
        <v>130057</v>
      </c>
      <c r="D37524" t="s">
        <v>130058</v>
      </c>
      <c r="E37524">
        <v>6406159</v>
      </c>
      <c r="F37524" t="s">
        <v>18</v>
      </c>
      <c r="G37524" t="s">
        <v>25</v>
      </c>
      <c r="H37524" t="s">
        <v>64</v>
      </c>
      <c r="I37524" t="s">
        <v>65</v>
      </c>
      <c r="J37524" t="s">
        <v>130059</v>
      </c>
      <c r="K37524">
        <v>2</v>
      </c>
      <c r="L37524" s="1">
        <v>40909</v>
      </c>
      <c r="M37524" s="1">
        <v>41862</v>
      </c>
      <c r="N37524" s="1">
        <v>41915</v>
      </c>
      <c r="O37524"/>
      <c r="P37524"/>
      <c r="Q37524"/>
      <c r="R37524"/>
    </row>
    <row r="37525" spans="1:18" x14ac:dyDescent="0.2">
      <c r="A37525" t="s">
        <v>130060</v>
      </c>
      <c r="B37525" t="s">
        <v>130061</v>
      </c>
      <c r="C37525" t="s">
        <v>130062</v>
      </c>
      <c r="D37525" t="s">
        <v>130063</v>
      </c>
      <c r="E37525">
        <v>8000000</v>
      </c>
      <c r="F37525" t="s">
        <v>18</v>
      </c>
      <c r="G37525" t="s">
        <v>638</v>
      </c>
      <c r="H37525">
        <v>7</v>
      </c>
      <c r="I37525" t="s">
        <v>929</v>
      </c>
      <c r="J37525" t="s">
        <v>929</v>
      </c>
      <c r="K37525">
        <v>1</v>
      </c>
      <c r="L37525" s="1">
        <v>38718</v>
      </c>
      <c r="M37525" s="1">
        <v>39644</v>
      </c>
      <c r="N37525" s="1">
        <v>39644</v>
      </c>
    </row>
    <row r="37526" spans="1:18" hidden="1" x14ac:dyDescent="0.2">
      <c r="A37526" t="s">
        <v>130064</v>
      </c>
      <c r="B37526" t="s">
        <v>130065</v>
      </c>
      <c r="C37526" t="s">
        <v>130066</v>
      </c>
      <c r="D37526" t="s">
        <v>50</v>
      </c>
      <c r="E37526" t="s">
        <v>43</v>
      </c>
      <c r="F37526" t="s">
        <v>207</v>
      </c>
      <c r="K37526">
        <v>1</v>
      </c>
      <c r="M37526" s="1">
        <v>39569</v>
      </c>
      <c r="N37526" s="1">
        <v>39569</v>
      </c>
      <c r="O37526"/>
      <c r="P37526"/>
      <c r="Q37526"/>
      <c r="R37526"/>
    </row>
    <row r="37527" spans="1:18" x14ac:dyDescent="0.2">
      <c r="A37527" t="s">
        <v>130067</v>
      </c>
      <c r="B37527" t="s">
        <v>130068</v>
      </c>
      <c r="C37527" t="s">
        <v>130069</v>
      </c>
      <c r="D37527" t="s">
        <v>36</v>
      </c>
      <c r="E37527">
        <v>4400000</v>
      </c>
      <c r="F37527" t="s">
        <v>18</v>
      </c>
      <c r="G37527" t="s">
        <v>25</v>
      </c>
      <c r="H37527" t="s">
        <v>64</v>
      </c>
      <c r="I37527" t="s">
        <v>65</v>
      </c>
      <c r="J37527" t="s">
        <v>71</v>
      </c>
      <c r="K37527">
        <v>1</v>
      </c>
      <c r="L37527" s="1">
        <v>40544</v>
      </c>
      <c r="M37527" s="1">
        <v>41443</v>
      </c>
      <c r="N37527" s="1">
        <v>41443</v>
      </c>
    </row>
    <row r="37528" spans="1:18" x14ac:dyDescent="0.2">
      <c r="A37528" t="s">
        <v>130070</v>
      </c>
      <c r="B37528" t="s">
        <v>130071</v>
      </c>
      <c r="C37528" t="s">
        <v>130072</v>
      </c>
      <c r="D37528" t="s">
        <v>10898</v>
      </c>
      <c r="E37528">
        <v>18192</v>
      </c>
      <c r="F37528" t="s">
        <v>18</v>
      </c>
      <c r="G37528" t="s">
        <v>347</v>
      </c>
      <c r="H37528">
        <v>11</v>
      </c>
      <c r="I37528" t="s">
        <v>6825</v>
      </c>
      <c r="J37528" t="s">
        <v>6826</v>
      </c>
      <c r="K37528">
        <v>1</v>
      </c>
      <c r="L37528" s="1">
        <v>41640</v>
      </c>
      <c r="M37528" s="1">
        <v>42005</v>
      </c>
      <c r="N37528" s="1">
        <v>42005</v>
      </c>
    </row>
    <row r="37529" spans="1:18" hidden="1" x14ac:dyDescent="0.2">
      <c r="A37529" t="s">
        <v>130073</v>
      </c>
      <c r="B37529" t="s">
        <v>130074</v>
      </c>
      <c r="C37529" t="s">
        <v>130075</v>
      </c>
      <c r="D37529" t="s">
        <v>35770</v>
      </c>
      <c r="E37529">
        <v>1885000</v>
      </c>
      <c r="F37529" t="s">
        <v>18</v>
      </c>
      <c r="G37529" t="s">
        <v>25</v>
      </c>
      <c r="H37529" t="s">
        <v>64</v>
      </c>
      <c r="I37529" t="s">
        <v>65</v>
      </c>
      <c r="J37529" t="s">
        <v>1103</v>
      </c>
      <c r="K37529">
        <v>3</v>
      </c>
      <c r="L37529" s="1">
        <v>41244</v>
      </c>
      <c r="M37529" s="1">
        <v>41253</v>
      </c>
      <c r="N37529" s="1">
        <v>41698</v>
      </c>
      <c r="O37529"/>
      <c r="P37529"/>
      <c r="Q37529"/>
      <c r="R37529"/>
    </row>
    <row r="37530" spans="1:18" x14ac:dyDescent="0.2">
      <c r="A37530" t="s">
        <v>130076</v>
      </c>
      <c r="B37530" t="s">
        <v>130077</v>
      </c>
      <c r="C37530" t="s">
        <v>130078</v>
      </c>
      <c r="D37530" t="s">
        <v>28995</v>
      </c>
      <c r="E37530">
        <v>450000</v>
      </c>
      <c r="F37530" t="s">
        <v>18</v>
      </c>
      <c r="G37530" t="s">
        <v>25</v>
      </c>
      <c r="H37530" t="s">
        <v>158</v>
      </c>
      <c r="I37530" t="s">
        <v>244</v>
      </c>
      <c r="J37530" t="s">
        <v>130079</v>
      </c>
      <c r="K37530">
        <v>1</v>
      </c>
      <c r="L37530" s="1">
        <v>37257</v>
      </c>
      <c r="M37530" s="1">
        <v>42108</v>
      </c>
      <c r="N37530" s="1">
        <v>42108</v>
      </c>
    </row>
    <row r="37531" spans="1:18" hidden="1" x14ac:dyDescent="0.2">
      <c r="A37531" t="s">
        <v>130080</v>
      </c>
      <c r="B37531" t="s">
        <v>130081</v>
      </c>
      <c r="C37531" t="s">
        <v>130082</v>
      </c>
      <c r="D37531" t="s">
        <v>94</v>
      </c>
      <c r="E37531" t="s">
        <v>43</v>
      </c>
      <c r="F37531" t="s">
        <v>18</v>
      </c>
      <c r="K37531">
        <v>1</v>
      </c>
      <c r="M37531" s="1">
        <v>41130</v>
      </c>
      <c r="N37531" s="1">
        <v>41130</v>
      </c>
      <c r="O37531"/>
      <c r="P37531"/>
      <c r="Q37531"/>
      <c r="R37531"/>
    </row>
    <row r="37532" spans="1:18" x14ac:dyDescent="0.2">
      <c r="A37532" t="s">
        <v>130083</v>
      </c>
      <c r="B37532" t="s">
        <v>130084</v>
      </c>
      <c r="C37532" t="s">
        <v>130085</v>
      </c>
      <c r="D37532" t="s">
        <v>7825</v>
      </c>
      <c r="E37532">
        <v>350000</v>
      </c>
      <c r="F37532" t="s">
        <v>18</v>
      </c>
      <c r="G37532" t="s">
        <v>25</v>
      </c>
      <c r="H37532" t="s">
        <v>64</v>
      </c>
      <c r="I37532" t="s">
        <v>95</v>
      </c>
      <c r="J37532" t="s">
        <v>2000</v>
      </c>
      <c r="K37532">
        <v>2</v>
      </c>
      <c r="L37532" s="1">
        <v>41496</v>
      </c>
      <c r="M37532" s="1">
        <v>41496</v>
      </c>
      <c r="N37532" s="1">
        <v>41619</v>
      </c>
    </row>
    <row r="37533" spans="1:18" hidden="1" x14ac:dyDescent="0.2">
      <c r="A37533" t="s">
        <v>130086</v>
      </c>
      <c r="B37533" t="s">
        <v>130087</v>
      </c>
      <c r="C37533" t="s">
        <v>130088</v>
      </c>
      <c r="D37533" t="s">
        <v>42</v>
      </c>
      <c r="E37533">
        <v>6000000</v>
      </c>
      <c r="F37533" t="s">
        <v>113</v>
      </c>
      <c r="G37533" t="s">
        <v>25</v>
      </c>
      <c r="H37533" t="s">
        <v>64</v>
      </c>
      <c r="I37533" t="s">
        <v>65</v>
      </c>
      <c r="J37533" t="s">
        <v>26997</v>
      </c>
      <c r="K37533">
        <v>1</v>
      </c>
      <c r="M37533" s="1">
        <v>38691</v>
      </c>
      <c r="N37533" s="1">
        <v>38691</v>
      </c>
      <c r="O37533"/>
      <c r="P37533"/>
      <c r="Q37533"/>
      <c r="R37533"/>
    </row>
    <row r="37534" spans="1:18" hidden="1" x14ac:dyDescent="0.2">
      <c r="A37534" t="s">
        <v>130089</v>
      </c>
      <c r="B37534" t="s">
        <v>130090</v>
      </c>
      <c r="C37534" t="s">
        <v>130091</v>
      </c>
      <c r="D37534" t="s">
        <v>3797</v>
      </c>
      <c r="E37534">
        <v>15000000</v>
      </c>
      <c r="F37534" t="s">
        <v>18</v>
      </c>
      <c r="G37534" t="s">
        <v>699</v>
      </c>
      <c r="K37534">
        <v>1</v>
      </c>
      <c r="M37534" s="1">
        <v>41827</v>
      </c>
      <c r="N37534" s="1">
        <v>41827</v>
      </c>
      <c r="O37534"/>
      <c r="P37534"/>
      <c r="Q37534"/>
      <c r="R37534"/>
    </row>
    <row r="37535" spans="1:18" hidden="1" x14ac:dyDescent="0.2">
      <c r="A37535" t="s">
        <v>130092</v>
      </c>
      <c r="B37535" t="s">
        <v>130093</v>
      </c>
      <c r="C37535" t="s">
        <v>130094</v>
      </c>
      <c r="D37535" t="s">
        <v>23339</v>
      </c>
      <c r="E37535">
        <v>52800000</v>
      </c>
      <c r="F37535" t="s">
        <v>689</v>
      </c>
      <c r="G37535" t="s">
        <v>25</v>
      </c>
      <c r="H37535" t="s">
        <v>8193</v>
      </c>
      <c r="I37535" t="s">
        <v>27443</v>
      </c>
      <c r="J37535" t="s">
        <v>68898</v>
      </c>
      <c r="K37535">
        <v>1</v>
      </c>
      <c r="L37535" s="1">
        <v>35431</v>
      </c>
      <c r="M37535" s="1">
        <v>41820</v>
      </c>
      <c r="N37535" s="1">
        <v>41820</v>
      </c>
      <c r="O37535"/>
      <c r="P37535"/>
      <c r="Q37535"/>
      <c r="R37535"/>
    </row>
    <row r="37536" spans="1:18" x14ac:dyDescent="0.2">
      <c r="A37536" t="s">
        <v>130095</v>
      </c>
      <c r="B37536" t="s">
        <v>130096</v>
      </c>
      <c r="C37536" t="s">
        <v>130097</v>
      </c>
      <c r="D37536" t="s">
        <v>42</v>
      </c>
      <c r="E37536">
        <v>93000</v>
      </c>
      <c r="F37536" t="s">
        <v>18</v>
      </c>
      <c r="G37536" t="s">
        <v>341</v>
      </c>
      <c r="H37536">
        <v>11</v>
      </c>
      <c r="I37536" t="s">
        <v>497</v>
      </c>
      <c r="J37536" t="s">
        <v>497</v>
      </c>
      <c r="K37536">
        <v>1</v>
      </c>
      <c r="L37536" s="1">
        <v>41061</v>
      </c>
      <c r="M37536" s="1">
        <v>41220</v>
      </c>
      <c r="N37536" s="1">
        <v>41220</v>
      </c>
    </row>
    <row r="37537" spans="1:18" hidden="1" x14ac:dyDescent="0.2">
      <c r="A37537" t="s">
        <v>130098</v>
      </c>
      <c r="B37537" t="s">
        <v>130099</v>
      </c>
      <c r="D37537" t="s">
        <v>130100</v>
      </c>
      <c r="E37537" t="s">
        <v>43</v>
      </c>
      <c r="F37537" t="s">
        <v>18</v>
      </c>
      <c r="G37537" t="s">
        <v>25</v>
      </c>
      <c r="H37537" t="s">
        <v>121</v>
      </c>
      <c r="I37537" t="s">
        <v>8803</v>
      </c>
      <c r="J37537" t="s">
        <v>8803</v>
      </c>
      <c r="K37537">
        <v>1</v>
      </c>
      <c r="L37537" s="1">
        <v>41640</v>
      </c>
      <c r="M37537" s="1">
        <v>41787</v>
      </c>
      <c r="N37537" s="1">
        <v>41787</v>
      </c>
      <c r="O37537"/>
      <c r="P37537"/>
      <c r="Q37537"/>
      <c r="R37537"/>
    </row>
    <row r="37538" spans="1:18" hidden="1" x14ac:dyDescent="0.2">
      <c r="A37538" t="s">
        <v>130101</v>
      </c>
      <c r="B37538" t="s">
        <v>130102</v>
      </c>
      <c r="C37538" t="s">
        <v>130103</v>
      </c>
      <c r="E37538">
        <v>2700000</v>
      </c>
      <c r="F37538" t="s">
        <v>18</v>
      </c>
      <c r="K37538">
        <v>1</v>
      </c>
      <c r="M37538" s="1">
        <v>39064</v>
      </c>
      <c r="N37538" s="1">
        <v>39064</v>
      </c>
      <c r="O37538"/>
      <c r="P37538"/>
      <c r="Q37538"/>
      <c r="R37538"/>
    </row>
    <row r="37539" spans="1:18" hidden="1" x14ac:dyDescent="0.2">
      <c r="A37539" t="s">
        <v>130104</v>
      </c>
      <c r="B37539" t="s">
        <v>130105</v>
      </c>
      <c r="C37539" t="s">
        <v>130106</v>
      </c>
      <c r="D37539" t="s">
        <v>94</v>
      </c>
      <c r="E37539">
        <v>841991</v>
      </c>
      <c r="F37539" t="s">
        <v>113</v>
      </c>
      <c r="G37539" t="s">
        <v>25</v>
      </c>
      <c r="H37539" t="s">
        <v>99</v>
      </c>
      <c r="I37539" t="s">
        <v>3295</v>
      </c>
      <c r="J37539" t="s">
        <v>130107</v>
      </c>
      <c r="K37539">
        <v>1</v>
      </c>
      <c r="L37539" s="1">
        <v>38718</v>
      </c>
      <c r="M37539" s="1">
        <v>39896</v>
      </c>
      <c r="N37539" s="1">
        <v>39896</v>
      </c>
      <c r="O37539"/>
      <c r="P37539"/>
      <c r="Q37539"/>
      <c r="R37539"/>
    </row>
    <row r="37540" spans="1:18" hidden="1" x14ac:dyDescent="0.2">
      <c r="A37540" t="s">
        <v>130108</v>
      </c>
      <c r="B37540" t="s">
        <v>130109</v>
      </c>
      <c r="C37540" t="s">
        <v>130110</v>
      </c>
      <c r="D37540" t="s">
        <v>3939</v>
      </c>
      <c r="E37540" t="s">
        <v>43</v>
      </c>
      <c r="F37540" t="s">
        <v>207</v>
      </c>
      <c r="G37540" t="s">
        <v>128</v>
      </c>
      <c r="H37540" t="s">
        <v>129</v>
      </c>
      <c r="I37540" t="s">
        <v>130</v>
      </c>
      <c r="J37540" t="s">
        <v>130</v>
      </c>
      <c r="K37540">
        <v>1</v>
      </c>
      <c r="L37540" s="1">
        <v>40179</v>
      </c>
      <c r="M37540" s="1">
        <v>41697</v>
      </c>
      <c r="N37540" s="1">
        <v>41697</v>
      </c>
      <c r="O37540"/>
      <c r="P37540"/>
      <c r="Q37540"/>
      <c r="R37540"/>
    </row>
    <row r="37541" spans="1:18" x14ac:dyDescent="0.2">
      <c r="A37541" t="s">
        <v>130111</v>
      </c>
      <c r="B37541" t="s">
        <v>130112</v>
      </c>
      <c r="C37541" t="s">
        <v>130113</v>
      </c>
      <c r="D37541" t="s">
        <v>130114</v>
      </c>
      <c r="E37541">
        <v>312500</v>
      </c>
      <c r="F37541" t="s">
        <v>18</v>
      </c>
      <c r="G37541" t="s">
        <v>25</v>
      </c>
      <c r="H37541" t="s">
        <v>286</v>
      </c>
      <c r="I37541" t="s">
        <v>578</v>
      </c>
      <c r="J37541" t="s">
        <v>578</v>
      </c>
      <c r="K37541">
        <v>1</v>
      </c>
      <c r="L37541" s="1">
        <v>42036</v>
      </c>
      <c r="M37541" s="1">
        <v>42036</v>
      </c>
      <c r="N37541" s="1">
        <v>42036</v>
      </c>
    </row>
    <row r="37542" spans="1:18" hidden="1" x14ac:dyDescent="0.2">
      <c r="A37542" t="s">
        <v>130115</v>
      </c>
      <c r="B37542" t="s">
        <v>130116</v>
      </c>
      <c r="C37542" t="s">
        <v>130117</v>
      </c>
      <c r="D37542" t="s">
        <v>42</v>
      </c>
      <c r="E37542" t="s">
        <v>43</v>
      </c>
      <c r="F37542" t="s">
        <v>18</v>
      </c>
      <c r="G37542" t="s">
        <v>25</v>
      </c>
      <c r="H37542" t="s">
        <v>1011</v>
      </c>
      <c r="I37542" t="s">
        <v>1012</v>
      </c>
      <c r="J37542" t="s">
        <v>1012</v>
      </c>
      <c r="K37542">
        <v>1</v>
      </c>
      <c r="L37542" s="1">
        <v>40909</v>
      </c>
      <c r="M37542" s="1">
        <v>41500</v>
      </c>
      <c r="N37542" s="1">
        <v>41500</v>
      </c>
      <c r="O37542"/>
      <c r="P37542"/>
      <c r="Q37542"/>
      <c r="R37542"/>
    </row>
    <row r="37543" spans="1:18" x14ac:dyDescent="0.2">
      <c r="A37543" t="s">
        <v>130118</v>
      </c>
      <c r="B37543" t="s">
        <v>130119</v>
      </c>
      <c r="C37543" t="s">
        <v>130120</v>
      </c>
      <c r="D37543" t="s">
        <v>130121</v>
      </c>
      <c r="E37543">
        <v>100000</v>
      </c>
      <c r="F37543" t="s">
        <v>18</v>
      </c>
      <c r="G37543" t="s">
        <v>25</v>
      </c>
      <c r="H37543" t="s">
        <v>106</v>
      </c>
      <c r="I37543" t="s">
        <v>107</v>
      </c>
      <c r="J37543" t="s">
        <v>108</v>
      </c>
      <c r="K37543">
        <v>1</v>
      </c>
      <c r="L37543" s="1">
        <v>40771</v>
      </c>
      <c r="M37543" s="1">
        <v>40603</v>
      </c>
      <c r="N37543" s="1">
        <v>40603</v>
      </c>
    </row>
    <row r="37544" spans="1:18" x14ac:dyDescent="0.2">
      <c r="A37544" t="s">
        <v>130122</v>
      </c>
      <c r="B37544" t="s">
        <v>130123</v>
      </c>
      <c r="C37544" t="s">
        <v>130124</v>
      </c>
      <c r="D37544" t="s">
        <v>130125</v>
      </c>
      <c r="E37544">
        <v>650000</v>
      </c>
      <c r="F37544" t="s">
        <v>18</v>
      </c>
      <c r="K37544">
        <v>1</v>
      </c>
      <c r="L37544" s="1">
        <v>41820</v>
      </c>
      <c r="M37544" s="1">
        <v>42178</v>
      </c>
      <c r="N37544" s="1">
        <v>42178</v>
      </c>
    </row>
    <row r="37545" spans="1:18" hidden="1" x14ac:dyDescent="0.2">
      <c r="A37545" t="s">
        <v>130126</v>
      </c>
      <c r="B37545" t="s">
        <v>130127</v>
      </c>
      <c r="D37545" t="s">
        <v>379</v>
      </c>
      <c r="E37545" t="s">
        <v>43</v>
      </c>
      <c r="F37545" t="s">
        <v>18</v>
      </c>
      <c r="G37545" t="s">
        <v>7268</v>
      </c>
      <c r="H37545">
        <v>5</v>
      </c>
      <c r="I37545" t="s">
        <v>7269</v>
      </c>
      <c r="J37545" t="s">
        <v>7269</v>
      </c>
      <c r="K37545">
        <v>1</v>
      </c>
      <c r="L37545" s="1">
        <v>41699</v>
      </c>
      <c r="M37545" s="1">
        <v>42002</v>
      </c>
      <c r="N37545" s="1">
        <v>42002</v>
      </c>
      <c r="O37545"/>
      <c r="P37545"/>
      <c r="Q37545"/>
      <c r="R37545"/>
    </row>
    <row r="37546" spans="1:18" x14ac:dyDescent="0.2">
      <c r="A37546" t="s">
        <v>130128</v>
      </c>
      <c r="B37546" t="s">
        <v>130129</v>
      </c>
      <c r="C37546" t="s">
        <v>130130</v>
      </c>
      <c r="D37546" t="s">
        <v>42</v>
      </c>
      <c r="E37546">
        <v>100000</v>
      </c>
      <c r="F37546" t="s">
        <v>18</v>
      </c>
      <c r="G37546" t="s">
        <v>25</v>
      </c>
      <c r="H37546" t="s">
        <v>106</v>
      </c>
      <c r="I37546" t="s">
        <v>107</v>
      </c>
      <c r="J37546" t="s">
        <v>108</v>
      </c>
      <c r="K37546">
        <v>1</v>
      </c>
      <c r="L37546" s="1">
        <v>40878</v>
      </c>
      <c r="M37546" s="1">
        <v>41507</v>
      </c>
      <c r="N37546" s="1">
        <v>41507</v>
      </c>
    </row>
    <row r="37547" spans="1:18" hidden="1" x14ac:dyDescent="0.2">
      <c r="A37547" t="s">
        <v>130131</v>
      </c>
      <c r="B37547" t="s">
        <v>130132</v>
      </c>
      <c r="E37547">
        <v>1797000</v>
      </c>
      <c r="F37547" t="s">
        <v>18</v>
      </c>
      <c r="K37547">
        <v>1</v>
      </c>
      <c r="M37547" s="1">
        <v>41091</v>
      </c>
      <c r="N37547" s="1">
        <v>41091</v>
      </c>
      <c r="O37547"/>
      <c r="P37547"/>
      <c r="Q37547"/>
      <c r="R37547"/>
    </row>
    <row r="37548" spans="1:18" x14ac:dyDescent="0.2">
      <c r="A37548" t="s">
        <v>130133</v>
      </c>
      <c r="B37548" t="s">
        <v>130134</v>
      </c>
      <c r="C37548" t="s">
        <v>130135</v>
      </c>
      <c r="D37548" t="s">
        <v>130136</v>
      </c>
      <c r="E37548">
        <v>350000</v>
      </c>
      <c r="F37548" t="s">
        <v>18</v>
      </c>
      <c r="G37548" t="s">
        <v>25</v>
      </c>
      <c r="H37548" t="s">
        <v>1330</v>
      </c>
      <c r="I37548" t="s">
        <v>1331</v>
      </c>
      <c r="J37548" t="s">
        <v>1331</v>
      </c>
      <c r="K37548">
        <v>3</v>
      </c>
      <c r="L37548" s="1">
        <v>36495</v>
      </c>
      <c r="M37548" s="1">
        <v>36161</v>
      </c>
      <c r="N37548" s="1">
        <v>39083</v>
      </c>
    </row>
    <row r="37549" spans="1:18" x14ac:dyDescent="0.2">
      <c r="A37549" t="s">
        <v>130137</v>
      </c>
      <c r="B37549" t="s">
        <v>130138</v>
      </c>
      <c r="C37549" t="s">
        <v>130139</v>
      </c>
      <c r="D37549" t="s">
        <v>2326</v>
      </c>
      <c r="E37549">
        <v>822000</v>
      </c>
      <c r="F37549" t="s">
        <v>18</v>
      </c>
      <c r="G37549" t="s">
        <v>366</v>
      </c>
      <c r="H37549">
        <v>26</v>
      </c>
      <c r="I37549" t="s">
        <v>367</v>
      </c>
      <c r="J37549" t="s">
        <v>367</v>
      </c>
      <c r="K37549">
        <v>1</v>
      </c>
      <c r="L37549" s="1">
        <v>35796</v>
      </c>
      <c r="M37549" s="1">
        <v>38686</v>
      </c>
      <c r="N37549" s="1">
        <v>38686</v>
      </c>
    </row>
    <row r="37550" spans="1:18" hidden="1" x14ac:dyDescent="0.2">
      <c r="A37550" t="s">
        <v>130140</v>
      </c>
      <c r="B37550" t="s">
        <v>130141</v>
      </c>
      <c r="C37550" t="s">
        <v>130142</v>
      </c>
      <c r="D37550" t="s">
        <v>64935</v>
      </c>
      <c r="E37550" t="s">
        <v>43</v>
      </c>
      <c r="F37550" t="s">
        <v>18</v>
      </c>
      <c r="G37550" t="s">
        <v>128</v>
      </c>
      <c r="H37550" t="s">
        <v>3855</v>
      </c>
      <c r="I37550" t="s">
        <v>130</v>
      </c>
      <c r="J37550" t="s">
        <v>3856</v>
      </c>
      <c r="K37550">
        <v>1</v>
      </c>
      <c r="L37550" s="1">
        <v>37257</v>
      </c>
      <c r="M37550" s="1">
        <v>41814</v>
      </c>
      <c r="N37550" s="1">
        <v>41814</v>
      </c>
      <c r="O37550"/>
      <c r="P37550"/>
      <c r="Q37550"/>
      <c r="R37550"/>
    </row>
    <row r="37551" spans="1:18" hidden="1" x14ac:dyDescent="0.2">
      <c r="A37551" t="s">
        <v>130143</v>
      </c>
      <c r="B37551" t="s">
        <v>130144</v>
      </c>
      <c r="C37551" t="s">
        <v>130145</v>
      </c>
      <c r="D37551" t="s">
        <v>11596</v>
      </c>
      <c r="E37551">
        <v>30000</v>
      </c>
      <c r="F37551" t="s">
        <v>18</v>
      </c>
      <c r="K37551">
        <v>1</v>
      </c>
      <c r="M37551" s="1">
        <v>41977</v>
      </c>
      <c r="N37551" s="1">
        <v>41977</v>
      </c>
      <c r="O37551"/>
      <c r="P37551"/>
      <c r="Q37551"/>
      <c r="R37551"/>
    </row>
    <row r="37552" spans="1:18" x14ac:dyDescent="0.2">
      <c r="A37552" t="s">
        <v>130146</v>
      </c>
      <c r="B37552" t="s">
        <v>130147</v>
      </c>
      <c r="C37552" t="s">
        <v>130148</v>
      </c>
      <c r="D37552" t="s">
        <v>1503</v>
      </c>
      <c r="E37552">
        <v>4000000</v>
      </c>
      <c r="F37552" t="s">
        <v>113</v>
      </c>
      <c r="G37552" t="s">
        <v>25</v>
      </c>
      <c r="H37552" t="s">
        <v>808</v>
      </c>
      <c r="I37552" t="s">
        <v>809</v>
      </c>
      <c r="J37552" t="s">
        <v>4960</v>
      </c>
      <c r="K37552">
        <v>1</v>
      </c>
      <c r="L37552" s="1">
        <v>37257</v>
      </c>
      <c r="M37552" s="1">
        <v>39028</v>
      </c>
      <c r="N37552" s="1">
        <v>39028</v>
      </c>
    </row>
    <row r="37553" spans="1:18" hidden="1" x14ac:dyDescent="0.2">
      <c r="A37553" t="s">
        <v>130149</v>
      </c>
      <c r="B37553" t="s">
        <v>130150</v>
      </c>
      <c r="C37553" t="s">
        <v>130151</v>
      </c>
      <c r="D37553" t="s">
        <v>1247</v>
      </c>
      <c r="E37553">
        <v>4484952</v>
      </c>
      <c r="F37553" t="s">
        <v>18</v>
      </c>
      <c r="G37553" t="s">
        <v>25</v>
      </c>
      <c r="H37553" t="s">
        <v>158</v>
      </c>
      <c r="I37553" t="s">
        <v>244</v>
      </c>
      <c r="J37553" t="s">
        <v>11280</v>
      </c>
      <c r="K37553">
        <v>3</v>
      </c>
      <c r="L37553" s="1">
        <v>39448</v>
      </c>
      <c r="M37553" s="1">
        <v>40848</v>
      </c>
      <c r="N37553" s="1">
        <v>42096</v>
      </c>
      <c r="O37553"/>
      <c r="P37553"/>
      <c r="Q37553"/>
      <c r="R37553"/>
    </row>
    <row r="37554" spans="1:18" hidden="1" x14ac:dyDescent="0.2">
      <c r="A37554" t="s">
        <v>130152</v>
      </c>
      <c r="B37554" t="s">
        <v>130153</v>
      </c>
      <c r="C37554" t="s">
        <v>130154</v>
      </c>
      <c r="D37554" t="s">
        <v>56</v>
      </c>
      <c r="E37554">
        <v>210000</v>
      </c>
      <c r="F37554" t="s">
        <v>18</v>
      </c>
      <c r="G37554" t="s">
        <v>25</v>
      </c>
      <c r="H37554" t="s">
        <v>82</v>
      </c>
      <c r="I37554" t="s">
        <v>71206</v>
      </c>
      <c r="J37554" t="s">
        <v>4618</v>
      </c>
      <c r="K37554">
        <v>1</v>
      </c>
      <c r="M37554" s="1">
        <v>41680</v>
      </c>
      <c r="N37554" s="1">
        <v>41680</v>
      </c>
      <c r="O37554"/>
      <c r="P37554"/>
      <c r="Q37554"/>
      <c r="R37554"/>
    </row>
    <row r="37555" spans="1:18" x14ac:dyDescent="0.2">
      <c r="A37555" t="s">
        <v>130155</v>
      </c>
      <c r="B37555" t="s">
        <v>130156</v>
      </c>
      <c r="C37555" t="s">
        <v>130157</v>
      </c>
      <c r="D37555" t="s">
        <v>130158</v>
      </c>
      <c r="E37555">
        <v>1800000</v>
      </c>
      <c r="F37555" t="s">
        <v>18</v>
      </c>
      <c r="K37555">
        <v>4</v>
      </c>
      <c r="L37555" s="1">
        <v>41351</v>
      </c>
      <c r="M37555" s="1">
        <v>41036</v>
      </c>
      <c r="N37555" s="1">
        <v>42005</v>
      </c>
    </row>
    <row r="37556" spans="1:18" hidden="1" x14ac:dyDescent="0.2">
      <c r="A37556" t="s">
        <v>130159</v>
      </c>
      <c r="B37556" t="s">
        <v>130160</v>
      </c>
      <c r="C37556" t="s">
        <v>130161</v>
      </c>
      <c r="D37556" t="s">
        <v>130162</v>
      </c>
      <c r="E37556">
        <v>31000000</v>
      </c>
      <c r="F37556" t="s">
        <v>207</v>
      </c>
      <c r="K37556">
        <v>1</v>
      </c>
      <c r="M37556" s="1">
        <v>38197</v>
      </c>
      <c r="N37556" s="1">
        <v>38197</v>
      </c>
      <c r="O37556"/>
      <c r="P37556"/>
      <c r="Q37556"/>
      <c r="R37556"/>
    </row>
    <row r="37557" spans="1:18" x14ac:dyDescent="0.2">
      <c r="A37557" t="s">
        <v>130163</v>
      </c>
      <c r="B37557" t="s">
        <v>130164</v>
      </c>
      <c r="C37557" t="s">
        <v>130165</v>
      </c>
      <c r="D37557" t="s">
        <v>42</v>
      </c>
      <c r="E37557">
        <v>1775000</v>
      </c>
      <c r="F37557" t="s">
        <v>18</v>
      </c>
      <c r="G37557" t="s">
        <v>25</v>
      </c>
      <c r="H37557" t="s">
        <v>64</v>
      </c>
      <c r="I37557" t="s">
        <v>65</v>
      </c>
      <c r="J37557" t="s">
        <v>71</v>
      </c>
      <c r="K37557">
        <v>3</v>
      </c>
      <c r="L37557" s="1">
        <v>41061</v>
      </c>
      <c r="M37557" s="1">
        <v>41064</v>
      </c>
      <c r="N37557" s="1">
        <v>41849</v>
      </c>
    </row>
    <row r="37558" spans="1:18" x14ac:dyDescent="0.2">
      <c r="A37558" t="s">
        <v>130166</v>
      </c>
      <c r="B37558" t="s">
        <v>130167</v>
      </c>
      <c r="C37558" t="s">
        <v>130168</v>
      </c>
      <c r="D37558" t="s">
        <v>130169</v>
      </c>
      <c r="E37558">
        <v>500000</v>
      </c>
      <c r="F37558" t="s">
        <v>18</v>
      </c>
      <c r="G37558" t="s">
        <v>699</v>
      </c>
      <c r="H37558">
        <v>5</v>
      </c>
      <c r="I37558" t="s">
        <v>700</v>
      </c>
      <c r="J37558" t="s">
        <v>700</v>
      </c>
      <c r="K37558">
        <v>1</v>
      </c>
      <c r="L37558" s="1">
        <v>41327</v>
      </c>
      <c r="M37558" s="1">
        <v>41244</v>
      </c>
      <c r="N37558" s="1">
        <v>41244</v>
      </c>
    </row>
    <row r="37559" spans="1:18" x14ac:dyDescent="0.2">
      <c r="A37559" t="s">
        <v>130170</v>
      </c>
      <c r="B37559" t="s">
        <v>130171</v>
      </c>
      <c r="C37559" t="s">
        <v>130172</v>
      </c>
      <c r="D37559" t="s">
        <v>50</v>
      </c>
      <c r="E37559">
        <v>17200000</v>
      </c>
      <c r="F37559" t="s">
        <v>18</v>
      </c>
      <c r="G37559" t="s">
        <v>165</v>
      </c>
      <c r="H37559" t="s">
        <v>166</v>
      </c>
      <c r="I37559" t="s">
        <v>167</v>
      </c>
      <c r="J37559" t="s">
        <v>167</v>
      </c>
      <c r="K37559">
        <v>4</v>
      </c>
      <c r="L37559" s="1">
        <v>38718</v>
      </c>
      <c r="M37559" s="1">
        <v>39150</v>
      </c>
      <c r="N37559" s="1">
        <v>40294</v>
      </c>
    </row>
    <row r="37560" spans="1:18" x14ac:dyDescent="0.2">
      <c r="A37560" t="s">
        <v>130173</v>
      </c>
      <c r="B37560" t="s">
        <v>130174</v>
      </c>
      <c r="D37560" t="s">
        <v>75</v>
      </c>
      <c r="E37560">
        <v>10000000</v>
      </c>
      <c r="F37560" t="s">
        <v>18</v>
      </c>
      <c r="G37560" t="s">
        <v>37</v>
      </c>
      <c r="K37560">
        <v>1</v>
      </c>
      <c r="L37560" s="1">
        <v>39600</v>
      </c>
      <c r="M37560" s="1">
        <v>40664</v>
      </c>
      <c r="N37560" s="1">
        <v>40664</v>
      </c>
    </row>
    <row r="37561" spans="1:18" x14ac:dyDescent="0.2">
      <c r="A37561" t="s">
        <v>130175</v>
      </c>
      <c r="B37561" t="s">
        <v>130176</v>
      </c>
      <c r="C37561" t="s">
        <v>130177</v>
      </c>
      <c r="D37561" t="s">
        <v>2479</v>
      </c>
      <c r="E37561">
        <v>50000</v>
      </c>
      <c r="F37561" t="s">
        <v>18</v>
      </c>
      <c r="G37561" t="s">
        <v>25</v>
      </c>
      <c r="H37561" t="s">
        <v>121</v>
      </c>
      <c r="I37561" t="s">
        <v>122</v>
      </c>
      <c r="J37561" t="s">
        <v>122</v>
      </c>
      <c r="K37561">
        <v>1</v>
      </c>
      <c r="L37561" s="1">
        <v>38504</v>
      </c>
      <c r="M37561" s="1">
        <v>39600</v>
      </c>
      <c r="N37561" s="1">
        <v>39600</v>
      </c>
    </row>
    <row r="37562" spans="1:18" hidden="1" x14ac:dyDescent="0.2">
      <c r="A37562" t="s">
        <v>130178</v>
      </c>
      <c r="B37562" t="s">
        <v>130179</v>
      </c>
      <c r="C37562" t="s">
        <v>130180</v>
      </c>
      <c r="D37562" t="s">
        <v>130181</v>
      </c>
      <c r="E37562">
        <v>27425</v>
      </c>
      <c r="F37562" t="s">
        <v>18</v>
      </c>
      <c r="G37562" t="s">
        <v>8172</v>
      </c>
      <c r="H37562">
        <v>14</v>
      </c>
      <c r="I37562" t="s">
        <v>16971</v>
      </c>
      <c r="J37562" t="s">
        <v>16971</v>
      </c>
      <c r="K37562">
        <v>1</v>
      </c>
      <c r="L37562" s="1">
        <v>42074</v>
      </c>
      <c r="M37562" s="1">
        <v>42099</v>
      </c>
      <c r="N37562" s="1">
        <v>42099</v>
      </c>
      <c r="O37562"/>
      <c r="P37562"/>
      <c r="Q37562"/>
      <c r="R37562"/>
    </row>
    <row r="37563" spans="1:18" x14ac:dyDescent="0.2">
      <c r="A37563" t="s">
        <v>130182</v>
      </c>
      <c r="B37563" t="s">
        <v>130183</v>
      </c>
      <c r="C37563" t="s">
        <v>130184</v>
      </c>
      <c r="D37563" t="s">
        <v>130185</v>
      </c>
      <c r="E37563">
        <v>1700000</v>
      </c>
      <c r="F37563" t="s">
        <v>207</v>
      </c>
      <c r="G37563" t="s">
        <v>458</v>
      </c>
      <c r="H37563">
        <v>48</v>
      </c>
      <c r="I37563" t="s">
        <v>459</v>
      </c>
      <c r="J37563" t="s">
        <v>459</v>
      </c>
      <c r="K37563">
        <v>3</v>
      </c>
      <c r="L37563" s="1">
        <v>40773</v>
      </c>
      <c r="M37563" s="1">
        <v>40924</v>
      </c>
      <c r="N37563" s="1">
        <v>41246</v>
      </c>
    </row>
    <row r="37564" spans="1:18" hidden="1" x14ac:dyDescent="0.2">
      <c r="A37564" t="s">
        <v>130186</v>
      </c>
      <c r="B37564" t="s">
        <v>130187</v>
      </c>
      <c r="E37564" t="s">
        <v>43</v>
      </c>
      <c r="F37564" t="s">
        <v>18</v>
      </c>
      <c r="G37564" t="s">
        <v>25</v>
      </c>
      <c r="H37564" t="s">
        <v>582</v>
      </c>
      <c r="I37564" t="s">
        <v>23901</v>
      </c>
      <c r="J37564" t="s">
        <v>130188</v>
      </c>
      <c r="K37564">
        <v>1</v>
      </c>
      <c r="L37564" s="1">
        <v>40299</v>
      </c>
      <c r="M37564" s="1">
        <v>40322</v>
      </c>
      <c r="N37564" s="1">
        <v>40322</v>
      </c>
      <c r="O37564"/>
      <c r="P37564"/>
      <c r="Q37564"/>
      <c r="R37564"/>
    </row>
    <row r="37565" spans="1:18" hidden="1" x14ac:dyDescent="0.2">
      <c r="A37565" t="s">
        <v>130189</v>
      </c>
      <c r="B37565" t="s">
        <v>130190</v>
      </c>
      <c r="D37565" t="s">
        <v>117921</v>
      </c>
      <c r="E37565" t="s">
        <v>43</v>
      </c>
      <c r="F37565" t="s">
        <v>18</v>
      </c>
      <c r="G37565" t="s">
        <v>25</v>
      </c>
      <c r="H37565" t="s">
        <v>106</v>
      </c>
      <c r="I37565" t="s">
        <v>107</v>
      </c>
      <c r="J37565" t="s">
        <v>108</v>
      </c>
      <c r="K37565">
        <v>1</v>
      </c>
      <c r="L37565" s="1">
        <v>41244</v>
      </c>
      <c r="M37565" s="1">
        <v>40493</v>
      </c>
      <c r="N37565" s="1">
        <v>40493</v>
      </c>
      <c r="O37565"/>
      <c r="P37565"/>
      <c r="Q37565"/>
      <c r="R37565"/>
    </row>
    <row r="37566" spans="1:18" x14ac:dyDescent="0.2">
      <c r="A37566" t="s">
        <v>130191</v>
      </c>
      <c r="B37566" t="s">
        <v>130192</v>
      </c>
      <c r="C37566" t="s">
        <v>130193</v>
      </c>
      <c r="D37566" t="s">
        <v>65733</v>
      </c>
      <c r="E37566">
        <v>365000</v>
      </c>
      <c r="F37566" t="s">
        <v>18</v>
      </c>
      <c r="G37566" t="s">
        <v>25</v>
      </c>
      <c r="H37566" t="s">
        <v>790</v>
      </c>
      <c r="I37566" t="s">
        <v>791</v>
      </c>
      <c r="J37566" t="s">
        <v>5893</v>
      </c>
      <c r="K37566">
        <v>1</v>
      </c>
      <c r="L37566" s="1">
        <v>40377</v>
      </c>
      <c r="M37566" s="1">
        <v>40954</v>
      </c>
      <c r="N37566" s="1">
        <v>40954</v>
      </c>
    </row>
    <row r="37567" spans="1:18" x14ac:dyDescent="0.2">
      <c r="A37567" t="s">
        <v>130194</v>
      </c>
      <c r="B37567" t="s">
        <v>130195</v>
      </c>
      <c r="C37567" t="s">
        <v>130196</v>
      </c>
      <c r="D37567" t="s">
        <v>42</v>
      </c>
      <c r="E37567">
        <v>375000</v>
      </c>
      <c r="F37567" t="s">
        <v>207</v>
      </c>
      <c r="G37567" t="s">
        <v>25</v>
      </c>
      <c r="H37567" t="s">
        <v>64</v>
      </c>
      <c r="I37567" t="s">
        <v>4639</v>
      </c>
      <c r="J37567" t="s">
        <v>13852</v>
      </c>
      <c r="K37567">
        <v>1</v>
      </c>
      <c r="L37567" s="1">
        <v>39026</v>
      </c>
      <c r="M37567" s="1">
        <v>39578</v>
      </c>
      <c r="N37567" s="1">
        <v>39578</v>
      </c>
    </row>
    <row r="37568" spans="1:18" x14ac:dyDescent="0.2">
      <c r="A37568" t="s">
        <v>130197</v>
      </c>
      <c r="B37568" t="s">
        <v>130198</v>
      </c>
      <c r="C37568" t="s">
        <v>130199</v>
      </c>
      <c r="D37568" t="s">
        <v>31569</v>
      </c>
      <c r="E37568">
        <v>6000000</v>
      </c>
      <c r="F37568" t="s">
        <v>18</v>
      </c>
      <c r="G37568" t="s">
        <v>25</v>
      </c>
      <c r="H37568" t="s">
        <v>106</v>
      </c>
      <c r="I37568" t="s">
        <v>107</v>
      </c>
      <c r="J37568" t="s">
        <v>108</v>
      </c>
      <c r="K37568">
        <v>2</v>
      </c>
      <c r="L37568" s="1">
        <v>40118</v>
      </c>
      <c r="M37568" s="1">
        <v>40323</v>
      </c>
      <c r="N37568" s="1">
        <v>40599</v>
      </c>
    </row>
    <row r="37569" spans="1:18" x14ac:dyDescent="0.2">
      <c r="A37569" t="s">
        <v>130200</v>
      </c>
      <c r="B37569" t="s">
        <v>130201</v>
      </c>
      <c r="C37569" t="s">
        <v>130202</v>
      </c>
      <c r="D37569" t="s">
        <v>248</v>
      </c>
      <c r="E37569">
        <v>15000</v>
      </c>
      <c r="F37569" t="s">
        <v>18</v>
      </c>
      <c r="G37569" t="s">
        <v>25</v>
      </c>
      <c r="H37569" t="s">
        <v>64</v>
      </c>
      <c r="I37569" t="s">
        <v>12688</v>
      </c>
      <c r="J37569" t="s">
        <v>99311</v>
      </c>
      <c r="K37569">
        <v>2</v>
      </c>
      <c r="L37569" s="1">
        <v>41944</v>
      </c>
      <c r="M37569" s="1">
        <v>41944</v>
      </c>
      <c r="N37569" s="1">
        <v>42278</v>
      </c>
    </row>
    <row r="37570" spans="1:18" x14ac:dyDescent="0.2">
      <c r="A37570" t="s">
        <v>130203</v>
      </c>
      <c r="B37570" t="s">
        <v>130204</v>
      </c>
      <c r="C37570" t="s">
        <v>130205</v>
      </c>
      <c r="D37570" t="s">
        <v>42</v>
      </c>
      <c r="E37570">
        <v>125000</v>
      </c>
      <c r="F37570" t="s">
        <v>18</v>
      </c>
      <c r="G37570" t="s">
        <v>25</v>
      </c>
      <c r="H37570" t="s">
        <v>790</v>
      </c>
      <c r="I37570" t="s">
        <v>9889</v>
      </c>
      <c r="J37570" t="s">
        <v>16557</v>
      </c>
      <c r="K37570">
        <v>2</v>
      </c>
      <c r="L37570" s="1">
        <v>39814</v>
      </c>
      <c r="M37570" s="1">
        <v>41654</v>
      </c>
      <c r="N37570" s="1">
        <v>42146</v>
      </c>
    </row>
    <row r="37571" spans="1:18" hidden="1" x14ac:dyDescent="0.2">
      <c r="A37571" t="s">
        <v>130206</v>
      </c>
      <c r="B37571" t="s">
        <v>130207</v>
      </c>
      <c r="C37571" t="s">
        <v>130208</v>
      </c>
      <c r="D37571" t="s">
        <v>2326</v>
      </c>
      <c r="E37571" t="s">
        <v>43</v>
      </c>
      <c r="F37571" t="s">
        <v>18</v>
      </c>
      <c r="G37571" t="s">
        <v>25</v>
      </c>
      <c r="H37571" t="s">
        <v>1352</v>
      </c>
      <c r="I37571" t="s">
        <v>1353</v>
      </c>
      <c r="J37571" t="s">
        <v>1354</v>
      </c>
      <c r="K37571">
        <v>1</v>
      </c>
      <c r="L37571" s="1">
        <v>38306</v>
      </c>
      <c r="M37571" s="1">
        <v>39581</v>
      </c>
      <c r="N37571" s="1">
        <v>39581</v>
      </c>
      <c r="O37571"/>
      <c r="P37571"/>
      <c r="Q37571"/>
      <c r="R37571"/>
    </row>
    <row r="37572" spans="1:18" hidden="1" x14ac:dyDescent="0.2">
      <c r="A37572" t="s">
        <v>130209</v>
      </c>
      <c r="B37572" t="s">
        <v>130210</v>
      </c>
      <c r="C37572" t="s">
        <v>130211</v>
      </c>
      <c r="D37572" t="s">
        <v>1316</v>
      </c>
      <c r="E37572">
        <v>8655804</v>
      </c>
      <c r="F37572" t="s">
        <v>18</v>
      </c>
      <c r="G37572" t="s">
        <v>25</v>
      </c>
      <c r="H37572" t="s">
        <v>64</v>
      </c>
      <c r="I37572" t="s">
        <v>95</v>
      </c>
      <c r="J37572" t="s">
        <v>1279</v>
      </c>
      <c r="K37572">
        <v>4</v>
      </c>
      <c r="L37572" s="1">
        <v>39154</v>
      </c>
      <c r="M37572" s="1">
        <v>39325</v>
      </c>
      <c r="N37572" s="1">
        <v>41141</v>
      </c>
      <c r="O37572"/>
      <c r="P37572"/>
      <c r="Q37572"/>
      <c r="R37572"/>
    </row>
    <row r="37573" spans="1:18" x14ac:dyDescent="0.2">
      <c r="A37573" t="s">
        <v>130212</v>
      </c>
      <c r="B37573" t="s">
        <v>130213</v>
      </c>
      <c r="C37573" t="s">
        <v>130214</v>
      </c>
      <c r="D37573" t="s">
        <v>130215</v>
      </c>
      <c r="E37573">
        <v>145000</v>
      </c>
      <c r="F37573" t="s">
        <v>18</v>
      </c>
      <c r="G37573" t="s">
        <v>25</v>
      </c>
      <c r="H37573" t="s">
        <v>808</v>
      </c>
      <c r="I37573" t="s">
        <v>809</v>
      </c>
      <c r="J37573" t="s">
        <v>809</v>
      </c>
      <c r="K37573">
        <v>2</v>
      </c>
      <c r="L37573" s="1">
        <v>41334</v>
      </c>
      <c r="M37573" s="1">
        <v>41699</v>
      </c>
      <c r="N37573" s="1">
        <v>42164</v>
      </c>
    </row>
    <row r="37574" spans="1:18" hidden="1" x14ac:dyDescent="0.2">
      <c r="A37574" t="s">
        <v>130216</v>
      </c>
      <c r="B37574" t="s">
        <v>130217</v>
      </c>
      <c r="C37574" t="s">
        <v>130218</v>
      </c>
      <c r="E37574" t="s">
        <v>43</v>
      </c>
      <c r="F37574" t="s">
        <v>113</v>
      </c>
      <c r="G37574" t="s">
        <v>25</v>
      </c>
      <c r="H37574" t="s">
        <v>3477</v>
      </c>
      <c r="I37574" t="s">
        <v>8022</v>
      </c>
      <c r="J37574" t="s">
        <v>8022</v>
      </c>
      <c r="K37574">
        <v>1</v>
      </c>
      <c r="L37574" s="1">
        <v>30317</v>
      </c>
      <c r="M37574" s="1">
        <v>40470</v>
      </c>
      <c r="N37574" s="1">
        <v>40470</v>
      </c>
      <c r="O37574"/>
      <c r="P37574"/>
      <c r="Q37574"/>
      <c r="R37574"/>
    </row>
    <row r="37575" spans="1:18" hidden="1" x14ac:dyDescent="0.2">
      <c r="A37575" t="s">
        <v>130219</v>
      </c>
      <c r="B37575" t="s">
        <v>130220</v>
      </c>
      <c r="C37575" t="s">
        <v>130221</v>
      </c>
      <c r="D37575" t="s">
        <v>70</v>
      </c>
      <c r="E37575" t="s">
        <v>43</v>
      </c>
      <c r="F37575" t="s">
        <v>207</v>
      </c>
      <c r="G37575" t="s">
        <v>25</v>
      </c>
      <c r="H37575" t="s">
        <v>64</v>
      </c>
      <c r="I37575" t="s">
        <v>65</v>
      </c>
      <c r="J37575" t="s">
        <v>984</v>
      </c>
      <c r="K37575">
        <v>1</v>
      </c>
      <c r="M37575" s="1">
        <v>39448</v>
      </c>
      <c r="N37575" s="1">
        <v>39448</v>
      </c>
      <c r="O37575"/>
      <c r="P37575"/>
      <c r="Q37575"/>
      <c r="R37575"/>
    </row>
    <row r="37576" spans="1:18" x14ac:dyDescent="0.2">
      <c r="A37576" t="s">
        <v>130222</v>
      </c>
      <c r="B37576" t="s">
        <v>130223</v>
      </c>
      <c r="C37576" t="s">
        <v>130224</v>
      </c>
      <c r="D37576" t="s">
        <v>130225</v>
      </c>
      <c r="E37576">
        <v>800000</v>
      </c>
      <c r="F37576" t="s">
        <v>18</v>
      </c>
      <c r="G37576" t="s">
        <v>25</v>
      </c>
      <c r="H37576" t="s">
        <v>26</v>
      </c>
      <c r="I37576" t="s">
        <v>7746</v>
      </c>
      <c r="J37576" t="s">
        <v>2729</v>
      </c>
      <c r="K37576">
        <v>2</v>
      </c>
      <c r="L37576" s="1">
        <v>41275</v>
      </c>
      <c r="M37576" s="1">
        <v>41829</v>
      </c>
      <c r="N37576" s="1">
        <v>42018</v>
      </c>
    </row>
    <row r="37577" spans="1:18" x14ac:dyDescent="0.2">
      <c r="A37577" t="s">
        <v>130226</v>
      </c>
      <c r="B37577" t="s">
        <v>130227</v>
      </c>
      <c r="C37577" t="s">
        <v>130228</v>
      </c>
      <c r="D37577" t="s">
        <v>130229</v>
      </c>
      <c r="E37577">
        <v>300000</v>
      </c>
      <c r="F37577" t="s">
        <v>18</v>
      </c>
      <c r="G37577" t="s">
        <v>19</v>
      </c>
      <c r="H37577">
        <v>2</v>
      </c>
      <c r="I37577" t="s">
        <v>3554</v>
      </c>
      <c r="J37577" t="s">
        <v>3554</v>
      </c>
      <c r="K37577">
        <v>1</v>
      </c>
      <c r="L37577" s="1">
        <v>41754</v>
      </c>
      <c r="M37577" s="1">
        <v>42018</v>
      </c>
      <c r="N37577" s="1">
        <v>42018</v>
      </c>
    </row>
    <row r="37578" spans="1:18" hidden="1" x14ac:dyDescent="0.2">
      <c r="A37578" t="s">
        <v>130230</v>
      </c>
      <c r="B37578" t="s">
        <v>130231</v>
      </c>
      <c r="C37578" t="s">
        <v>130232</v>
      </c>
      <c r="E37578" t="s">
        <v>43</v>
      </c>
      <c r="F37578" t="s">
        <v>18</v>
      </c>
      <c r="K37578">
        <v>1</v>
      </c>
      <c r="M37578" s="1">
        <v>41640</v>
      </c>
      <c r="N37578" s="1">
        <v>41640</v>
      </c>
      <c r="O37578"/>
      <c r="P37578"/>
      <c r="Q37578"/>
      <c r="R37578"/>
    </row>
    <row r="37579" spans="1:18" x14ac:dyDescent="0.2">
      <c r="A37579" t="s">
        <v>130233</v>
      </c>
      <c r="B37579" t="s">
        <v>130234</v>
      </c>
      <c r="C37579" t="s">
        <v>130235</v>
      </c>
      <c r="D37579" t="s">
        <v>130236</v>
      </c>
      <c r="E37579">
        <v>50000</v>
      </c>
      <c r="F37579" t="s">
        <v>207</v>
      </c>
      <c r="G37579" t="s">
        <v>25</v>
      </c>
      <c r="H37579" t="s">
        <v>106</v>
      </c>
      <c r="I37579" t="s">
        <v>107</v>
      </c>
      <c r="J37579" t="s">
        <v>108</v>
      </c>
      <c r="K37579">
        <v>1</v>
      </c>
      <c r="L37579" s="1">
        <v>39776</v>
      </c>
      <c r="M37579" s="1">
        <v>40414</v>
      </c>
      <c r="N37579" s="1">
        <v>40414</v>
      </c>
    </row>
    <row r="37580" spans="1:18" hidden="1" x14ac:dyDescent="0.2">
      <c r="A37580" t="s">
        <v>130237</v>
      </c>
      <c r="B37580" t="s">
        <v>130238</v>
      </c>
      <c r="C37580" t="s">
        <v>130239</v>
      </c>
      <c r="D37580" t="s">
        <v>130240</v>
      </c>
      <c r="E37580" t="s">
        <v>43</v>
      </c>
      <c r="F37580" t="s">
        <v>113</v>
      </c>
      <c r="K37580">
        <v>1</v>
      </c>
      <c r="L37580" s="1">
        <v>40634</v>
      </c>
      <c r="M37580" s="1">
        <v>40544</v>
      </c>
      <c r="N37580" s="1">
        <v>40544</v>
      </c>
      <c r="O37580"/>
      <c r="P37580"/>
      <c r="Q37580"/>
      <c r="R37580"/>
    </row>
    <row r="37581" spans="1:18" x14ac:dyDescent="0.2">
      <c r="A37581" t="s">
        <v>130241</v>
      </c>
      <c r="B37581" t="s">
        <v>130242</v>
      </c>
      <c r="C37581" t="s">
        <v>130243</v>
      </c>
      <c r="D37581" t="s">
        <v>130244</v>
      </c>
      <c r="E37581">
        <v>340000</v>
      </c>
      <c r="F37581" t="s">
        <v>18</v>
      </c>
      <c r="G37581" t="s">
        <v>25</v>
      </c>
      <c r="H37581" t="s">
        <v>64</v>
      </c>
      <c r="I37581" t="s">
        <v>95</v>
      </c>
      <c r="J37581" t="s">
        <v>95</v>
      </c>
      <c r="K37581">
        <v>1</v>
      </c>
      <c r="L37581" s="1">
        <v>39448</v>
      </c>
      <c r="M37581" s="1">
        <v>41017</v>
      </c>
      <c r="N37581" s="1">
        <v>41017</v>
      </c>
    </row>
    <row r="37582" spans="1:18" hidden="1" x14ac:dyDescent="0.2">
      <c r="A37582" t="s">
        <v>130245</v>
      </c>
      <c r="B37582" t="s">
        <v>130246</v>
      </c>
      <c r="C37582" t="s">
        <v>130247</v>
      </c>
      <c r="D37582" t="s">
        <v>2361</v>
      </c>
      <c r="E37582" t="s">
        <v>43</v>
      </c>
      <c r="F37582" t="s">
        <v>18</v>
      </c>
      <c r="G37582" t="s">
        <v>25</v>
      </c>
      <c r="H37582" t="s">
        <v>286</v>
      </c>
      <c r="I37582" t="s">
        <v>1030</v>
      </c>
      <c r="J37582" t="s">
        <v>1030</v>
      </c>
      <c r="K37582">
        <v>1</v>
      </c>
      <c r="L37582" s="1">
        <v>38718</v>
      </c>
      <c r="M37582" s="1">
        <v>42214</v>
      </c>
      <c r="N37582" s="1">
        <v>42214</v>
      </c>
      <c r="O37582"/>
      <c r="P37582"/>
      <c r="Q37582"/>
      <c r="R37582"/>
    </row>
    <row r="37583" spans="1:18" x14ac:dyDescent="0.2">
      <c r="A37583" t="s">
        <v>130248</v>
      </c>
      <c r="B37583" t="s">
        <v>130249</v>
      </c>
      <c r="C37583" t="s">
        <v>130250</v>
      </c>
      <c r="D37583" t="s">
        <v>75</v>
      </c>
      <c r="E37583">
        <v>10000</v>
      </c>
      <c r="F37583" t="s">
        <v>18</v>
      </c>
      <c r="G37583" t="s">
        <v>25</v>
      </c>
      <c r="H37583" t="s">
        <v>644</v>
      </c>
      <c r="I37583" t="s">
        <v>645</v>
      </c>
      <c r="J37583" t="s">
        <v>130251</v>
      </c>
      <c r="K37583">
        <v>1</v>
      </c>
      <c r="L37583" s="1">
        <v>40940</v>
      </c>
      <c r="M37583" s="1">
        <v>41000</v>
      </c>
      <c r="N37583" s="1">
        <v>41000</v>
      </c>
    </row>
    <row r="37584" spans="1:18" x14ac:dyDescent="0.2">
      <c r="A37584" t="s">
        <v>130252</v>
      </c>
      <c r="B37584" t="s">
        <v>130253</v>
      </c>
      <c r="C37584" t="s">
        <v>130254</v>
      </c>
      <c r="D37584" t="s">
        <v>6074</v>
      </c>
      <c r="E37584">
        <v>25000</v>
      </c>
      <c r="F37584" t="s">
        <v>18</v>
      </c>
      <c r="G37584" t="s">
        <v>222</v>
      </c>
      <c r="K37584">
        <v>2</v>
      </c>
      <c r="L37584" s="1">
        <v>41533</v>
      </c>
      <c r="M37584" s="1">
        <v>41723</v>
      </c>
      <c r="N37584" s="1">
        <v>41876</v>
      </c>
    </row>
    <row r="37585" spans="1:18" x14ac:dyDescent="0.2">
      <c r="A37585" t="s">
        <v>130255</v>
      </c>
      <c r="B37585" t="s">
        <v>130256</v>
      </c>
      <c r="C37585" t="s">
        <v>130257</v>
      </c>
      <c r="D37585" t="s">
        <v>130258</v>
      </c>
      <c r="E37585">
        <v>3200000</v>
      </c>
      <c r="F37585" t="s">
        <v>18</v>
      </c>
      <c r="K37585">
        <v>1</v>
      </c>
      <c r="L37585" s="1">
        <v>38353</v>
      </c>
      <c r="M37585" s="1">
        <v>39616</v>
      </c>
      <c r="N37585" s="1">
        <v>39616</v>
      </c>
    </row>
    <row r="37586" spans="1:18" hidden="1" x14ac:dyDescent="0.2">
      <c r="A37586" t="s">
        <v>130259</v>
      </c>
      <c r="B37586" t="s">
        <v>130260</v>
      </c>
      <c r="C37586" t="s">
        <v>130261</v>
      </c>
      <c r="D37586" t="s">
        <v>36</v>
      </c>
      <c r="E37586">
        <v>22568120</v>
      </c>
      <c r="F37586" t="s">
        <v>18</v>
      </c>
      <c r="G37586" t="s">
        <v>25</v>
      </c>
      <c r="H37586" t="s">
        <v>190</v>
      </c>
      <c r="I37586" t="s">
        <v>2188</v>
      </c>
      <c r="J37586" t="s">
        <v>130262</v>
      </c>
      <c r="K37586">
        <v>9</v>
      </c>
      <c r="L37586" s="1">
        <v>38353</v>
      </c>
      <c r="M37586" s="1">
        <v>40170</v>
      </c>
      <c r="N37586" s="1">
        <v>41920</v>
      </c>
      <c r="O37586"/>
      <c r="P37586"/>
      <c r="Q37586"/>
      <c r="R37586"/>
    </row>
    <row r="37587" spans="1:18" hidden="1" x14ac:dyDescent="0.2">
      <c r="A37587" t="s">
        <v>130263</v>
      </c>
      <c r="B37587" t="s">
        <v>130264</v>
      </c>
      <c r="C37587" t="s">
        <v>130265</v>
      </c>
      <c r="D37587" t="s">
        <v>94</v>
      </c>
      <c r="E37587">
        <v>6000</v>
      </c>
      <c r="F37587" t="s">
        <v>18</v>
      </c>
      <c r="G37587" t="s">
        <v>25</v>
      </c>
      <c r="H37587" t="s">
        <v>121</v>
      </c>
      <c r="I37587" t="s">
        <v>528</v>
      </c>
      <c r="J37587" t="s">
        <v>4694</v>
      </c>
      <c r="K37587">
        <v>1</v>
      </c>
      <c r="M37587" s="1">
        <v>41361</v>
      </c>
      <c r="N37587" s="1">
        <v>41361</v>
      </c>
      <c r="O37587"/>
      <c r="P37587"/>
      <c r="Q37587"/>
      <c r="R37587"/>
    </row>
    <row r="37588" spans="1:18" x14ac:dyDescent="0.2">
      <c r="A37588" t="s">
        <v>130266</v>
      </c>
      <c r="B37588" t="s">
        <v>130267</v>
      </c>
      <c r="C37588" t="s">
        <v>130268</v>
      </c>
      <c r="D37588" t="s">
        <v>75</v>
      </c>
      <c r="E37588">
        <v>40000</v>
      </c>
      <c r="F37588" t="s">
        <v>18</v>
      </c>
      <c r="G37588" t="s">
        <v>76</v>
      </c>
      <c r="H37588">
        <v>12</v>
      </c>
      <c r="I37588" t="s">
        <v>77</v>
      </c>
      <c r="J37588" t="s">
        <v>77</v>
      </c>
      <c r="K37588">
        <v>1</v>
      </c>
      <c r="L37588" s="1">
        <v>41275</v>
      </c>
      <c r="M37588" s="1">
        <v>41523</v>
      </c>
      <c r="N37588" s="1">
        <v>41523</v>
      </c>
    </row>
    <row r="37589" spans="1:18" hidden="1" x14ac:dyDescent="0.2">
      <c r="A37589" t="s">
        <v>130269</v>
      </c>
      <c r="B37589" t="s">
        <v>130270</v>
      </c>
      <c r="D37589" t="s">
        <v>130271</v>
      </c>
      <c r="E37589" t="s">
        <v>43</v>
      </c>
      <c r="F37589" t="s">
        <v>18</v>
      </c>
      <c r="G37589" t="s">
        <v>57</v>
      </c>
      <c r="H37589" t="s">
        <v>4487</v>
      </c>
      <c r="I37589" t="s">
        <v>4488</v>
      </c>
      <c r="J37589" t="s">
        <v>130272</v>
      </c>
      <c r="K37589">
        <v>1</v>
      </c>
      <c r="L37589" s="1">
        <v>40150</v>
      </c>
      <c r="M37589" s="1">
        <v>41229</v>
      </c>
      <c r="N37589" s="1">
        <v>41229</v>
      </c>
      <c r="O37589"/>
      <c r="P37589"/>
      <c r="Q37589"/>
      <c r="R37589"/>
    </row>
    <row r="37590" spans="1:18" hidden="1" x14ac:dyDescent="0.2">
      <c r="A37590" t="s">
        <v>130273</v>
      </c>
      <c r="B37590" t="s">
        <v>130274</v>
      </c>
      <c r="C37590" t="s">
        <v>130275</v>
      </c>
      <c r="D37590" t="s">
        <v>130276</v>
      </c>
      <c r="E37590">
        <v>233544.8211</v>
      </c>
      <c r="F37590" t="s">
        <v>18</v>
      </c>
      <c r="G37590" t="s">
        <v>128</v>
      </c>
      <c r="H37590" t="s">
        <v>129</v>
      </c>
      <c r="I37590" t="s">
        <v>130</v>
      </c>
      <c r="J37590" t="s">
        <v>130</v>
      </c>
      <c r="K37590">
        <v>1</v>
      </c>
      <c r="L37590" s="1">
        <v>41456</v>
      </c>
      <c r="M37590" s="1">
        <v>42005</v>
      </c>
      <c r="N37590" s="1">
        <v>42005</v>
      </c>
      <c r="O37590"/>
      <c r="P37590"/>
      <c r="Q37590"/>
      <c r="R37590"/>
    </row>
    <row r="37591" spans="1:18" hidden="1" x14ac:dyDescent="0.2">
      <c r="A37591" t="s">
        <v>130277</v>
      </c>
      <c r="B37591" t="s">
        <v>130278</v>
      </c>
      <c r="C37591" t="s">
        <v>130279</v>
      </c>
      <c r="D37591" t="s">
        <v>3939</v>
      </c>
      <c r="E37591" t="s">
        <v>43</v>
      </c>
      <c r="F37591" t="s">
        <v>18</v>
      </c>
      <c r="G37591" t="s">
        <v>25</v>
      </c>
      <c r="H37591" t="s">
        <v>64</v>
      </c>
      <c r="I37591" t="s">
        <v>95</v>
      </c>
      <c r="J37591" t="s">
        <v>95</v>
      </c>
      <c r="K37591">
        <v>1</v>
      </c>
      <c r="L37591" s="1">
        <v>41744</v>
      </c>
      <c r="M37591" s="1">
        <v>41808</v>
      </c>
      <c r="N37591" s="1">
        <v>41808</v>
      </c>
      <c r="O37591"/>
      <c r="P37591"/>
      <c r="Q37591"/>
      <c r="R37591"/>
    </row>
    <row r="37592" spans="1:18" x14ac:dyDescent="0.2">
      <c r="A37592" t="s">
        <v>130280</v>
      </c>
      <c r="B37592" t="s">
        <v>130281</v>
      </c>
      <c r="C37592" t="s">
        <v>130282</v>
      </c>
      <c r="D37592" t="s">
        <v>1329</v>
      </c>
      <c r="E37592">
        <v>1200000</v>
      </c>
      <c r="F37592" t="s">
        <v>18</v>
      </c>
      <c r="G37592" t="s">
        <v>128</v>
      </c>
      <c r="H37592" t="s">
        <v>129</v>
      </c>
      <c r="I37592" t="s">
        <v>130</v>
      </c>
      <c r="J37592" t="s">
        <v>130</v>
      </c>
      <c r="K37592">
        <v>1</v>
      </c>
      <c r="L37592" s="1">
        <v>41443</v>
      </c>
      <c r="M37592" s="1">
        <v>42302</v>
      </c>
      <c r="N37592" s="1">
        <v>42302</v>
      </c>
    </row>
    <row r="37593" spans="1:18" hidden="1" x14ac:dyDescent="0.2">
      <c r="A37593" t="s">
        <v>130283</v>
      </c>
      <c r="B37593" t="s">
        <v>130284</v>
      </c>
      <c r="C37593" t="s">
        <v>130285</v>
      </c>
      <c r="D37593" t="s">
        <v>42</v>
      </c>
      <c r="E37593">
        <v>4022496</v>
      </c>
      <c r="F37593" t="s">
        <v>18</v>
      </c>
      <c r="G37593" t="s">
        <v>25</v>
      </c>
      <c r="H37593" t="s">
        <v>64</v>
      </c>
      <c r="I37593" t="s">
        <v>966</v>
      </c>
      <c r="J37593" t="s">
        <v>2237</v>
      </c>
      <c r="K37593">
        <v>1</v>
      </c>
      <c r="L37593" s="1">
        <v>41640</v>
      </c>
      <c r="M37593" s="1">
        <v>42170</v>
      </c>
      <c r="N37593" s="1">
        <v>42170</v>
      </c>
      <c r="O37593"/>
      <c r="P37593"/>
      <c r="Q37593"/>
      <c r="R37593"/>
    </row>
    <row r="37594" spans="1:18" x14ac:dyDescent="0.2">
      <c r="A37594" t="s">
        <v>130286</v>
      </c>
      <c r="B37594" t="s">
        <v>130287</v>
      </c>
      <c r="C37594" t="s">
        <v>130288</v>
      </c>
      <c r="D37594" t="s">
        <v>7105</v>
      </c>
      <c r="E37594">
        <v>100000</v>
      </c>
      <c r="F37594" t="s">
        <v>18</v>
      </c>
      <c r="G37594" t="s">
        <v>25</v>
      </c>
      <c r="H37594" t="s">
        <v>64</v>
      </c>
      <c r="I37594" t="s">
        <v>65</v>
      </c>
      <c r="J37594" t="s">
        <v>271</v>
      </c>
      <c r="K37594">
        <v>1</v>
      </c>
      <c r="L37594" s="1">
        <v>41590</v>
      </c>
      <c r="M37594" s="1">
        <v>41926</v>
      </c>
      <c r="N37594" s="1">
        <v>41926</v>
      </c>
    </row>
    <row r="37595" spans="1:18" x14ac:dyDescent="0.2">
      <c r="A37595" t="s">
        <v>130289</v>
      </c>
      <c r="B37595" t="s">
        <v>130290</v>
      </c>
      <c r="C37595" t="s">
        <v>130291</v>
      </c>
      <c r="E37595">
        <v>215000</v>
      </c>
      <c r="F37595" t="s">
        <v>18</v>
      </c>
      <c r="K37595">
        <v>2</v>
      </c>
      <c r="L37595" s="1">
        <v>41713</v>
      </c>
      <c r="M37595" s="1">
        <v>41792</v>
      </c>
      <c r="N37595" s="1">
        <v>42247</v>
      </c>
    </row>
    <row r="37596" spans="1:18" hidden="1" x14ac:dyDescent="0.2">
      <c r="A37596" t="s">
        <v>130292</v>
      </c>
      <c r="B37596" t="s">
        <v>130293</v>
      </c>
      <c r="C37596" t="s">
        <v>130294</v>
      </c>
      <c r="D37596" t="s">
        <v>24470</v>
      </c>
      <c r="E37596" t="s">
        <v>43</v>
      </c>
      <c r="F37596" t="s">
        <v>18</v>
      </c>
      <c r="G37596" t="s">
        <v>25</v>
      </c>
      <c r="H37596" t="s">
        <v>485</v>
      </c>
      <c r="I37596" t="s">
        <v>486</v>
      </c>
      <c r="J37596" t="s">
        <v>84174</v>
      </c>
      <c r="K37596">
        <v>2</v>
      </c>
      <c r="L37596" s="1">
        <v>38808</v>
      </c>
      <c r="M37596" s="1">
        <v>38808</v>
      </c>
      <c r="N37596" s="1">
        <v>39234</v>
      </c>
      <c r="O37596"/>
      <c r="P37596"/>
      <c r="Q37596"/>
      <c r="R37596"/>
    </row>
    <row r="37597" spans="1:18" x14ac:dyDescent="0.2">
      <c r="A37597" t="s">
        <v>130295</v>
      </c>
      <c r="B37597" t="s">
        <v>130296</v>
      </c>
      <c r="C37597" t="s">
        <v>130297</v>
      </c>
      <c r="D37597" t="s">
        <v>130298</v>
      </c>
      <c r="E37597">
        <v>610000</v>
      </c>
      <c r="F37597" t="s">
        <v>18</v>
      </c>
      <c r="G37597" t="s">
        <v>25</v>
      </c>
      <c r="H37597" t="s">
        <v>64</v>
      </c>
      <c r="I37597" t="s">
        <v>966</v>
      </c>
      <c r="J37597" t="s">
        <v>12622</v>
      </c>
      <c r="K37597">
        <v>3</v>
      </c>
      <c r="L37597" s="1">
        <v>40635</v>
      </c>
      <c r="M37597" s="1">
        <v>41644</v>
      </c>
      <c r="N37597" s="1">
        <v>41701</v>
      </c>
    </row>
    <row r="37598" spans="1:18" hidden="1" x14ac:dyDescent="0.2">
      <c r="A37598" t="s">
        <v>130299</v>
      </c>
      <c r="B37598" t="s">
        <v>130300</v>
      </c>
      <c r="C37598" t="s">
        <v>130301</v>
      </c>
      <c r="D37598" t="s">
        <v>75</v>
      </c>
      <c r="E37598">
        <v>800</v>
      </c>
      <c r="F37598" t="s">
        <v>18</v>
      </c>
      <c r="G37598" t="s">
        <v>25</v>
      </c>
      <c r="H37598" t="s">
        <v>644</v>
      </c>
      <c r="I37598" t="s">
        <v>645</v>
      </c>
      <c r="J37598" t="s">
        <v>645</v>
      </c>
      <c r="K37598">
        <v>1</v>
      </c>
      <c r="L37598" s="1">
        <v>40372</v>
      </c>
      <c r="M37598" s="1">
        <v>41483</v>
      </c>
      <c r="N37598" s="1">
        <v>41483</v>
      </c>
      <c r="O37598"/>
      <c r="P37598"/>
      <c r="Q37598"/>
      <c r="R37598"/>
    </row>
    <row r="37599" spans="1:18" x14ac:dyDescent="0.2">
      <c r="A37599" t="s">
        <v>130302</v>
      </c>
      <c r="B37599" t="s">
        <v>130303</v>
      </c>
      <c r="C37599" t="s">
        <v>130304</v>
      </c>
      <c r="D37599" t="s">
        <v>75</v>
      </c>
      <c r="E37599">
        <v>1900000</v>
      </c>
      <c r="F37599" t="s">
        <v>18</v>
      </c>
      <c r="G37599" t="s">
        <v>25</v>
      </c>
      <c r="H37599" t="s">
        <v>121</v>
      </c>
      <c r="I37599" t="s">
        <v>528</v>
      </c>
      <c r="J37599" t="s">
        <v>4694</v>
      </c>
      <c r="K37599">
        <v>1</v>
      </c>
      <c r="L37599" s="1">
        <v>40909</v>
      </c>
      <c r="M37599" s="1">
        <v>41627</v>
      </c>
      <c r="N37599" s="1">
        <v>41627</v>
      </c>
    </row>
    <row r="37600" spans="1:18" x14ac:dyDescent="0.2">
      <c r="A37600" t="s">
        <v>130305</v>
      </c>
      <c r="B37600" t="s">
        <v>130306</v>
      </c>
      <c r="C37600" t="s">
        <v>130307</v>
      </c>
      <c r="D37600" t="s">
        <v>2326</v>
      </c>
      <c r="E37600">
        <v>3500000</v>
      </c>
      <c r="F37600" t="s">
        <v>207</v>
      </c>
      <c r="G37600" t="s">
        <v>25</v>
      </c>
      <c r="H37600" t="s">
        <v>158</v>
      </c>
      <c r="I37600" t="s">
        <v>244</v>
      </c>
      <c r="J37600" t="s">
        <v>245</v>
      </c>
      <c r="K37600">
        <v>1</v>
      </c>
      <c r="L37600" s="1">
        <v>39083</v>
      </c>
      <c r="M37600" s="1">
        <v>40540</v>
      </c>
      <c r="N37600" s="1">
        <v>40540</v>
      </c>
    </row>
    <row r="37601" spans="1:18" x14ac:dyDescent="0.2">
      <c r="A37601" t="s">
        <v>130308</v>
      </c>
      <c r="B37601" t="s">
        <v>130309</v>
      </c>
      <c r="C37601" t="s">
        <v>130310</v>
      </c>
      <c r="D37601" t="s">
        <v>11868</v>
      </c>
      <c r="E37601">
        <v>265064</v>
      </c>
      <c r="F37601" t="s">
        <v>18</v>
      </c>
      <c r="G37601" t="s">
        <v>552</v>
      </c>
      <c r="H37601">
        <v>60</v>
      </c>
      <c r="I37601" t="s">
        <v>5648</v>
      </c>
      <c r="J37601" t="s">
        <v>5648</v>
      </c>
      <c r="K37601">
        <v>1</v>
      </c>
      <c r="L37601" s="1">
        <v>41432</v>
      </c>
      <c r="M37601" s="1">
        <v>41436</v>
      </c>
      <c r="N37601" s="1">
        <v>41436</v>
      </c>
    </row>
    <row r="37602" spans="1:18" hidden="1" x14ac:dyDescent="0.2">
      <c r="A37602" t="s">
        <v>130311</v>
      </c>
      <c r="B37602" t="s">
        <v>130312</v>
      </c>
      <c r="C37602" t="s">
        <v>130313</v>
      </c>
      <c r="D37602" t="s">
        <v>2326</v>
      </c>
      <c r="E37602" t="s">
        <v>43</v>
      </c>
      <c r="F37602" t="s">
        <v>18</v>
      </c>
      <c r="G37602" t="s">
        <v>25</v>
      </c>
      <c r="H37602" t="s">
        <v>545</v>
      </c>
      <c r="I37602" t="s">
        <v>546</v>
      </c>
      <c r="J37602" t="s">
        <v>32224</v>
      </c>
      <c r="K37602">
        <v>1</v>
      </c>
      <c r="L37602" s="1">
        <v>38877</v>
      </c>
      <c r="M37602" s="1">
        <v>41661</v>
      </c>
      <c r="N37602" s="1">
        <v>41661</v>
      </c>
      <c r="O37602"/>
      <c r="P37602"/>
      <c r="Q37602"/>
      <c r="R37602"/>
    </row>
    <row r="37603" spans="1:18" x14ac:dyDescent="0.2">
      <c r="A37603" t="s">
        <v>130314</v>
      </c>
      <c r="B37603" t="s">
        <v>130315</v>
      </c>
      <c r="C37603" t="s">
        <v>130316</v>
      </c>
      <c r="D37603" t="s">
        <v>264</v>
      </c>
      <c r="E37603">
        <v>1000000</v>
      </c>
      <c r="F37603" t="s">
        <v>18</v>
      </c>
      <c r="G37603" t="s">
        <v>128</v>
      </c>
      <c r="H37603" t="s">
        <v>9295</v>
      </c>
      <c r="I37603" t="s">
        <v>130</v>
      </c>
      <c r="J37603" t="s">
        <v>9296</v>
      </c>
      <c r="K37603">
        <v>1</v>
      </c>
      <c r="L37603" s="1">
        <v>40848</v>
      </c>
      <c r="M37603" s="1">
        <v>40848</v>
      </c>
      <c r="N37603" s="1">
        <v>40848</v>
      </c>
    </row>
    <row r="37604" spans="1:18" hidden="1" x14ac:dyDescent="0.2">
      <c r="A37604" t="s">
        <v>130317</v>
      </c>
      <c r="B37604" t="s">
        <v>130318</v>
      </c>
      <c r="C37604" t="s">
        <v>130319</v>
      </c>
      <c r="D37604" t="s">
        <v>285</v>
      </c>
      <c r="E37604" t="s">
        <v>43</v>
      </c>
      <c r="F37604" t="s">
        <v>18</v>
      </c>
      <c r="G37604" t="s">
        <v>25</v>
      </c>
      <c r="H37604" t="s">
        <v>64</v>
      </c>
      <c r="I37604" t="s">
        <v>65</v>
      </c>
      <c r="J37604" t="s">
        <v>71</v>
      </c>
      <c r="K37604">
        <v>1</v>
      </c>
      <c r="L37604" s="1">
        <v>38749</v>
      </c>
      <c r="M37604" s="1">
        <v>39448</v>
      </c>
      <c r="N37604" s="1">
        <v>39448</v>
      </c>
      <c r="O37604"/>
      <c r="P37604"/>
      <c r="Q37604"/>
      <c r="R37604"/>
    </row>
    <row r="37605" spans="1:18" hidden="1" x14ac:dyDescent="0.2">
      <c r="A37605" t="s">
        <v>130320</v>
      </c>
      <c r="B37605" t="s">
        <v>130321</v>
      </c>
      <c r="D37605" t="s">
        <v>130322</v>
      </c>
      <c r="E37605">
        <v>75000</v>
      </c>
      <c r="F37605" t="s">
        <v>18</v>
      </c>
      <c r="K37605">
        <v>1</v>
      </c>
      <c r="M37605" s="1">
        <v>42005</v>
      </c>
      <c r="N37605" s="1">
        <v>42005</v>
      </c>
      <c r="O37605"/>
      <c r="P37605"/>
      <c r="Q37605"/>
      <c r="R37605"/>
    </row>
    <row r="37606" spans="1:18" x14ac:dyDescent="0.2">
      <c r="A37606" t="s">
        <v>130323</v>
      </c>
      <c r="B37606" t="s">
        <v>130324</v>
      </c>
      <c r="C37606" t="s">
        <v>130325</v>
      </c>
      <c r="D37606" t="s">
        <v>130326</v>
      </c>
      <c r="E37606">
        <v>2000000</v>
      </c>
      <c r="F37606" t="s">
        <v>18</v>
      </c>
      <c r="G37606" t="s">
        <v>699</v>
      </c>
      <c r="H37606">
        <v>2</v>
      </c>
      <c r="I37606" t="s">
        <v>700</v>
      </c>
      <c r="J37606" t="s">
        <v>22198</v>
      </c>
      <c r="K37606">
        <v>1</v>
      </c>
      <c r="L37606" s="1">
        <v>39284</v>
      </c>
      <c r="M37606" s="1">
        <v>41631</v>
      </c>
      <c r="N37606" s="1">
        <v>41631</v>
      </c>
    </row>
    <row r="37607" spans="1:18" x14ac:dyDescent="0.2">
      <c r="A37607" t="s">
        <v>130327</v>
      </c>
      <c r="B37607" t="s">
        <v>130328</v>
      </c>
      <c r="C37607" t="s">
        <v>130329</v>
      </c>
      <c r="D37607" t="s">
        <v>130330</v>
      </c>
      <c r="E37607">
        <v>1000000</v>
      </c>
      <c r="F37607" t="s">
        <v>113</v>
      </c>
      <c r="G37607" t="s">
        <v>25</v>
      </c>
      <c r="H37607" t="s">
        <v>64</v>
      </c>
      <c r="I37607" t="s">
        <v>4405</v>
      </c>
      <c r="J37607" t="s">
        <v>5929</v>
      </c>
      <c r="K37607">
        <v>1</v>
      </c>
      <c r="L37607" s="1">
        <v>40689</v>
      </c>
      <c r="M37607" s="1">
        <v>40984</v>
      </c>
      <c r="N37607" s="1">
        <v>40984</v>
      </c>
    </row>
    <row r="37608" spans="1:18" hidden="1" x14ac:dyDescent="0.2">
      <c r="A37608" t="s">
        <v>130331</v>
      </c>
      <c r="B37608" t="s">
        <v>130332</v>
      </c>
      <c r="C37608" t="s">
        <v>130333</v>
      </c>
      <c r="D37608" t="s">
        <v>130334</v>
      </c>
      <c r="E37608" t="s">
        <v>43</v>
      </c>
      <c r="F37608" t="s">
        <v>207</v>
      </c>
      <c r="G37608" t="s">
        <v>25</v>
      </c>
      <c r="H37608" t="s">
        <v>106</v>
      </c>
      <c r="I37608" t="s">
        <v>107</v>
      </c>
      <c r="J37608" t="s">
        <v>108</v>
      </c>
      <c r="K37608">
        <v>1</v>
      </c>
      <c r="M37608" s="1">
        <v>39511</v>
      </c>
      <c r="N37608" s="1">
        <v>39511</v>
      </c>
      <c r="O37608"/>
      <c r="P37608"/>
      <c r="Q37608"/>
      <c r="R37608"/>
    </row>
    <row r="37609" spans="1:18" hidden="1" x14ac:dyDescent="0.2">
      <c r="A37609" t="s">
        <v>130335</v>
      </c>
      <c r="B37609" t="s">
        <v>130336</v>
      </c>
      <c r="C37609" t="s">
        <v>130337</v>
      </c>
      <c r="E37609" t="s">
        <v>43</v>
      </c>
      <c r="F37609" t="s">
        <v>18</v>
      </c>
      <c r="K37609">
        <v>1</v>
      </c>
      <c r="L37609" s="1">
        <v>40163</v>
      </c>
      <c r="M37609" s="1">
        <v>41609</v>
      </c>
      <c r="N37609" s="1">
        <v>41609</v>
      </c>
      <c r="O37609"/>
      <c r="P37609"/>
      <c r="Q37609"/>
      <c r="R37609"/>
    </row>
    <row r="37610" spans="1:18" x14ac:dyDescent="0.2">
      <c r="A37610" t="s">
        <v>130338</v>
      </c>
      <c r="B37610" t="s">
        <v>130339</v>
      </c>
      <c r="C37610" t="s">
        <v>130340</v>
      </c>
      <c r="D37610" t="s">
        <v>127</v>
      </c>
      <c r="E37610">
        <v>12000</v>
      </c>
      <c r="F37610" t="s">
        <v>18</v>
      </c>
      <c r="K37610">
        <v>1</v>
      </c>
      <c r="L37610" s="1">
        <v>41299</v>
      </c>
      <c r="M37610" s="1">
        <v>41443</v>
      </c>
      <c r="N37610" s="1">
        <v>41443</v>
      </c>
    </row>
    <row r="37611" spans="1:18" hidden="1" x14ac:dyDescent="0.2">
      <c r="A37611" t="s">
        <v>130341</v>
      </c>
      <c r="B37611" t="s">
        <v>130342</v>
      </c>
      <c r="C37611" t="s">
        <v>130343</v>
      </c>
      <c r="D37611" t="s">
        <v>786</v>
      </c>
      <c r="E37611" t="s">
        <v>43</v>
      </c>
      <c r="F37611" t="s">
        <v>18</v>
      </c>
      <c r="G37611" t="s">
        <v>25</v>
      </c>
      <c r="H37611" t="s">
        <v>64</v>
      </c>
      <c r="I37611" t="s">
        <v>95</v>
      </c>
      <c r="J37611" t="s">
        <v>7114</v>
      </c>
      <c r="K37611">
        <v>1</v>
      </c>
      <c r="M37611" s="1">
        <v>42239</v>
      </c>
      <c r="N37611" s="1">
        <v>42239</v>
      </c>
      <c r="O37611"/>
      <c r="P37611"/>
      <c r="Q37611"/>
      <c r="R37611"/>
    </row>
    <row r="37612" spans="1:18" x14ac:dyDescent="0.2">
      <c r="A37612" t="s">
        <v>130344</v>
      </c>
      <c r="B37612" t="s">
        <v>130345</v>
      </c>
      <c r="C37612" t="s">
        <v>130346</v>
      </c>
      <c r="D37612" t="s">
        <v>411</v>
      </c>
      <c r="E37612">
        <v>500000</v>
      </c>
      <c r="F37612" t="s">
        <v>18</v>
      </c>
      <c r="G37612" t="s">
        <v>19</v>
      </c>
      <c r="H37612">
        <v>7</v>
      </c>
      <c r="I37612" t="s">
        <v>672</v>
      </c>
      <c r="J37612" t="s">
        <v>672</v>
      </c>
      <c r="K37612">
        <v>1</v>
      </c>
      <c r="L37612" s="1">
        <v>39452</v>
      </c>
      <c r="M37612" s="1">
        <v>42226</v>
      </c>
      <c r="N37612" s="1">
        <v>42226</v>
      </c>
    </row>
    <row r="37613" spans="1:18" hidden="1" x14ac:dyDescent="0.2">
      <c r="A37613" t="s">
        <v>130347</v>
      </c>
      <c r="B37613" t="s">
        <v>130348</v>
      </c>
      <c r="C37613" t="s">
        <v>130349</v>
      </c>
      <c r="D37613" t="s">
        <v>275</v>
      </c>
      <c r="E37613">
        <v>2679790</v>
      </c>
      <c r="F37613" t="s">
        <v>18</v>
      </c>
      <c r="G37613" t="s">
        <v>25</v>
      </c>
      <c r="H37613" t="s">
        <v>89</v>
      </c>
      <c r="I37613" t="s">
        <v>3569</v>
      </c>
      <c r="J37613" t="s">
        <v>14484</v>
      </c>
      <c r="K37613">
        <v>2</v>
      </c>
      <c r="M37613" s="1">
        <v>39608</v>
      </c>
      <c r="N37613" s="1">
        <v>40024</v>
      </c>
      <c r="O37613"/>
      <c r="P37613"/>
      <c r="Q37613"/>
      <c r="R37613"/>
    </row>
    <row r="37614" spans="1:18" x14ac:dyDescent="0.2">
      <c r="A37614" t="s">
        <v>130350</v>
      </c>
      <c r="B37614" t="s">
        <v>130351</v>
      </c>
      <c r="C37614" t="s">
        <v>130352</v>
      </c>
      <c r="D37614" t="s">
        <v>130353</v>
      </c>
      <c r="E37614">
        <v>250000</v>
      </c>
      <c r="F37614" t="s">
        <v>207</v>
      </c>
      <c r="G37614" t="s">
        <v>25</v>
      </c>
      <c r="H37614" t="s">
        <v>3477</v>
      </c>
      <c r="I37614" t="s">
        <v>3478</v>
      </c>
      <c r="J37614" t="s">
        <v>3478</v>
      </c>
      <c r="K37614">
        <v>1</v>
      </c>
      <c r="L37614" s="1">
        <v>40009</v>
      </c>
      <c r="M37614" s="1">
        <v>40009</v>
      </c>
      <c r="N37614" s="1">
        <v>40009</v>
      </c>
    </row>
    <row r="37615" spans="1:18" x14ac:dyDescent="0.2">
      <c r="A37615" t="s">
        <v>130354</v>
      </c>
      <c r="B37615" t="s">
        <v>130355</v>
      </c>
      <c r="C37615" t="s">
        <v>130356</v>
      </c>
      <c r="D37615" t="s">
        <v>75</v>
      </c>
      <c r="E37615">
        <v>6850000</v>
      </c>
      <c r="F37615" t="s">
        <v>18</v>
      </c>
      <c r="G37615" t="s">
        <v>25</v>
      </c>
      <c r="H37615" t="s">
        <v>158</v>
      </c>
      <c r="I37615" t="s">
        <v>244</v>
      </c>
      <c r="J37615" t="s">
        <v>2277</v>
      </c>
      <c r="K37615">
        <v>2</v>
      </c>
      <c r="L37615" s="1">
        <v>38353</v>
      </c>
      <c r="M37615" s="1">
        <v>40644</v>
      </c>
      <c r="N37615" s="1">
        <v>40756</v>
      </c>
    </row>
    <row r="37616" spans="1:18" x14ac:dyDescent="0.2">
      <c r="A37616" t="s">
        <v>130357</v>
      </c>
      <c r="B37616" t="s">
        <v>130358</v>
      </c>
      <c r="C37616" t="s">
        <v>130359</v>
      </c>
      <c r="D37616" t="s">
        <v>42</v>
      </c>
      <c r="E37616">
        <v>40000</v>
      </c>
      <c r="F37616" t="s">
        <v>18</v>
      </c>
      <c r="G37616" t="s">
        <v>165</v>
      </c>
      <c r="H37616" t="s">
        <v>166</v>
      </c>
      <c r="I37616" t="s">
        <v>167</v>
      </c>
      <c r="J37616" t="s">
        <v>167</v>
      </c>
      <c r="K37616">
        <v>1</v>
      </c>
      <c r="L37616" s="1">
        <v>41275</v>
      </c>
      <c r="M37616" s="1">
        <v>41603</v>
      </c>
      <c r="N37616" s="1">
        <v>41603</v>
      </c>
    </row>
    <row r="37617" spans="1:18" x14ac:dyDescent="0.2">
      <c r="A37617" t="s">
        <v>130360</v>
      </c>
      <c r="B37617" t="s">
        <v>130361</v>
      </c>
      <c r="C37617" t="s">
        <v>130362</v>
      </c>
      <c r="D37617" t="s">
        <v>248</v>
      </c>
      <c r="E37617">
        <v>9000000</v>
      </c>
      <c r="F37617" t="s">
        <v>18</v>
      </c>
      <c r="G37617" t="s">
        <v>128</v>
      </c>
      <c r="H37617" t="s">
        <v>3397</v>
      </c>
      <c r="I37617" t="s">
        <v>3398</v>
      </c>
      <c r="J37617" t="s">
        <v>3398</v>
      </c>
      <c r="K37617">
        <v>1</v>
      </c>
      <c r="L37617" s="1">
        <v>38808</v>
      </c>
      <c r="M37617" s="1">
        <v>40364</v>
      </c>
      <c r="N37617" s="1">
        <v>40364</v>
      </c>
    </row>
    <row r="37618" spans="1:18" x14ac:dyDescent="0.2">
      <c r="A37618" t="s">
        <v>130363</v>
      </c>
      <c r="B37618" t="s">
        <v>130364</v>
      </c>
      <c r="C37618" t="s">
        <v>130365</v>
      </c>
      <c r="D37618" t="s">
        <v>42870</v>
      </c>
      <c r="E37618">
        <v>1500000</v>
      </c>
      <c r="F37618" t="s">
        <v>18</v>
      </c>
      <c r="G37618" t="s">
        <v>25</v>
      </c>
      <c r="H37618" t="s">
        <v>64</v>
      </c>
      <c r="I37618" t="s">
        <v>65</v>
      </c>
      <c r="J37618" t="s">
        <v>271</v>
      </c>
      <c r="K37618">
        <v>2</v>
      </c>
      <c r="L37618" s="1">
        <v>39326</v>
      </c>
      <c r="M37618" s="1">
        <v>41012</v>
      </c>
      <c r="N37618" s="1">
        <v>41449</v>
      </c>
    </row>
    <row r="37619" spans="1:18" x14ac:dyDescent="0.2">
      <c r="A37619" t="s">
        <v>130366</v>
      </c>
      <c r="B37619" t="s">
        <v>130367</v>
      </c>
      <c r="C37619" t="s">
        <v>130368</v>
      </c>
      <c r="D37619" t="s">
        <v>1329</v>
      </c>
      <c r="E37619">
        <v>40000</v>
      </c>
      <c r="F37619" t="s">
        <v>18</v>
      </c>
      <c r="G37619" t="s">
        <v>76</v>
      </c>
      <c r="H37619">
        <v>12</v>
      </c>
      <c r="I37619" t="s">
        <v>77</v>
      </c>
      <c r="J37619" t="s">
        <v>77</v>
      </c>
      <c r="K37619">
        <v>1</v>
      </c>
      <c r="L37619" s="1">
        <v>41275</v>
      </c>
      <c r="M37619" s="1">
        <v>41791</v>
      </c>
      <c r="N37619" s="1">
        <v>41791</v>
      </c>
    </row>
    <row r="37620" spans="1:18" hidden="1" x14ac:dyDescent="0.2">
      <c r="A37620" t="s">
        <v>130369</v>
      </c>
      <c r="B37620" t="s">
        <v>130370</v>
      </c>
      <c r="C37620" t="s">
        <v>130371</v>
      </c>
      <c r="D37620" t="s">
        <v>130372</v>
      </c>
      <c r="E37620" t="s">
        <v>43</v>
      </c>
      <c r="F37620" t="s">
        <v>18</v>
      </c>
      <c r="G37620" t="s">
        <v>25</v>
      </c>
      <c r="H37620" t="s">
        <v>64</v>
      </c>
      <c r="I37620" t="s">
        <v>95</v>
      </c>
      <c r="J37620" t="s">
        <v>45395</v>
      </c>
      <c r="K37620">
        <v>2</v>
      </c>
      <c r="L37620" s="1">
        <v>40603</v>
      </c>
      <c r="M37620" s="1">
        <v>40603</v>
      </c>
      <c r="N37620" s="1">
        <v>40603</v>
      </c>
      <c r="O37620"/>
      <c r="P37620"/>
      <c r="Q37620"/>
      <c r="R37620"/>
    </row>
    <row r="37621" spans="1:18" x14ac:dyDescent="0.2">
      <c r="A37621" t="s">
        <v>130373</v>
      </c>
      <c r="B37621" t="s">
        <v>130374</v>
      </c>
      <c r="C37621" t="s">
        <v>130375</v>
      </c>
      <c r="D37621" t="s">
        <v>2479</v>
      </c>
      <c r="E37621">
        <v>7500000</v>
      </c>
      <c r="F37621" t="s">
        <v>113</v>
      </c>
      <c r="G37621" t="s">
        <v>25</v>
      </c>
      <c r="H37621" t="s">
        <v>106</v>
      </c>
      <c r="I37621" t="s">
        <v>107</v>
      </c>
      <c r="J37621" t="s">
        <v>108</v>
      </c>
      <c r="K37621">
        <v>4</v>
      </c>
      <c r="L37621" s="1">
        <v>39142</v>
      </c>
      <c r="M37621" s="1">
        <v>39448</v>
      </c>
      <c r="N37621" s="1">
        <v>41452</v>
      </c>
    </row>
    <row r="37622" spans="1:18" x14ac:dyDescent="0.2">
      <c r="A37622" t="s">
        <v>130376</v>
      </c>
      <c r="B37622" t="s">
        <v>130377</v>
      </c>
      <c r="C37622" t="s">
        <v>130378</v>
      </c>
      <c r="D37622" t="s">
        <v>130379</v>
      </c>
      <c r="E37622">
        <v>450000</v>
      </c>
      <c r="F37622" t="s">
        <v>18</v>
      </c>
      <c r="G37622" t="s">
        <v>25</v>
      </c>
      <c r="H37622" t="s">
        <v>265</v>
      </c>
      <c r="I37622" t="s">
        <v>2871</v>
      </c>
      <c r="J37622" t="s">
        <v>130380</v>
      </c>
      <c r="K37622">
        <v>2</v>
      </c>
      <c r="L37622" s="1">
        <v>40665</v>
      </c>
      <c r="M37622" s="1">
        <v>40905</v>
      </c>
      <c r="N37622" s="1">
        <v>41114</v>
      </c>
    </row>
    <row r="37623" spans="1:18" x14ac:dyDescent="0.2">
      <c r="A37623" t="s">
        <v>130381</v>
      </c>
      <c r="B37623" t="s">
        <v>130382</v>
      </c>
      <c r="E37623">
        <v>85000</v>
      </c>
      <c r="F37623" t="s">
        <v>207</v>
      </c>
      <c r="G37623" t="s">
        <v>25</v>
      </c>
      <c r="H37623" t="s">
        <v>64</v>
      </c>
      <c r="I37623" t="s">
        <v>65</v>
      </c>
      <c r="J37623" t="s">
        <v>1402</v>
      </c>
      <c r="K37623">
        <v>2</v>
      </c>
      <c r="L37623" s="1">
        <v>40653</v>
      </c>
      <c r="M37623" s="1">
        <v>40643</v>
      </c>
      <c r="N37623" s="1">
        <v>41106</v>
      </c>
    </row>
    <row r="37624" spans="1:18" x14ac:dyDescent="0.2">
      <c r="A37624" t="s">
        <v>130383</v>
      </c>
      <c r="B37624" t="s">
        <v>130384</v>
      </c>
      <c r="C37624" t="s">
        <v>130385</v>
      </c>
      <c r="D37624" t="s">
        <v>1401</v>
      </c>
      <c r="E37624">
        <v>5000000</v>
      </c>
      <c r="F37624" t="s">
        <v>18</v>
      </c>
      <c r="G37624" t="s">
        <v>25</v>
      </c>
      <c r="H37624" t="s">
        <v>64</v>
      </c>
      <c r="I37624" t="s">
        <v>65</v>
      </c>
      <c r="J37624" t="s">
        <v>71</v>
      </c>
      <c r="K37624">
        <v>1</v>
      </c>
      <c r="L37624" s="1">
        <v>41640</v>
      </c>
      <c r="M37624" s="1">
        <v>41666</v>
      </c>
      <c r="N37624" s="1">
        <v>41666</v>
      </c>
    </row>
    <row r="37625" spans="1:18" x14ac:dyDescent="0.2">
      <c r="A37625" t="s">
        <v>130386</v>
      </c>
      <c r="B37625" t="s">
        <v>130387</v>
      </c>
      <c r="C37625" t="s">
        <v>130388</v>
      </c>
      <c r="D37625" t="s">
        <v>127</v>
      </c>
      <c r="E37625">
        <v>25000</v>
      </c>
      <c r="F37625" t="s">
        <v>18</v>
      </c>
      <c r="G37625" t="s">
        <v>25</v>
      </c>
      <c r="H37625" t="s">
        <v>64</v>
      </c>
      <c r="I37625" t="s">
        <v>95</v>
      </c>
      <c r="J37625" t="s">
        <v>95</v>
      </c>
      <c r="K37625">
        <v>1</v>
      </c>
      <c r="L37625" s="1">
        <v>41345</v>
      </c>
      <c r="M37625" s="1">
        <v>41820</v>
      </c>
      <c r="N37625" s="1">
        <v>41820</v>
      </c>
    </row>
    <row r="37626" spans="1:18" hidden="1" x14ac:dyDescent="0.2">
      <c r="A37626" t="s">
        <v>130389</v>
      </c>
      <c r="B37626" t="s">
        <v>130390</v>
      </c>
      <c r="C37626" t="s">
        <v>130391</v>
      </c>
      <c r="D37626" t="s">
        <v>130392</v>
      </c>
      <c r="E37626">
        <v>969533</v>
      </c>
      <c r="F37626" t="s">
        <v>18</v>
      </c>
      <c r="G37626" t="s">
        <v>222</v>
      </c>
      <c r="H37626">
        <v>2</v>
      </c>
      <c r="I37626" t="s">
        <v>293</v>
      </c>
      <c r="J37626" t="s">
        <v>105597</v>
      </c>
      <c r="K37626">
        <v>2</v>
      </c>
      <c r="L37626" s="1">
        <v>41518</v>
      </c>
      <c r="M37626" s="1">
        <v>41810</v>
      </c>
      <c r="N37626" s="1">
        <v>41844</v>
      </c>
      <c r="O37626"/>
      <c r="P37626"/>
      <c r="Q37626"/>
      <c r="R37626"/>
    </row>
    <row r="37627" spans="1:18" x14ac:dyDescent="0.2">
      <c r="A37627" t="s">
        <v>130393</v>
      </c>
      <c r="B37627" t="s">
        <v>130394</v>
      </c>
      <c r="C37627" t="s">
        <v>130395</v>
      </c>
      <c r="D37627" t="s">
        <v>130396</v>
      </c>
      <c r="E37627">
        <v>250000</v>
      </c>
      <c r="F37627" t="s">
        <v>18</v>
      </c>
      <c r="G37627" t="s">
        <v>650</v>
      </c>
      <c r="H37627">
        <v>9</v>
      </c>
      <c r="I37627" t="s">
        <v>130397</v>
      </c>
      <c r="J37627" t="s">
        <v>130397</v>
      </c>
      <c r="K37627">
        <v>2</v>
      </c>
      <c r="L37627" s="1">
        <v>41395</v>
      </c>
      <c r="M37627" s="1">
        <v>41518</v>
      </c>
      <c r="N37627" s="1">
        <v>42109</v>
      </c>
    </row>
    <row r="37628" spans="1:18" hidden="1" x14ac:dyDescent="0.2">
      <c r="A37628" t="s">
        <v>130398</v>
      </c>
      <c r="B37628" t="s">
        <v>130399</v>
      </c>
      <c r="C37628" t="s">
        <v>130400</v>
      </c>
      <c r="D37628" t="s">
        <v>766</v>
      </c>
      <c r="E37628">
        <v>36781282</v>
      </c>
      <c r="F37628" t="s">
        <v>113</v>
      </c>
      <c r="G37628" t="s">
        <v>128</v>
      </c>
      <c r="H37628" t="s">
        <v>326</v>
      </c>
      <c r="I37628" t="s">
        <v>130</v>
      </c>
      <c r="J37628" t="s">
        <v>327</v>
      </c>
      <c r="K37628">
        <v>2</v>
      </c>
      <c r="L37628" s="1">
        <v>38808</v>
      </c>
      <c r="M37628" s="1">
        <v>39975</v>
      </c>
      <c r="N37628" s="1">
        <v>40459</v>
      </c>
      <c r="O37628"/>
      <c r="P37628"/>
      <c r="Q37628"/>
      <c r="R37628"/>
    </row>
    <row r="37629" spans="1:18" hidden="1" x14ac:dyDescent="0.2">
      <c r="A37629" t="s">
        <v>130401</v>
      </c>
      <c r="B37629" t="s">
        <v>130402</v>
      </c>
      <c r="C37629" t="s">
        <v>130403</v>
      </c>
      <c r="D37629" t="s">
        <v>1377</v>
      </c>
      <c r="E37629">
        <v>30968</v>
      </c>
      <c r="F37629" t="s">
        <v>18</v>
      </c>
      <c r="G37629" t="s">
        <v>341</v>
      </c>
      <c r="H37629">
        <v>11</v>
      </c>
      <c r="I37629" t="s">
        <v>497</v>
      </c>
      <c r="J37629" t="s">
        <v>497</v>
      </c>
      <c r="K37629">
        <v>1</v>
      </c>
      <c r="L37629" s="1">
        <v>41452</v>
      </c>
      <c r="M37629" s="1">
        <v>41425</v>
      </c>
      <c r="N37629" s="1">
        <v>41425</v>
      </c>
      <c r="O37629"/>
      <c r="P37629"/>
      <c r="Q37629"/>
      <c r="R37629"/>
    </row>
    <row r="37630" spans="1:18" x14ac:dyDescent="0.2">
      <c r="A37630" t="s">
        <v>130404</v>
      </c>
      <c r="B37630" t="s">
        <v>130405</v>
      </c>
      <c r="C37630" t="s">
        <v>130406</v>
      </c>
      <c r="D37630" t="s">
        <v>70</v>
      </c>
      <c r="E37630">
        <v>95000</v>
      </c>
      <c r="F37630" t="s">
        <v>18</v>
      </c>
      <c r="G37630" t="s">
        <v>25</v>
      </c>
      <c r="H37630" t="s">
        <v>142</v>
      </c>
      <c r="I37630" t="s">
        <v>143</v>
      </c>
      <c r="J37630" t="s">
        <v>143</v>
      </c>
      <c r="K37630">
        <v>2</v>
      </c>
      <c r="L37630" s="1">
        <v>40984</v>
      </c>
      <c r="M37630" s="1">
        <v>41887</v>
      </c>
      <c r="N37630" s="1">
        <v>41984</v>
      </c>
    </row>
    <row r="37631" spans="1:18" x14ac:dyDescent="0.2">
      <c r="A37631" t="s">
        <v>130407</v>
      </c>
      <c r="B37631" t="s">
        <v>130408</v>
      </c>
      <c r="C37631" t="s">
        <v>130409</v>
      </c>
      <c r="D37631" t="s">
        <v>42</v>
      </c>
      <c r="E37631">
        <v>1287963</v>
      </c>
      <c r="F37631" t="s">
        <v>18</v>
      </c>
      <c r="G37631" t="s">
        <v>128</v>
      </c>
      <c r="H37631" t="s">
        <v>129</v>
      </c>
      <c r="I37631" t="s">
        <v>130</v>
      </c>
      <c r="J37631" t="s">
        <v>130</v>
      </c>
      <c r="K37631">
        <v>1</v>
      </c>
      <c r="L37631" s="1">
        <v>41630</v>
      </c>
      <c r="M37631" s="1">
        <v>41638</v>
      </c>
      <c r="N37631" s="1">
        <v>41638</v>
      </c>
    </row>
    <row r="37632" spans="1:18" hidden="1" x14ac:dyDescent="0.2">
      <c r="A37632" t="s">
        <v>130410</v>
      </c>
      <c r="B37632" t="s">
        <v>130411</v>
      </c>
      <c r="C37632" t="s">
        <v>130412</v>
      </c>
      <c r="D37632" t="s">
        <v>20711</v>
      </c>
      <c r="E37632">
        <v>175000</v>
      </c>
      <c r="F37632" t="s">
        <v>18</v>
      </c>
      <c r="K37632">
        <v>1</v>
      </c>
      <c r="M37632" s="1">
        <v>41030</v>
      </c>
      <c r="N37632" s="1">
        <v>41030</v>
      </c>
      <c r="O37632"/>
      <c r="P37632"/>
      <c r="Q37632"/>
      <c r="R37632"/>
    </row>
    <row r="37633" spans="1:18" hidden="1" x14ac:dyDescent="0.2">
      <c r="A37633" t="s">
        <v>130413</v>
      </c>
      <c r="B37633" t="s">
        <v>130414</v>
      </c>
      <c r="C37633" t="s">
        <v>130415</v>
      </c>
      <c r="D37633" t="s">
        <v>130416</v>
      </c>
      <c r="E37633">
        <v>39273</v>
      </c>
      <c r="F37633" t="s">
        <v>18</v>
      </c>
      <c r="K37633">
        <v>1</v>
      </c>
      <c r="M37633" s="1">
        <v>41062</v>
      </c>
      <c r="N37633" s="1">
        <v>41062</v>
      </c>
      <c r="O37633"/>
      <c r="P37633"/>
      <c r="Q37633"/>
      <c r="R37633"/>
    </row>
    <row r="37634" spans="1:18" hidden="1" x14ac:dyDescent="0.2">
      <c r="A37634" t="s">
        <v>130417</v>
      </c>
      <c r="B37634" t="s">
        <v>130418</v>
      </c>
      <c r="C37634" t="s">
        <v>130419</v>
      </c>
      <c r="D37634" t="s">
        <v>50</v>
      </c>
      <c r="E37634" t="s">
        <v>43</v>
      </c>
      <c r="F37634" t="s">
        <v>207</v>
      </c>
      <c r="G37634" t="s">
        <v>25</v>
      </c>
      <c r="H37634" t="s">
        <v>64</v>
      </c>
      <c r="I37634" t="s">
        <v>95</v>
      </c>
      <c r="J37634" t="s">
        <v>95</v>
      </c>
      <c r="K37634">
        <v>1</v>
      </c>
      <c r="L37634" s="1">
        <v>39828</v>
      </c>
      <c r="M37634" s="1">
        <v>40299</v>
      </c>
      <c r="N37634" s="1">
        <v>40299</v>
      </c>
      <c r="O37634"/>
      <c r="P37634"/>
      <c r="Q37634"/>
      <c r="R37634"/>
    </row>
    <row r="37635" spans="1:18" hidden="1" x14ac:dyDescent="0.2">
      <c r="A37635" t="s">
        <v>130420</v>
      </c>
      <c r="B37635" t="s">
        <v>130421</v>
      </c>
      <c r="C37635" t="s">
        <v>130422</v>
      </c>
      <c r="D37635" t="s">
        <v>3110</v>
      </c>
      <c r="E37635" t="s">
        <v>43</v>
      </c>
      <c r="F37635" t="s">
        <v>207</v>
      </c>
      <c r="K37635">
        <v>1</v>
      </c>
      <c r="M37635" s="1">
        <v>41462</v>
      </c>
      <c r="N37635" s="1">
        <v>41462</v>
      </c>
      <c r="O37635"/>
      <c r="P37635"/>
      <c r="Q37635"/>
      <c r="R37635"/>
    </row>
    <row r="37636" spans="1:18" hidden="1" x14ac:dyDescent="0.2">
      <c r="A37636" t="s">
        <v>130423</v>
      </c>
      <c r="B37636" t="s">
        <v>130424</v>
      </c>
      <c r="C37636" t="s">
        <v>130425</v>
      </c>
      <c r="D37636" t="s">
        <v>75</v>
      </c>
      <c r="E37636">
        <v>314905</v>
      </c>
      <c r="F37636" t="s">
        <v>18</v>
      </c>
      <c r="G37636" t="s">
        <v>128</v>
      </c>
      <c r="H37636" t="s">
        <v>129</v>
      </c>
      <c r="I37636" t="s">
        <v>130</v>
      </c>
      <c r="J37636" t="s">
        <v>130</v>
      </c>
      <c r="K37636">
        <v>1</v>
      </c>
      <c r="M37636" s="1">
        <v>41793</v>
      </c>
      <c r="N37636" s="1">
        <v>41793</v>
      </c>
      <c r="O37636"/>
      <c r="P37636"/>
      <c r="Q37636"/>
      <c r="R37636"/>
    </row>
    <row r="37637" spans="1:18" hidden="1" x14ac:dyDescent="0.2">
      <c r="A37637" t="s">
        <v>130426</v>
      </c>
      <c r="B37637" t="s">
        <v>130427</v>
      </c>
      <c r="C37637" t="s">
        <v>130428</v>
      </c>
      <c r="D37637" t="s">
        <v>130429</v>
      </c>
      <c r="E37637">
        <v>1531083</v>
      </c>
      <c r="F37637" t="s">
        <v>18</v>
      </c>
      <c r="G37637" t="s">
        <v>2906</v>
      </c>
      <c r="H37637">
        <v>78</v>
      </c>
      <c r="I37637" t="s">
        <v>2907</v>
      </c>
      <c r="J37637" t="s">
        <v>2907</v>
      </c>
      <c r="K37637">
        <v>3</v>
      </c>
      <c r="L37637" s="1">
        <v>41409</v>
      </c>
      <c r="M37637" s="1">
        <v>41579</v>
      </c>
      <c r="N37637" s="1">
        <v>41899</v>
      </c>
      <c r="O37637"/>
      <c r="P37637"/>
      <c r="Q37637"/>
      <c r="R37637"/>
    </row>
    <row r="37638" spans="1:18" hidden="1" x14ac:dyDescent="0.2">
      <c r="A37638" t="s">
        <v>130430</v>
      </c>
      <c r="B37638" t="s">
        <v>130431</v>
      </c>
      <c r="C37638" t="s">
        <v>130432</v>
      </c>
      <c r="D37638" t="s">
        <v>130433</v>
      </c>
      <c r="E37638">
        <v>48632</v>
      </c>
      <c r="F37638" t="s">
        <v>207</v>
      </c>
      <c r="G37638" t="s">
        <v>128</v>
      </c>
      <c r="H37638" t="s">
        <v>129</v>
      </c>
      <c r="I37638" t="s">
        <v>130</v>
      </c>
      <c r="J37638" t="s">
        <v>130</v>
      </c>
      <c r="K37638">
        <v>1</v>
      </c>
      <c r="L37638" s="1">
        <v>41604</v>
      </c>
      <c r="M37638" s="1">
        <v>41275</v>
      </c>
      <c r="N37638" s="1">
        <v>41275</v>
      </c>
      <c r="O37638"/>
      <c r="P37638"/>
      <c r="Q37638"/>
      <c r="R37638"/>
    </row>
    <row r="37639" spans="1:18" hidden="1" x14ac:dyDescent="0.2">
      <c r="A37639" t="s">
        <v>130434</v>
      </c>
      <c r="B37639" t="s">
        <v>130435</v>
      </c>
      <c r="C37639" t="s">
        <v>130436</v>
      </c>
      <c r="D37639" t="s">
        <v>786</v>
      </c>
      <c r="E37639">
        <v>2850000</v>
      </c>
      <c r="F37639" t="s">
        <v>207</v>
      </c>
      <c r="G37639" t="s">
        <v>25</v>
      </c>
      <c r="H37639" t="s">
        <v>644</v>
      </c>
      <c r="I37639" t="s">
        <v>645</v>
      </c>
      <c r="J37639" t="s">
        <v>645</v>
      </c>
      <c r="K37639">
        <v>1</v>
      </c>
      <c r="M37639" s="1">
        <v>37162</v>
      </c>
      <c r="N37639" s="1">
        <v>37162</v>
      </c>
      <c r="O37639"/>
      <c r="P37639"/>
      <c r="Q37639"/>
      <c r="R37639"/>
    </row>
    <row r="37640" spans="1:18" x14ac:dyDescent="0.2">
      <c r="A37640" t="s">
        <v>130437</v>
      </c>
      <c r="B37640" t="s">
        <v>130438</v>
      </c>
      <c r="C37640" t="s">
        <v>130439</v>
      </c>
      <c r="D37640" t="s">
        <v>130440</v>
      </c>
      <c r="E37640">
        <v>100000</v>
      </c>
      <c r="F37640" t="s">
        <v>18</v>
      </c>
      <c r="G37640" t="s">
        <v>57</v>
      </c>
      <c r="H37640" t="s">
        <v>58</v>
      </c>
      <c r="I37640" t="s">
        <v>59</v>
      </c>
      <c r="J37640" t="s">
        <v>59</v>
      </c>
      <c r="K37640">
        <v>3</v>
      </c>
      <c r="L37640" s="1">
        <v>40786</v>
      </c>
      <c r="M37640" s="1">
        <v>40951</v>
      </c>
      <c r="N37640" s="1">
        <v>41535</v>
      </c>
    </row>
    <row r="37641" spans="1:18" x14ac:dyDescent="0.2">
      <c r="A37641" t="s">
        <v>130441</v>
      </c>
      <c r="B37641" t="s">
        <v>130442</v>
      </c>
      <c r="C37641" t="s">
        <v>130443</v>
      </c>
      <c r="D37641" t="s">
        <v>130444</v>
      </c>
      <c r="E37641">
        <v>20000</v>
      </c>
      <c r="F37641" t="s">
        <v>18</v>
      </c>
      <c r="G37641" t="s">
        <v>25</v>
      </c>
      <c r="H37641" t="s">
        <v>5815</v>
      </c>
      <c r="I37641" t="s">
        <v>5816</v>
      </c>
      <c r="J37641" t="s">
        <v>5817</v>
      </c>
      <c r="K37641">
        <v>1</v>
      </c>
      <c r="L37641" s="1">
        <v>42125</v>
      </c>
      <c r="M37641" s="1">
        <v>42125</v>
      </c>
      <c r="N37641" s="1">
        <v>42125</v>
      </c>
    </row>
    <row r="37642" spans="1:18" hidden="1" x14ac:dyDescent="0.2">
      <c r="A37642" t="s">
        <v>130445</v>
      </c>
      <c r="B37642" t="s">
        <v>130446</v>
      </c>
      <c r="D37642" t="s">
        <v>130447</v>
      </c>
      <c r="E37642" t="s">
        <v>43</v>
      </c>
      <c r="F37642" t="s">
        <v>18</v>
      </c>
      <c r="G37642" t="s">
        <v>25</v>
      </c>
      <c r="H37642" t="s">
        <v>64</v>
      </c>
      <c r="I37642" t="s">
        <v>65</v>
      </c>
      <c r="J37642" t="s">
        <v>66</v>
      </c>
      <c r="K37642">
        <v>1</v>
      </c>
      <c r="L37642" s="1">
        <v>42107</v>
      </c>
      <c r="M37642" s="1">
        <v>42186</v>
      </c>
      <c r="N37642" s="1">
        <v>42186</v>
      </c>
      <c r="O37642"/>
      <c r="P37642"/>
      <c r="Q37642"/>
      <c r="R37642"/>
    </row>
    <row r="37643" spans="1:18" x14ac:dyDescent="0.2">
      <c r="A37643" t="s">
        <v>130448</v>
      </c>
      <c r="B37643" t="s">
        <v>130449</v>
      </c>
      <c r="C37643" t="s">
        <v>130450</v>
      </c>
      <c r="D37643" t="s">
        <v>130451</v>
      </c>
      <c r="E37643">
        <v>400000</v>
      </c>
      <c r="F37643" t="s">
        <v>18</v>
      </c>
      <c r="G37643" t="s">
        <v>25</v>
      </c>
      <c r="H37643" t="s">
        <v>106</v>
      </c>
      <c r="I37643" t="s">
        <v>107</v>
      </c>
      <c r="J37643" t="s">
        <v>108</v>
      </c>
      <c r="K37643">
        <v>1</v>
      </c>
      <c r="L37643" s="1">
        <v>39845</v>
      </c>
      <c r="M37643" s="1">
        <v>39845</v>
      </c>
      <c r="N37643" s="1">
        <v>39845</v>
      </c>
    </row>
    <row r="37644" spans="1:18" hidden="1" x14ac:dyDescent="0.2">
      <c r="A37644" t="s">
        <v>130452</v>
      </c>
      <c r="B37644" t="s">
        <v>130453</v>
      </c>
      <c r="C37644" t="s">
        <v>130454</v>
      </c>
      <c r="D37644" t="s">
        <v>130455</v>
      </c>
      <c r="E37644">
        <v>418525</v>
      </c>
      <c r="F37644" t="s">
        <v>18</v>
      </c>
      <c r="G37644" t="s">
        <v>128</v>
      </c>
      <c r="H37644" t="s">
        <v>129</v>
      </c>
      <c r="I37644" t="s">
        <v>130</v>
      </c>
      <c r="J37644" t="s">
        <v>130</v>
      </c>
      <c r="K37644">
        <v>3</v>
      </c>
      <c r="L37644" s="1">
        <v>37987</v>
      </c>
      <c r="M37644" s="1">
        <v>39326</v>
      </c>
      <c r="N37644" s="1">
        <v>40077</v>
      </c>
      <c r="O37644"/>
      <c r="P37644"/>
      <c r="Q37644"/>
      <c r="R37644"/>
    </row>
    <row r="37645" spans="1:18" hidden="1" x14ac:dyDescent="0.2">
      <c r="A37645" t="s">
        <v>130456</v>
      </c>
      <c r="B37645" t="s">
        <v>130457</v>
      </c>
      <c r="C37645" t="s">
        <v>130458</v>
      </c>
      <c r="D37645" t="s">
        <v>2199</v>
      </c>
      <c r="E37645" t="s">
        <v>43</v>
      </c>
      <c r="F37645" t="s">
        <v>18</v>
      </c>
      <c r="G37645" t="s">
        <v>19</v>
      </c>
      <c r="H37645">
        <v>2</v>
      </c>
      <c r="I37645" t="s">
        <v>3554</v>
      </c>
      <c r="J37645" t="s">
        <v>3554</v>
      </c>
      <c r="K37645">
        <v>1</v>
      </c>
      <c r="M37645" s="1">
        <v>41661</v>
      </c>
      <c r="N37645" s="1">
        <v>41661</v>
      </c>
      <c r="O37645"/>
      <c r="P37645"/>
      <c r="Q37645"/>
      <c r="R37645"/>
    </row>
    <row r="37646" spans="1:18" hidden="1" x14ac:dyDescent="0.2">
      <c r="A37646" t="s">
        <v>130459</v>
      </c>
      <c r="B37646" t="s">
        <v>130460</v>
      </c>
      <c r="C37646" t="s">
        <v>130461</v>
      </c>
      <c r="D37646" t="s">
        <v>130462</v>
      </c>
      <c r="E37646">
        <v>37300000</v>
      </c>
      <c r="F37646" t="s">
        <v>113</v>
      </c>
      <c r="G37646" t="s">
        <v>25</v>
      </c>
      <c r="H37646" t="s">
        <v>64</v>
      </c>
      <c r="I37646" t="s">
        <v>65</v>
      </c>
      <c r="J37646" t="s">
        <v>1160</v>
      </c>
      <c r="K37646">
        <v>4</v>
      </c>
      <c r="L37646" s="1">
        <v>38718</v>
      </c>
      <c r="M37646" s="1">
        <v>39134</v>
      </c>
      <c r="N37646" s="1">
        <v>41564</v>
      </c>
      <c r="O37646"/>
      <c r="P37646"/>
      <c r="Q37646"/>
      <c r="R37646"/>
    </row>
    <row r="37647" spans="1:18" hidden="1" x14ac:dyDescent="0.2">
      <c r="A37647" t="s">
        <v>130463</v>
      </c>
      <c r="B37647" t="s">
        <v>130464</v>
      </c>
      <c r="C37647" t="s">
        <v>130465</v>
      </c>
      <c r="D37647" t="s">
        <v>94</v>
      </c>
      <c r="E37647">
        <v>10355121</v>
      </c>
      <c r="F37647" t="s">
        <v>18</v>
      </c>
      <c r="G37647" t="s">
        <v>57</v>
      </c>
      <c r="H37647" t="s">
        <v>3339</v>
      </c>
      <c r="I37647" t="s">
        <v>20061</v>
      </c>
      <c r="J37647" t="s">
        <v>20062</v>
      </c>
      <c r="K37647">
        <v>1</v>
      </c>
      <c r="L37647" s="1">
        <v>37257</v>
      </c>
      <c r="M37647" s="1">
        <v>41054</v>
      </c>
      <c r="N37647" s="1">
        <v>41054</v>
      </c>
      <c r="O37647"/>
      <c r="P37647"/>
      <c r="Q37647"/>
      <c r="R37647"/>
    </row>
    <row r="37648" spans="1:18" x14ac:dyDescent="0.2">
      <c r="A37648" t="s">
        <v>130466</v>
      </c>
      <c r="B37648" t="s">
        <v>130467</v>
      </c>
      <c r="C37648" t="s">
        <v>130468</v>
      </c>
      <c r="D37648" t="s">
        <v>130469</v>
      </c>
      <c r="E37648">
        <v>1550000</v>
      </c>
      <c r="F37648" t="s">
        <v>207</v>
      </c>
      <c r="G37648" t="s">
        <v>25</v>
      </c>
      <c r="H37648" t="s">
        <v>44</v>
      </c>
      <c r="I37648" t="s">
        <v>282</v>
      </c>
      <c r="J37648" t="s">
        <v>282</v>
      </c>
      <c r="K37648">
        <v>2</v>
      </c>
      <c r="L37648" s="1">
        <v>40238</v>
      </c>
      <c r="M37648" s="1">
        <v>40602</v>
      </c>
      <c r="N37648" s="1">
        <v>41144</v>
      </c>
    </row>
    <row r="37649" spans="1:18" hidden="1" x14ac:dyDescent="0.2">
      <c r="A37649" t="s">
        <v>130470</v>
      </c>
      <c r="B37649" t="s">
        <v>130471</v>
      </c>
      <c r="C37649" t="s">
        <v>33229</v>
      </c>
      <c r="D37649" t="s">
        <v>36</v>
      </c>
      <c r="E37649">
        <v>3958200</v>
      </c>
      <c r="F37649" t="s">
        <v>18</v>
      </c>
      <c r="G37649" t="s">
        <v>2125</v>
      </c>
      <c r="H37649">
        <v>8</v>
      </c>
      <c r="I37649" t="s">
        <v>18478</v>
      </c>
      <c r="J37649" t="s">
        <v>18478</v>
      </c>
      <c r="K37649">
        <v>1</v>
      </c>
      <c r="L37649" s="1">
        <v>41334</v>
      </c>
      <c r="M37649" s="1">
        <v>41275</v>
      </c>
      <c r="N37649" s="1">
        <v>41275</v>
      </c>
      <c r="O37649"/>
      <c r="P37649"/>
      <c r="Q37649"/>
      <c r="R37649"/>
    </row>
    <row r="37650" spans="1:18" hidden="1" x14ac:dyDescent="0.2">
      <c r="A37650" t="s">
        <v>130472</v>
      </c>
      <c r="B37650" t="s">
        <v>130473</v>
      </c>
      <c r="D37650" t="s">
        <v>2326</v>
      </c>
      <c r="E37650" t="s">
        <v>43</v>
      </c>
      <c r="F37650" t="s">
        <v>18</v>
      </c>
      <c r="G37650" t="s">
        <v>25</v>
      </c>
      <c r="H37650" t="s">
        <v>64</v>
      </c>
      <c r="I37650" t="s">
        <v>65</v>
      </c>
      <c r="J37650" t="s">
        <v>4127</v>
      </c>
      <c r="K37650">
        <v>1</v>
      </c>
      <c r="L37650" s="1">
        <v>41645</v>
      </c>
      <c r="M37650" s="1">
        <v>41786</v>
      </c>
      <c r="N37650" s="1">
        <v>41786</v>
      </c>
      <c r="O37650"/>
      <c r="P37650"/>
      <c r="Q37650"/>
      <c r="R37650"/>
    </row>
    <row r="37651" spans="1:18" hidden="1" x14ac:dyDescent="0.2">
      <c r="A37651" t="s">
        <v>130474</v>
      </c>
      <c r="B37651" t="s">
        <v>130475</v>
      </c>
      <c r="C37651" t="s">
        <v>130476</v>
      </c>
      <c r="D37651" t="s">
        <v>13014</v>
      </c>
      <c r="E37651" t="s">
        <v>43</v>
      </c>
      <c r="F37651" t="s">
        <v>18</v>
      </c>
      <c r="G37651" t="s">
        <v>25</v>
      </c>
      <c r="H37651" t="s">
        <v>286</v>
      </c>
      <c r="I37651" t="s">
        <v>1030</v>
      </c>
      <c r="J37651" t="s">
        <v>1030</v>
      </c>
      <c r="K37651">
        <v>1</v>
      </c>
      <c r="L37651" s="1">
        <v>40544</v>
      </c>
      <c r="M37651" s="1">
        <v>41562</v>
      </c>
      <c r="N37651" s="1">
        <v>41562</v>
      </c>
      <c r="O37651"/>
      <c r="P37651"/>
      <c r="Q37651"/>
      <c r="R37651"/>
    </row>
    <row r="37652" spans="1:18" x14ac:dyDescent="0.2">
      <c r="A37652" t="s">
        <v>130477</v>
      </c>
      <c r="B37652" t="s">
        <v>130478</v>
      </c>
      <c r="C37652" t="s">
        <v>130479</v>
      </c>
      <c r="D37652" t="s">
        <v>56</v>
      </c>
      <c r="E37652">
        <v>2749999</v>
      </c>
      <c r="F37652" t="s">
        <v>18</v>
      </c>
      <c r="K37652">
        <v>3</v>
      </c>
      <c r="L37652" s="1">
        <v>40544</v>
      </c>
      <c r="M37652" s="1">
        <v>40934</v>
      </c>
      <c r="N37652" s="1">
        <v>41193</v>
      </c>
    </row>
    <row r="37653" spans="1:18" hidden="1" x14ac:dyDescent="0.2">
      <c r="A37653" t="s">
        <v>130480</v>
      </c>
      <c r="B37653" t="s">
        <v>130481</v>
      </c>
      <c r="C37653" t="s">
        <v>130482</v>
      </c>
      <c r="D37653" t="s">
        <v>130483</v>
      </c>
      <c r="E37653">
        <v>48632</v>
      </c>
      <c r="F37653" t="s">
        <v>18</v>
      </c>
      <c r="G37653" t="s">
        <v>128</v>
      </c>
      <c r="H37653" t="s">
        <v>129</v>
      </c>
      <c r="I37653" t="s">
        <v>130</v>
      </c>
      <c r="J37653" t="s">
        <v>130</v>
      </c>
      <c r="K37653">
        <v>1</v>
      </c>
      <c r="M37653" s="1">
        <v>41275</v>
      </c>
      <c r="N37653" s="1">
        <v>41275</v>
      </c>
      <c r="O37653"/>
      <c r="P37653"/>
      <c r="Q37653"/>
      <c r="R37653"/>
    </row>
    <row r="37654" spans="1:18" hidden="1" x14ac:dyDescent="0.2">
      <c r="A37654" t="s">
        <v>130484</v>
      </c>
      <c r="B37654" t="s">
        <v>130485</v>
      </c>
      <c r="C37654" t="s">
        <v>130486</v>
      </c>
      <c r="D37654" t="s">
        <v>357</v>
      </c>
      <c r="E37654">
        <v>10200000</v>
      </c>
      <c r="F37654" t="s">
        <v>18</v>
      </c>
      <c r="G37654" t="s">
        <v>25</v>
      </c>
      <c r="H37654" t="s">
        <v>99</v>
      </c>
      <c r="I37654" t="s">
        <v>100</v>
      </c>
      <c r="J37654" t="s">
        <v>8706</v>
      </c>
      <c r="K37654">
        <v>2</v>
      </c>
      <c r="M37654" s="1">
        <v>41116</v>
      </c>
      <c r="N37654" s="1">
        <v>41795</v>
      </c>
      <c r="O37654"/>
      <c r="P37654"/>
      <c r="Q37654"/>
      <c r="R37654"/>
    </row>
    <row r="37655" spans="1:18" x14ac:dyDescent="0.2">
      <c r="A37655" t="s">
        <v>130487</v>
      </c>
      <c r="B37655" t="s">
        <v>130488</v>
      </c>
      <c r="C37655" t="s">
        <v>130489</v>
      </c>
      <c r="D37655" t="s">
        <v>130490</v>
      </c>
      <c r="E37655">
        <v>978000</v>
      </c>
      <c r="F37655" t="s">
        <v>18</v>
      </c>
      <c r="G37655" t="s">
        <v>19</v>
      </c>
      <c r="H37655">
        <v>16</v>
      </c>
      <c r="I37655" t="s">
        <v>20</v>
      </c>
      <c r="J37655" t="s">
        <v>20</v>
      </c>
      <c r="K37655">
        <v>1</v>
      </c>
      <c r="L37655" s="1">
        <v>38718</v>
      </c>
      <c r="M37655" s="1">
        <v>42184</v>
      </c>
      <c r="N37655" s="1">
        <v>42184</v>
      </c>
    </row>
    <row r="37656" spans="1:18" hidden="1" x14ac:dyDescent="0.2">
      <c r="A37656" t="s">
        <v>130491</v>
      </c>
      <c r="B37656" t="s">
        <v>130492</v>
      </c>
      <c r="C37656" t="s">
        <v>130493</v>
      </c>
      <c r="D37656" t="s">
        <v>130494</v>
      </c>
      <c r="E37656">
        <v>60000000</v>
      </c>
      <c r="F37656" t="s">
        <v>18</v>
      </c>
      <c r="G37656" t="s">
        <v>37</v>
      </c>
      <c r="K37656">
        <v>2</v>
      </c>
      <c r="M37656" s="1">
        <v>41893</v>
      </c>
      <c r="N37656" s="1">
        <v>42226</v>
      </c>
      <c r="O37656"/>
      <c r="P37656"/>
      <c r="Q37656"/>
      <c r="R37656"/>
    </row>
    <row r="37657" spans="1:18" x14ac:dyDescent="0.2">
      <c r="A37657" t="s">
        <v>130495</v>
      </c>
      <c r="B37657" t="s">
        <v>130496</v>
      </c>
      <c r="C37657" t="s">
        <v>130497</v>
      </c>
      <c r="D37657" t="s">
        <v>70</v>
      </c>
      <c r="E37657">
        <v>11100000</v>
      </c>
      <c r="F37657" t="s">
        <v>18</v>
      </c>
      <c r="G37657" t="s">
        <v>699</v>
      </c>
      <c r="H37657">
        <v>5</v>
      </c>
      <c r="I37657" t="s">
        <v>700</v>
      </c>
      <c r="J37657" t="s">
        <v>700</v>
      </c>
      <c r="K37657">
        <v>4</v>
      </c>
      <c r="L37657" s="1">
        <v>40609</v>
      </c>
      <c r="M37657" s="1">
        <v>40544</v>
      </c>
      <c r="N37657" s="1">
        <v>42092</v>
      </c>
    </row>
    <row r="37658" spans="1:18" hidden="1" x14ac:dyDescent="0.2">
      <c r="A37658" t="s">
        <v>130498</v>
      </c>
      <c r="B37658" t="s">
        <v>130499</v>
      </c>
      <c r="C37658" t="s">
        <v>130500</v>
      </c>
      <c r="D37658" t="s">
        <v>119951</v>
      </c>
      <c r="E37658">
        <v>905480</v>
      </c>
      <c r="F37658" t="s">
        <v>18</v>
      </c>
      <c r="G37658" t="s">
        <v>3319</v>
      </c>
      <c r="H37658">
        <v>14</v>
      </c>
      <c r="I37658" t="s">
        <v>4456</v>
      </c>
      <c r="J37658" t="s">
        <v>4456</v>
      </c>
      <c r="K37658">
        <v>1</v>
      </c>
      <c r="M37658" s="1">
        <v>41649</v>
      </c>
      <c r="N37658" s="1">
        <v>41649</v>
      </c>
      <c r="O37658"/>
      <c r="P37658"/>
      <c r="Q37658"/>
      <c r="R37658"/>
    </row>
    <row r="37659" spans="1:18" hidden="1" x14ac:dyDescent="0.2">
      <c r="A37659" t="s">
        <v>130501</v>
      </c>
      <c r="B37659" t="s">
        <v>130502</v>
      </c>
      <c r="C37659" t="s">
        <v>130503</v>
      </c>
      <c r="D37659" t="s">
        <v>544</v>
      </c>
      <c r="E37659" t="s">
        <v>43</v>
      </c>
      <c r="F37659" t="s">
        <v>18</v>
      </c>
      <c r="K37659">
        <v>1</v>
      </c>
      <c r="M37659" s="1">
        <v>39965</v>
      </c>
      <c r="N37659" s="1">
        <v>39965</v>
      </c>
      <c r="O37659"/>
      <c r="P37659"/>
      <c r="Q37659"/>
      <c r="R37659"/>
    </row>
    <row r="37660" spans="1:18" x14ac:dyDescent="0.2">
      <c r="A37660" t="s">
        <v>130504</v>
      </c>
      <c r="B37660" t="s">
        <v>130505</v>
      </c>
      <c r="C37660" t="s">
        <v>130506</v>
      </c>
      <c r="D37660" t="s">
        <v>130507</v>
      </c>
      <c r="E37660">
        <v>88000</v>
      </c>
      <c r="F37660" t="s">
        <v>18</v>
      </c>
      <c r="G37660" t="s">
        <v>25</v>
      </c>
      <c r="H37660" t="s">
        <v>89</v>
      </c>
      <c r="I37660" t="s">
        <v>589</v>
      </c>
      <c r="J37660" t="s">
        <v>589</v>
      </c>
      <c r="K37660">
        <v>1</v>
      </c>
      <c r="L37660" s="1">
        <v>41848</v>
      </c>
      <c r="M37660" s="1">
        <v>41848</v>
      </c>
      <c r="N37660" s="1">
        <v>41848</v>
      </c>
    </row>
    <row r="37661" spans="1:18" x14ac:dyDescent="0.2">
      <c r="A37661" t="s">
        <v>130508</v>
      </c>
      <c r="B37661" t="s">
        <v>130509</v>
      </c>
      <c r="C37661" t="s">
        <v>130510</v>
      </c>
      <c r="D37661" t="s">
        <v>42</v>
      </c>
      <c r="E37661">
        <v>112000</v>
      </c>
      <c r="F37661" t="s">
        <v>207</v>
      </c>
      <c r="G37661" t="s">
        <v>25</v>
      </c>
      <c r="H37661" t="s">
        <v>106</v>
      </c>
      <c r="I37661" t="s">
        <v>107</v>
      </c>
      <c r="J37661" t="s">
        <v>108</v>
      </c>
      <c r="K37661">
        <v>1</v>
      </c>
      <c r="L37661" s="1">
        <v>40544</v>
      </c>
      <c r="M37661" s="1">
        <v>40921</v>
      </c>
      <c r="N37661" s="1">
        <v>40921</v>
      </c>
    </row>
    <row r="37662" spans="1:18" hidden="1" x14ac:dyDescent="0.2">
      <c r="A37662" t="s">
        <v>130511</v>
      </c>
      <c r="B37662" t="s">
        <v>130512</v>
      </c>
      <c r="C37662" t="s">
        <v>130513</v>
      </c>
      <c r="D37662" t="s">
        <v>130514</v>
      </c>
      <c r="E37662" t="s">
        <v>43</v>
      </c>
      <c r="F37662" t="s">
        <v>18</v>
      </c>
      <c r="G37662" t="s">
        <v>19</v>
      </c>
      <c r="H37662">
        <v>7</v>
      </c>
      <c r="I37662" t="s">
        <v>14084</v>
      </c>
      <c r="J37662" t="s">
        <v>14084</v>
      </c>
      <c r="K37662">
        <v>1</v>
      </c>
      <c r="L37662" s="1">
        <v>40179</v>
      </c>
      <c r="M37662" s="1">
        <v>41079</v>
      </c>
      <c r="N37662" s="1">
        <v>41079</v>
      </c>
      <c r="O37662"/>
      <c r="P37662"/>
      <c r="Q37662"/>
      <c r="R37662"/>
    </row>
    <row r="37663" spans="1:18" x14ac:dyDescent="0.2">
      <c r="A37663" t="s">
        <v>130515</v>
      </c>
      <c r="B37663" t="s">
        <v>130516</v>
      </c>
      <c r="C37663" t="s">
        <v>130517</v>
      </c>
      <c r="D37663" t="s">
        <v>130518</v>
      </c>
      <c r="E37663">
        <v>50000</v>
      </c>
      <c r="F37663" t="s">
        <v>18</v>
      </c>
      <c r="G37663" t="s">
        <v>25</v>
      </c>
      <c r="H37663" t="s">
        <v>1352</v>
      </c>
      <c r="I37663" t="s">
        <v>1353</v>
      </c>
      <c r="J37663" t="s">
        <v>1354</v>
      </c>
      <c r="K37663">
        <v>1</v>
      </c>
      <c r="L37663" s="1">
        <v>39417</v>
      </c>
      <c r="M37663" s="1">
        <v>39448</v>
      </c>
      <c r="N37663" s="1">
        <v>39448</v>
      </c>
    </row>
    <row r="37664" spans="1:18" hidden="1" x14ac:dyDescent="0.2">
      <c r="A37664" t="s">
        <v>130519</v>
      </c>
      <c r="B37664" t="s">
        <v>130520</v>
      </c>
      <c r="C37664" t="s">
        <v>130521</v>
      </c>
      <c r="D37664" t="s">
        <v>130522</v>
      </c>
      <c r="E37664">
        <v>38598</v>
      </c>
      <c r="F37664" t="s">
        <v>18</v>
      </c>
      <c r="G37664" t="s">
        <v>84214</v>
      </c>
      <c r="H37664">
        <v>18</v>
      </c>
      <c r="I37664" t="s">
        <v>105297</v>
      </c>
      <c r="J37664" t="s">
        <v>130523</v>
      </c>
      <c r="K37664">
        <v>1</v>
      </c>
      <c r="L37664" s="1">
        <v>40179</v>
      </c>
      <c r="M37664" s="1">
        <v>41183</v>
      </c>
      <c r="N37664" s="1">
        <v>41183</v>
      </c>
      <c r="O37664"/>
      <c r="P37664"/>
      <c r="Q37664"/>
      <c r="R37664"/>
    </row>
    <row r="37665" spans="1:18" x14ac:dyDescent="0.2">
      <c r="A37665" t="s">
        <v>130524</v>
      </c>
      <c r="B37665" t="s">
        <v>130525</v>
      </c>
      <c r="C37665" t="s">
        <v>130526</v>
      </c>
      <c r="D37665" t="s">
        <v>2387</v>
      </c>
      <c r="E37665">
        <v>270000</v>
      </c>
      <c r="F37665" t="s">
        <v>18</v>
      </c>
      <c r="G37665" t="s">
        <v>25</v>
      </c>
      <c r="H37665" t="s">
        <v>106</v>
      </c>
      <c r="I37665" t="s">
        <v>107</v>
      </c>
      <c r="J37665" t="s">
        <v>108</v>
      </c>
      <c r="K37665">
        <v>1</v>
      </c>
      <c r="L37665" s="1">
        <v>39814</v>
      </c>
      <c r="M37665" s="1">
        <v>41334</v>
      </c>
      <c r="N37665" s="1">
        <v>41334</v>
      </c>
    </row>
    <row r="37666" spans="1:18" hidden="1" x14ac:dyDescent="0.2">
      <c r="A37666" t="s">
        <v>130527</v>
      </c>
      <c r="B37666" t="s">
        <v>130528</v>
      </c>
      <c r="C37666" t="s">
        <v>130529</v>
      </c>
      <c r="D37666" t="s">
        <v>34741</v>
      </c>
      <c r="E37666" t="s">
        <v>43</v>
      </c>
      <c r="F37666" t="s">
        <v>18</v>
      </c>
      <c r="G37666" t="s">
        <v>25</v>
      </c>
      <c r="H37666" t="s">
        <v>644</v>
      </c>
      <c r="I37666" t="s">
        <v>9615</v>
      </c>
      <c r="J37666" t="s">
        <v>28778</v>
      </c>
      <c r="K37666">
        <v>1</v>
      </c>
      <c r="M37666" s="1">
        <v>42229</v>
      </c>
      <c r="N37666" s="1">
        <v>42229</v>
      </c>
      <c r="O37666"/>
      <c r="P37666"/>
      <c r="Q37666"/>
      <c r="R37666"/>
    </row>
    <row r="37667" spans="1:18" hidden="1" x14ac:dyDescent="0.2">
      <c r="A37667" t="s">
        <v>130530</v>
      </c>
      <c r="B37667" t="s">
        <v>130531</v>
      </c>
      <c r="C37667" t="s">
        <v>130532</v>
      </c>
      <c r="E37667" t="s">
        <v>43</v>
      </c>
      <c r="F37667" t="s">
        <v>18</v>
      </c>
      <c r="K37667">
        <v>1</v>
      </c>
      <c r="L37667" s="1">
        <v>41214</v>
      </c>
      <c r="M37667" s="1">
        <v>41548</v>
      </c>
      <c r="N37667" s="1">
        <v>41548</v>
      </c>
      <c r="O37667"/>
      <c r="P37667"/>
      <c r="Q37667"/>
      <c r="R37667"/>
    </row>
    <row r="37668" spans="1:18" hidden="1" x14ac:dyDescent="0.2">
      <c r="A37668" t="s">
        <v>130533</v>
      </c>
      <c r="B37668" t="s">
        <v>130534</v>
      </c>
      <c r="C37668" t="s">
        <v>130535</v>
      </c>
      <c r="D37668" t="s">
        <v>75</v>
      </c>
      <c r="E37668">
        <v>700000</v>
      </c>
      <c r="F37668" t="s">
        <v>18</v>
      </c>
      <c r="K37668">
        <v>1</v>
      </c>
      <c r="M37668" s="1">
        <v>42272</v>
      </c>
      <c r="N37668" s="1">
        <v>42272</v>
      </c>
      <c r="O37668"/>
      <c r="P37668"/>
      <c r="Q37668"/>
      <c r="R37668"/>
    </row>
    <row r="37669" spans="1:18" x14ac:dyDescent="0.2">
      <c r="A37669" t="s">
        <v>130536</v>
      </c>
      <c r="B37669" t="s">
        <v>130537</v>
      </c>
      <c r="C37669" t="s">
        <v>130538</v>
      </c>
      <c r="D37669" t="s">
        <v>56</v>
      </c>
      <c r="E37669">
        <v>500000</v>
      </c>
      <c r="F37669" t="s">
        <v>18</v>
      </c>
      <c r="G37669" t="s">
        <v>57</v>
      </c>
      <c r="H37669" t="s">
        <v>15156</v>
      </c>
      <c r="I37669" t="s">
        <v>15157</v>
      </c>
      <c r="J37669" t="s">
        <v>15157</v>
      </c>
      <c r="K37669">
        <v>1</v>
      </c>
      <c r="L37669" s="1">
        <v>41275</v>
      </c>
      <c r="M37669" s="1">
        <v>42130</v>
      </c>
      <c r="N37669" s="1">
        <v>42130</v>
      </c>
    </row>
    <row r="37670" spans="1:18" x14ac:dyDescent="0.2">
      <c r="A37670" t="s">
        <v>130539</v>
      </c>
      <c r="B37670" t="s">
        <v>130540</v>
      </c>
      <c r="C37670" t="s">
        <v>130541</v>
      </c>
      <c r="D37670" t="s">
        <v>130542</v>
      </c>
      <c r="E37670">
        <v>35000</v>
      </c>
      <c r="F37670" t="s">
        <v>18</v>
      </c>
      <c r="K37670">
        <v>1</v>
      </c>
      <c r="L37670" s="1">
        <v>41329</v>
      </c>
      <c r="M37670" s="1">
        <v>41425</v>
      </c>
      <c r="N37670" s="1">
        <v>41425</v>
      </c>
    </row>
    <row r="37671" spans="1:18" x14ac:dyDescent="0.2">
      <c r="A37671" t="s">
        <v>130543</v>
      </c>
      <c r="B37671" t="s">
        <v>130544</v>
      </c>
      <c r="C37671" t="s">
        <v>130545</v>
      </c>
      <c r="D37671" t="s">
        <v>130546</v>
      </c>
      <c r="E37671">
        <v>250000</v>
      </c>
      <c r="F37671" t="s">
        <v>18</v>
      </c>
      <c r="G37671" t="s">
        <v>25</v>
      </c>
      <c r="H37671" t="s">
        <v>44</v>
      </c>
      <c r="I37671" t="s">
        <v>282</v>
      </c>
      <c r="J37671" t="s">
        <v>282</v>
      </c>
      <c r="K37671">
        <v>1</v>
      </c>
      <c r="L37671" s="1">
        <v>40613</v>
      </c>
      <c r="M37671" s="1">
        <v>41013</v>
      </c>
      <c r="N37671" s="1">
        <v>41013</v>
      </c>
    </row>
    <row r="37672" spans="1:18" x14ac:dyDescent="0.2">
      <c r="A37672" t="s">
        <v>130547</v>
      </c>
      <c r="B37672" t="s">
        <v>130548</v>
      </c>
      <c r="C37672" t="s">
        <v>130549</v>
      </c>
      <c r="D37672" t="s">
        <v>130550</v>
      </c>
      <c r="E37672">
        <v>500000</v>
      </c>
      <c r="F37672" t="s">
        <v>18</v>
      </c>
      <c r="G37672" t="s">
        <v>25</v>
      </c>
      <c r="H37672" t="s">
        <v>64</v>
      </c>
      <c r="I37672" t="s">
        <v>966</v>
      </c>
      <c r="J37672" t="s">
        <v>967</v>
      </c>
      <c r="K37672">
        <v>1</v>
      </c>
      <c r="L37672" s="1">
        <v>40544</v>
      </c>
      <c r="M37672" s="1">
        <v>41456</v>
      </c>
      <c r="N37672" s="1">
        <v>41456</v>
      </c>
    </row>
    <row r="37673" spans="1:18" x14ac:dyDescent="0.2">
      <c r="A37673" t="s">
        <v>130551</v>
      </c>
      <c r="B37673" t="s">
        <v>130552</v>
      </c>
      <c r="C37673" t="s">
        <v>130553</v>
      </c>
      <c r="D37673" t="s">
        <v>933</v>
      </c>
      <c r="E37673">
        <v>60000</v>
      </c>
      <c r="F37673" t="s">
        <v>207</v>
      </c>
      <c r="G37673" t="s">
        <v>25</v>
      </c>
      <c r="H37673" t="s">
        <v>64</v>
      </c>
      <c r="I37673" t="s">
        <v>966</v>
      </c>
      <c r="J37673" t="s">
        <v>967</v>
      </c>
      <c r="K37673">
        <v>1</v>
      </c>
      <c r="L37673" s="1">
        <v>39083</v>
      </c>
      <c r="M37673" s="1">
        <v>40171</v>
      </c>
      <c r="N37673" s="1">
        <v>40171</v>
      </c>
    </row>
    <row r="37674" spans="1:18" x14ac:dyDescent="0.2">
      <c r="A37674" t="s">
        <v>130554</v>
      </c>
      <c r="B37674" t="s">
        <v>130555</v>
      </c>
      <c r="C37674" t="s">
        <v>130556</v>
      </c>
      <c r="D37674" t="s">
        <v>130557</v>
      </c>
      <c r="E37674">
        <v>500000</v>
      </c>
      <c r="F37674" t="s">
        <v>18</v>
      </c>
      <c r="G37674" t="s">
        <v>25</v>
      </c>
      <c r="H37674" t="s">
        <v>64</v>
      </c>
      <c r="I37674" t="s">
        <v>65</v>
      </c>
      <c r="J37674" t="s">
        <v>71</v>
      </c>
      <c r="K37674">
        <v>2</v>
      </c>
      <c r="L37674" s="1">
        <v>41395</v>
      </c>
      <c r="M37674" s="1">
        <v>41579</v>
      </c>
      <c r="N37674" s="1">
        <v>41913</v>
      </c>
    </row>
    <row r="37675" spans="1:18" x14ac:dyDescent="0.2">
      <c r="A37675" t="s">
        <v>130558</v>
      </c>
      <c r="B37675" t="s">
        <v>130559</v>
      </c>
      <c r="C37675" t="s">
        <v>130560</v>
      </c>
      <c r="D37675" t="s">
        <v>130561</v>
      </c>
      <c r="E37675">
        <v>150000</v>
      </c>
      <c r="F37675" t="s">
        <v>18</v>
      </c>
      <c r="G37675" t="s">
        <v>25</v>
      </c>
      <c r="H37675" t="s">
        <v>106</v>
      </c>
      <c r="I37675" t="s">
        <v>107</v>
      </c>
      <c r="J37675" t="s">
        <v>108</v>
      </c>
      <c r="K37675">
        <v>1</v>
      </c>
      <c r="L37675" s="1">
        <v>41275</v>
      </c>
      <c r="M37675" s="1">
        <v>41278</v>
      </c>
      <c r="N37675" s="1">
        <v>41278</v>
      </c>
    </row>
    <row r="37676" spans="1:18" x14ac:dyDescent="0.2">
      <c r="A37676" t="s">
        <v>130562</v>
      </c>
      <c r="B37676" t="s">
        <v>130563</v>
      </c>
      <c r="C37676" t="s">
        <v>130564</v>
      </c>
      <c r="D37676" t="s">
        <v>56</v>
      </c>
      <c r="E37676">
        <v>2000000</v>
      </c>
      <c r="F37676" t="s">
        <v>18</v>
      </c>
      <c r="G37676" t="s">
        <v>25</v>
      </c>
      <c r="H37676" t="s">
        <v>1330</v>
      </c>
      <c r="I37676" t="s">
        <v>1331</v>
      </c>
      <c r="J37676" t="s">
        <v>1331</v>
      </c>
      <c r="K37676">
        <v>1</v>
      </c>
      <c r="L37676" s="1">
        <v>41713</v>
      </c>
      <c r="M37676" s="1">
        <v>41616</v>
      </c>
      <c r="N37676" s="1">
        <v>41616</v>
      </c>
    </row>
    <row r="37677" spans="1:18" x14ac:dyDescent="0.2">
      <c r="A37677" t="s">
        <v>130565</v>
      </c>
      <c r="B37677" t="s">
        <v>130566</v>
      </c>
      <c r="C37677" t="s">
        <v>130567</v>
      </c>
      <c r="D37677" t="s">
        <v>13950</v>
      </c>
      <c r="E37677">
        <v>980000</v>
      </c>
      <c r="F37677" t="s">
        <v>18</v>
      </c>
      <c r="G37677" t="s">
        <v>57</v>
      </c>
      <c r="H37677" t="s">
        <v>3339</v>
      </c>
      <c r="I37677" t="s">
        <v>3340</v>
      </c>
      <c r="J37677" t="s">
        <v>8318</v>
      </c>
      <c r="K37677">
        <v>2</v>
      </c>
      <c r="L37677" s="1">
        <v>39083</v>
      </c>
      <c r="M37677" s="1">
        <v>40359</v>
      </c>
      <c r="N37677" s="1">
        <v>40359</v>
      </c>
    </row>
    <row r="37678" spans="1:18" hidden="1" x14ac:dyDescent="0.2">
      <c r="A37678" t="s">
        <v>130568</v>
      </c>
      <c r="B37678" t="s">
        <v>130569</v>
      </c>
      <c r="C37678" t="s">
        <v>130570</v>
      </c>
      <c r="D37678" t="s">
        <v>130571</v>
      </c>
      <c r="E37678">
        <v>10565000</v>
      </c>
      <c r="F37678" t="s">
        <v>18</v>
      </c>
      <c r="G37678" t="s">
        <v>25</v>
      </c>
      <c r="H37678" t="s">
        <v>808</v>
      </c>
      <c r="I37678" t="s">
        <v>809</v>
      </c>
      <c r="J37678" t="s">
        <v>2754</v>
      </c>
      <c r="K37678">
        <v>5</v>
      </c>
      <c r="L37678" s="1">
        <v>41275</v>
      </c>
      <c r="M37678" s="1">
        <v>41506</v>
      </c>
      <c r="N37678" s="1">
        <v>42292</v>
      </c>
      <c r="O37678"/>
      <c r="P37678"/>
      <c r="Q37678"/>
      <c r="R37678"/>
    </row>
    <row r="37679" spans="1:18" x14ac:dyDescent="0.2">
      <c r="A37679" t="s">
        <v>130572</v>
      </c>
      <c r="B37679" t="s">
        <v>130573</v>
      </c>
      <c r="C37679" t="s">
        <v>130574</v>
      </c>
      <c r="D37679" t="s">
        <v>130575</v>
      </c>
      <c r="E37679">
        <v>110000</v>
      </c>
      <c r="F37679" t="s">
        <v>18</v>
      </c>
      <c r="G37679" t="s">
        <v>25</v>
      </c>
      <c r="H37679" t="s">
        <v>158</v>
      </c>
      <c r="I37679" t="s">
        <v>244</v>
      </c>
      <c r="J37679" t="s">
        <v>244</v>
      </c>
      <c r="K37679">
        <v>2</v>
      </c>
      <c r="L37679" s="1">
        <v>41852</v>
      </c>
      <c r="M37679" s="1">
        <v>41852</v>
      </c>
      <c r="N37679" s="1">
        <v>42125</v>
      </c>
    </row>
    <row r="37680" spans="1:18" x14ac:dyDescent="0.2">
      <c r="A37680" t="s">
        <v>130576</v>
      </c>
      <c r="B37680" t="s">
        <v>130577</v>
      </c>
      <c r="C37680" t="s">
        <v>130578</v>
      </c>
      <c r="D37680" t="s">
        <v>1503</v>
      </c>
      <c r="E37680">
        <v>10000000</v>
      </c>
      <c r="F37680" t="s">
        <v>18</v>
      </c>
      <c r="G37680" t="s">
        <v>25</v>
      </c>
      <c r="H37680" t="s">
        <v>106</v>
      </c>
      <c r="I37680" t="s">
        <v>107</v>
      </c>
      <c r="J37680" t="s">
        <v>108</v>
      </c>
      <c r="K37680">
        <v>1</v>
      </c>
      <c r="L37680" s="1">
        <v>32143</v>
      </c>
      <c r="M37680" s="1">
        <v>39302</v>
      </c>
      <c r="N37680" s="1">
        <v>39302</v>
      </c>
    </row>
    <row r="37681" spans="1:18" x14ac:dyDescent="0.2">
      <c r="A37681" t="s">
        <v>130579</v>
      </c>
      <c r="B37681" t="s">
        <v>130580</v>
      </c>
      <c r="C37681" t="s">
        <v>130581</v>
      </c>
      <c r="D37681" t="s">
        <v>42</v>
      </c>
      <c r="E37681">
        <v>150000</v>
      </c>
      <c r="F37681" t="s">
        <v>18</v>
      </c>
      <c r="G37681" t="s">
        <v>25</v>
      </c>
      <c r="H37681" t="s">
        <v>64</v>
      </c>
      <c r="I37681" t="s">
        <v>65</v>
      </c>
      <c r="J37681" t="s">
        <v>1599</v>
      </c>
      <c r="K37681">
        <v>1</v>
      </c>
      <c r="L37681" s="1">
        <v>41339</v>
      </c>
      <c r="M37681" s="1">
        <v>41702</v>
      </c>
      <c r="N37681" s="1">
        <v>41702</v>
      </c>
    </row>
    <row r="37682" spans="1:18" hidden="1" x14ac:dyDescent="0.2">
      <c r="A37682" t="s">
        <v>130582</v>
      </c>
      <c r="B37682" t="s">
        <v>130583</v>
      </c>
      <c r="C37682" t="s">
        <v>130584</v>
      </c>
      <c r="D37682" t="s">
        <v>130585</v>
      </c>
      <c r="E37682">
        <v>15107000</v>
      </c>
      <c r="F37682" t="s">
        <v>207</v>
      </c>
      <c r="G37682" t="s">
        <v>479</v>
      </c>
      <c r="I37682" t="s">
        <v>480</v>
      </c>
      <c r="J37682" t="s">
        <v>480</v>
      </c>
      <c r="K37682">
        <v>2</v>
      </c>
      <c r="L37682" s="1">
        <v>40210</v>
      </c>
      <c r="M37682" s="1">
        <v>39699</v>
      </c>
      <c r="N37682" s="1">
        <v>40687</v>
      </c>
      <c r="O37682"/>
      <c r="P37682"/>
      <c r="Q37682"/>
      <c r="R37682"/>
    </row>
    <row r="37683" spans="1:18" hidden="1" x14ac:dyDescent="0.2">
      <c r="A37683" t="s">
        <v>130586</v>
      </c>
      <c r="B37683" t="s">
        <v>130587</v>
      </c>
      <c r="C37683" t="s">
        <v>130588</v>
      </c>
      <c r="D37683" t="s">
        <v>130589</v>
      </c>
      <c r="E37683">
        <v>1029800.726</v>
      </c>
      <c r="F37683" t="s">
        <v>18</v>
      </c>
      <c r="G37683" t="s">
        <v>1126</v>
      </c>
      <c r="H37683">
        <v>25</v>
      </c>
      <c r="I37683" t="s">
        <v>1582</v>
      </c>
      <c r="J37683" t="s">
        <v>1583</v>
      </c>
      <c r="K37683">
        <v>2</v>
      </c>
      <c r="L37683" s="1">
        <v>41831</v>
      </c>
      <c r="M37683" s="1">
        <v>41760</v>
      </c>
      <c r="N37683" s="1">
        <v>42036</v>
      </c>
      <c r="O37683"/>
      <c r="P37683"/>
      <c r="Q37683"/>
      <c r="R37683"/>
    </row>
    <row r="37684" spans="1:18" x14ac:dyDescent="0.2">
      <c r="A37684" t="s">
        <v>130590</v>
      </c>
      <c r="B37684" t="s">
        <v>130591</v>
      </c>
      <c r="C37684" t="s">
        <v>130592</v>
      </c>
      <c r="D37684" t="s">
        <v>94</v>
      </c>
      <c r="E37684">
        <v>200000</v>
      </c>
      <c r="F37684" t="s">
        <v>18</v>
      </c>
      <c r="G37684" t="s">
        <v>25</v>
      </c>
      <c r="H37684" t="s">
        <v>3162</v>
      </c>
      <c r="I37684" t="s">
        <v>3163</v>
      </c>
      <c r="J37684" t="s">
        <v>3164</v>
      </c>
      <c r="K37684">
        <v>1</v>
      </c>
      <c r="L37684" s="1">
        <v>41275</v>
      </c>
      <c r="M37684" s="1">
        <v>42145</v>
      </c>
      <c r="N37684" s="1">
        <v>42145</v>
      </c>
    </row>
    <row r="37685" spans="1:18" x14ac:dyDescent="0.2">
      <c r="A37685" t="s">
        <v>130593</v>
      </c>
      <c r="B37685" t="s">
        <v>130594</v>
      </c>
      <c r="C37685" t="s">
        <v>130595</v>
      </c>
      <c r="D37685" t="s">
        <v>130596</v>
      </c>
      <c r="E37685">
        <v>50349</v>
      </c>
      <c r="F37685" t="s">
        <v>18</v>
      </c>
      <c r="G37685" t="s">
        <v>57</v>
      </c>
      <c r="H37685" t="s">
        <v>3339</v>
      </c>
      <c r="I37685" t="s">
        <v>3340</v>
      </c>
      <c r="J37685" t="s">
        <v>3341</v>
      </c>
      <c r="K37685">
        <v>1</v>
      </c>
      <c r="L37685" s="1">
        <v>41000</v>
      </c>
      <c r="M37685" s="1">
        <v>41244</v>
      </c>
      <c r="N37685" s="1">
        <v>41244</v>
      </c>
    </row>
    <row r="37686" spans="1:18" hidden="1" x14ac:dyDescent="0.2">
      <c r="A37686" t="s">
        <v>130597</v>
      </c>
      <c r="B37686" t="s">
        <v>130598</v>
      </c>
      <c r="C37686" t="s">
        <v>130599</v>
      </c>
      <c r="D37686" t="s">
        <v>285</v>
      </c>
      <c r="E37686" t="s">
        <v>43</v>
      </c>
      <c r="F37686" t="s">
        <v>18</v>
      </c>
      <c r="G37686" t="s">
        <v>19</v>
      </c>
      <c r="H37686">
        <v>16</v>
      </c>
      <c r="I37686" t="s">
        <v>20</v>
      </c>
      <c r="J37686" t="s">
        <v>20</v>
      </c>
      <c r="K37686">
        <v>1</v>
      </c>
      <c r="L37686" s="1">
        <v>41640</v>
      </c>
      <c r="M37686" s="1">
        <v>42137</v>
      </c>
      <c r="N37686" s="1">
        <v>42137</v>
      </c>
      <c r="O37686"/>
      <c r="P37686"/>
      <c r="Q37686"/>
      <c r="R37686"/>
    </row>
    <row r="37687" spans="1:18" x14ac:dyDescent="0.2">
      <c r="A37687" t="s">
        <v>130600</v>
      </c>
      <c r="B37687" t="s">
        <v>130601</v>
      </c>
      <c r="C37687" t="s">
        <v>130602</v>
      </c>
      <c r="D37687" t="s">
        <v>75</v>
      </c>
      <c r="E37687">
        <v>6000000</v>
      </c>
      <c r="F37687" t="s">
        <v>18</v>
      </c>
      <c r="G37687" t="s">
        <v>19</v>
      </c>
      <c r="H37687">
        <v>7</v>
      </c>
      <c r="I37687" t="s">
        <v>672</v>
      </c>
      <c r="J37687" t="s">
        <v>672</v>
      </c>
      <c r="K37687">
        <v>1</v>
      </c>
      <c r="L37687" s="1">
        <v>40118</v>
      </c>
      <c r="M37687" s="1">
        <v>40811</v>
      </c>
      <c r="N37687" s="1">
        <v>40811</v>
      </c>
    </row>
    <row r="37688" spans="1:18" x14ac:dyDescent="0.2">
      <c r="A37688" t="s">
        <v>130603</v>
      </c>
      <c r="B37688" t="s">
        <v>130604</v>
      </c>
      <c r="C37688" t="s">
        <v>130605</v>
      </c>
      <c r="D37688" t="s">
        <v>130606</v>
      </c>
      <c r="E37688">
        <v>10000</v>
      </c>
      <c r="F37688" t="s">
        <v>207</v>
      </c>
      <c r="G37688" t="s">
        <v>25</v>
      </c>
      <c r="H37688" t="s">
        <v>644</v>
      </c>
      <c r="I37688" t="s">
        <v>645</v>
      </c>
      <c r="J37688" t="s">
        <v>645</v>
      </c>
      <c r="K37688">
        <v>1</v>
      </c>
      <c r="L37688" s="1">
        <v>39083</v>
      </c>
      <c r="M37688" s="1">
        <v>40281</v>
      </c>
      <c r="N37688" s="1">
        <v>40281</v>
      </c>
    </row>
    <row r="37689" spans="1:18" hidden="1" x14ac:dyDescent="0.2">
      <c r="A37689" t="s">
        <v>130607</v>
      </c>
      <c r="B37689" t="s">
        <v>130608</v>
      </c>
      <c r="C37689" t="s">
        <v>130609</v>
      </c>
      <c r="D37689" t="s">
        <v>36</v>
      </c>
      <c r="E37689">
        <v>102372</v>
      </c>
      <c r="F37689" t="s">
        <v>18</v>
      </c>
      <c r="G37689" t="s">
        <v>57</v>
      </c>
      <c r="H37689" t="s">
        <v>202</v>
      </c>
      <c r="I37689" t="s">
        <v>203</v>
      </c>
      <c r="J37689" t="s">
        <v>249</v>
      </c>
      <c r="K37689">
        <v>1</v>
      </c>
      <c r="L37689" s="1">
        <v>40452</v>
      </c>
      <c r="M37689" s="1">
        <v>40787</v>
      </c>
      <c r="N37689" s="1">
        <v>40787</v>
      </c>
      <c r="O37689"/>
      <c r="P37689"/>
      <c r="Q37689"/>
      <c r="R37689"/>
    </row>
    <row r="37690" spans="1:18" hidden="1" x14ac:dyDescent="0.2">
      <c r="A37690" t="s">
        <v>130610</v>
      </c>
      <c r="B37690" t="s">
        <v>130611</v>
      </c>
      <c r="C37690" t="s">
        <v>130612</v>
      </c>
      <c r="D37690" t="s">
        <v>130613</v>
      </c>
      <c r="E37690">
        <v>1600000</v>
      </c>
      <c r="F37690" t="s">
        <v>18</v>
      </c>
      <c r="G37690" t="s">
        <v>25</v>
      </c>
      <c r="H37690" t="s">
        <v>1011</v>
      </c>
      <c r="I37690" t="s">
        <v>1012</v>
      </c>
      <c r="J37690" t="s">
        <v>8271</v>
      </c>
      <c r="K37690">
        <v>3</v>
      </c>
      <c r="M37690" s="1">
        <v>41578</v>
      </c>
      <c r="N37690" s="1">
        <v>42237</v>
      </c>
      <c r="O37690"/>
      <c r="P37690"/>
      <c r="Q37690"/>
      <c r="R37690"/>
    </row>
    <row r="37691" spans="1:18" x14ac:dyDescent="0.2">
      <c r="A37691" t="s">
        <v>130614</v>
      </c>
      <c r="B37691" t="s">
        <v>130615</v>
      </c>
      <c r="C37691" t="s">
        <v>130616</v>
      </c>
      <c r="D37691" t="s">
        <v>36</v>
      </c>
      <c r="E37691">
        <v>750000</v>
      </c>
      <c r="F37691" t="s">
        <v>18</v>
      </c>
      <c r="G37691" t="s">
        <v>128</v>
      </c>
      <c r="H37691" t="s">
        <v>129</v>
      </c>
      <c r="I37691" t="s">
        <v>130</v>
      </c>
      <c r="J37691" t="s">
        <v>130</v>
      </c>
      <c r="K37691">
        <v>1</v>
      </c>
      <c r="L37691" s="1">
        <v>40909</v>
      </c>
      <c r="M37691" s="1">
        <v>41219</v>
      </c>
      <c r="N37691" s="1">
        <v>41219</v>
      </c>
    </row>
    <row r="37692" spans="1:18" hidden="1" x14ac:dyDescent="0.2">
      <c r="A37692" t="s">
        <v>130617</v>
      </c>
      <c r="B37692" t="s">
        <v>130618</v>
      </c>
      <c r="C37692" t="s">
        <v>130619</v>
      </c>
      <c r="D37692" t="s">
        <v>130620</v>
      </c>
      <c r="E37692">
        <v>19679275</v>
      </c>
      <c r="F37692" t="s">
        <v>113</v>
      </c>
      <c r="G37692" t="s">
        <v>128</v>
      </c>
      <c r="H37692" t="s">
        <v>129</v>
      </c>
      <c r="I37692" t="s">
        <v>130</v>
      </c>
      <c r="J37692" t="s">
        <v>130</v>
      </c>
      <c r="K37692">
        <v>2</v>
      </c>
      <c r="L37692" s="1">
        <v>39114</v>
      </c>
      <c r="M37692" s="1">
        <v>39083</v>
      </c>
      <c r="N37692" s="1">
        <v>39661</v>
      </c>
      <c r="O37692"/>
      <c r="P37692"/>
      <c r="Q37692"/>
      <c r="R37692"/>
    </row>
    <row r="37693" spans="1:18" x14ac:dyDescent="0.2">
      <c r="A37693" t="s">
        <v>130621</v>
      </c>
      <c r="B37693" t="s">
        <v>130622</v>
      </c>
      <c r="C37693" t="s">
        <v>130623</v>
      </c>
      <c r="D37693" t="s">
        <v>130624</v>
      </c>
      <c r="E37693">
        <v>140000</v>
      </c>
      <c r="F37693" t="s">
        <v>18</v>
      </c>
      <c r="G37693" t="s">
        <v>25</v>
      </c>
      <c r="H37693" t="s">
        <v>430</v>
      </c>
      <c r="I37693" t="s">
        <v>528</v>
      </c>
      <c r="J37693" t="s">
        <v>4105</v>
      </c>
      <c r="K37693">
        <v>1</v>
      </c>
      <c r="L37693" s="1">
        <v>40969</v>
      </c>
      <c r="M37693" s="1">
        <v>41153</v>
      </c>
      <c r="N37693" s="1">
        <v>41153</v>
      </c>
    </row>
    <row r="37694" spans="1:18" hidden="1" x14ac:dyDescent="0.2">
      <c r="A37694" t="s">
        <v>130625</v>
      </c>
      <c r="B37694" t="s">
        <v>130626</v>
      </c>
      <c r="C37694" t="s">
        <v>130627</v>
      </c>
      <c r="D37694" t="s">
        <v>1247</v>
      </c>
      <c r="E37694">
        <v>18000000</v>
      </c>
      <c r="F37694" t="s">
        <v>18</v>
      </c>
      <c r="G37694" t="s">
        <v>19</v>
      </c>
      <c r="H37694">
        <v>16</v>
      </c>
      <c r="I37694" t="s">
        <v>20</v>
      </c>
      <c r="J37694" t="s">
        <v>20</v>
      </c>
      <c r="K37694">
        <v>2</v>
      </c>
      <c r="M37694" s="1">
        <v>41275</v>
      </c>
      <c r="N37694" s="1">
        <v>42172</v>
      </c>
      <c r="O37694"/>
      <c r="P37694"/>
      <c r="Q37694"/>
      <c r="R37694"/>
    </row>
    <row r="37695" spans="1:18" hidden="1" x14ac:dyDescent="0.2">
      <c r="A37695" t="s">
        <v>130628</v>
      </c>
      <c r="B37695" t="s">
        <v>130629</v>
      </c>
      <c r="C37695" t="s">
        <v>130630</v>
      </c>
      <c r="D37695" t="s">
        <v>1316</v>
      </c>
      <c r="E37695" t="s">
        <v>43</v>
      </c>
      <c r="F37695" t="s">
        <v>18</v>
      </c>
      <c r="G37695" t="s">
        <v>128</v>
      </c>
      <c r="H37695" t="s">
        <v>93834</v>
      </c>
      <c r="I37695" t="s">
        <v>93835</v>
      </c>
      <c r="J37695" t="s">
        <v>93835</v>
      </c>
      <c r="K37695">
        <v>1</v>
      </c>
      <c r="M37695" s="1">
        <v>39356</v>
      </c>
      <c r="N37695" s="1">
        <v>39356</v>
      </c>
      <c r="O37695"/>
      <c r="P37695"/>
      <c r="Q37695"/>
      <c r="R37695"/>
    </row>
    <row r="37696" spans="1:18" hidden="1" x14ac:dyDescent="0.2">
      <c r="A37696" t="s">
        <v>130631</v>
      </c>
      <c r="B37696" t="s">
        <v>130632</v>
      </c>
      <c r="C37696" t="s">
        <v>130633</v>
      </c>
      <c r="D37696" t="s">
        <v>127</v>
      </c>
      <c r="E37696">
        <v>59844</v>
      </c>
      <c r="F37696" t="s">
        <v>18</v>
      </c>
      <c r="G37696" t="s">
        <v>406</v>
      </c>
      <c r="H37696">
        <v>40</v>
      </c>
      <c r="I37696" t="s">
        <v>980</v>
      </c>
      <c r="J37696" t="s">
        <v>980</v>
      </c>
      <c r="K37696">
        <v>2</v>
      </c>
      <c r="L37696" s="1">
        <v>41153</v>
      </c>
      <c r="M37696" s="1">
        <v>40969</v>
      </c>
      <c r="N37696" s="1">
        <v>40988</v>
      </c>
      <c r="O37696"/>
      <c r="P37696"/>
      <c r="Q37696"/>
      <c r="R37696"/>
    </row>
    <row r="37697" spans="1:18" x14ac:dyDescent="0.2">
      <c r="A37697" t="s">
        <v>130634</v>
      </c>
      <c r="B37697" t="s">
        <v>130635</v>
      </c>
      <c r="C37697" t="s">
        <v>130636</v>
      </c>
      <c r="D37697" t="s">
        <v>130637</v>
      </c>
      <c r="E37697">
        <v>150000</v>
      </c>
      <c r="F37697" t="s">
        <v>18</v>
      </c>
      <c r="G37697" t="s">
        <v>25</v>
      </c>
      <c r="H37697" t="s">
        <v>64</v>
      </c>
      <c r="I37697" t="s">
        <v>65</v>
      </c>
      <c r="J37697" t="s">
        <v>1103</v>
      </c>
      <c r="K37697">
        <v>2</v>
      </c>
      <c r="L37697" s="1">
        <v>41760</v>
      </c>
      <c r="M37697" s="1">
        <v>42086</v>
      </c>
      <c r="N37697" s="1">
        <v>42095</v>
      </c>
    </row>
    <row r="37698" spans="1:18" hidden="1" x14ac:dyDescent="0.2">
      <c r="A37698" t="s">
        <v>130638</v>
      </c>
      <c r="B37698" t="s">
        <v>130639</v>
      </c>
      <c r="C37698" t="s">
        <v>130640</v>
      </c>
      <c r="D37698" t="s">
        <v>130641</v>
      </c>
      <c r="E37698">
        <v>771000</v>
      </c>
      <c r="F37698" t="s">
        <v>18</v>
      </c>
      <c r="G37698" t="s">
        <v>128</v>
      </c>
      <c r="H37698" t="s">
        <v>129</v>
      </c>
      <c r="I37698" t="s">
        <v>130</v>
      </c>
      <c r="J37698" t="s">
        <v>130</v>
      </c>
      <c r="K37698">
        <v>1</v>
      </c>
      <c r="L37698" s="1">
        <v>39142</v>
      </c>
      <c r="M37698" s="1">
        <v>39520</v>
      </c>
      <c r="N37698" s="1">
        <v>39520</v>
      </c>
      <c r="O37698"/>
      <c r="P37698"/>
      <c r="Q37698"/>
      <c r="R37698"/>
    </row>
    <row r="37699" spans="1:18" hidden="1" x14ac:dyDescent="0.2">
      <c r="A37699" t="s">
        <v>130642</v>
      </c>
      <c r="B37699" t="s">
        <v>130643</v>
      </c>
      <c r="C37699" t="s">
        <v>130644</v>
      </c>
      <c r="D37699" t="s">
        <v>1247</v>
      </c>
      <c r="E37699" t="s">
        <v>43</v>
      </c>
      <c r="F37699" t="s">
        <v>18</v>
      </c>
      <c r="G37699" t="s">
        <v>479</v>
      </c>
      <c r="I37699" t="s">
        <v>480</v>
      </c>
      <c r="J37699" t="s">
        <v>480</v>
      </c>
      <c r="K37699">
        <v>1</v>
      </c>
      <c r="L37699" s="1">
        <v>40909</v>
      </c>
      <c r="M37699" s="1">
        <v>41880</v>
      </c>
      <c r="N37699" s="1">
        <v>41880</v>
      </c>
      <c r="O37699"/>
      <c r="P37699"/>
      <c r="Q37699"/>
      <c r="R37699"/>
    </row>
    <row r="37700" spans="1:18" x14ac:dyDescent="0.2">
      <c r="A37700" t="s">
        <v>130645</v>
      </c>
      <c r="B37700" t="s">
        <v>130646</v>
      </c>
      <c r="C37700" t="s">
        <v>130647</v>
      </c>
      <c r="D37700" t="s">
        <v>130648</v>
      </c>
      <c r="E37700">
        <v>4600000</v>
      </c>
      <c r="F37700" t="s">
        <v>18</v>
      </c>
      <c r="G37700" t="s">
        <v>25</v>
      </c>
      <c r="H37700" t="s">
        <v>286</v>
      </c>
      <c r="I37700" t="s">
        <v>1030</v>
      </c>
      <c r="J37700" t="s">
        <v>1030</v>
      </c>
      <c r="K37700">
        <v>2</v>
      </c>
      <c r="L37700" s="1">
        <v>41061</v>
      </c>
      <c r="M37700" s="1">
        <v>41339</v>
      </c>
      <c r="N37700" s="1">
        <v>41799</v>
      </c>
    </row>
    <row r="37701" spans="1:18" hidden="1" x14ac:dyDescent="0.2">
      <c r="A37701" t="s">
        <v>130649</v>
      </c>
      <c r="B37701" t="s">
        <v>130650</v>
      </c>
      <c r="C37701" t="s">
        <v>130651</v>
      </c>
      <c r="E37701" t="s">
        <v>43</v>
      </c>
      <c r="F37701" t="s">
        <v>18</v>
      </c>
      <c r="G37701" t="s">
        <v>25</v>
      </c>
      <c r="H37701" t="s">
        <v>1239</v>
      </c>
      <c r="I37701" t="s">
        <v>2107</v>
      </c>
      <c r="J37701" t="s">
        <v>4618</v>
      </c>
      <c r="K37701">
        <v>1</v>
      </c>
      <c r="L37701" s="1">
        <v>41275</v>
      </c>
      <c r="M37701" s="1">
        <v>41536</v>
      </c>
      <c r="N37701" s="1">
        <v>41536</v>
      </c>
      <c r="O37701"/>
      <c r="P37701"/>
      <c r="Q37701"/>
      <c r="R37701"/>
    </row>
    <row r="37702" spans="1:18" hidden="1" x14ac:dyDescent="0.2">
      <c r="A37702" t="s">
        <v>130652</v>
      </c>
      <c r="B37702" t="s">
        <v>130653</v>
      </c>
      <c r="C37702" t="s">
        <v>130654</v>
      </c>
      <c r="D37702" t="s">
        <v>85688</v>
      </c>
      <c r="E37702">
        <v>3166107</v>
      </c>
      <c r="F37702" t="s">
        <v>18</v>
      </c>
      <c r="G37702" t="s">
        <v>128</v>
      </c>
      <c r="H37702" t="s">
        <v>129</v>
      </c>
      <c r="I37702" t="s">
        <v>130</v>
      </c>
      <c r="J37702" t="s">
        <v>130</v>
      </c>
      <c r="K37702">
        <v>3</v>
      </c>
      <c r="L37702" s="1">
        <v>41275</v>
      </c>
      <c r="M37702" s="1">
        <v>41395</v>
      </c>
      <c r="N37702" s="1">
        <v>42064</v>
      </c>
      <c r="O37702"/>
      <c r="P37702"/>
      <c r="Q37702"/>
      <c r="R37702"/>
    </row>
    <row r="37703" spans="1:18" x14ac:dyDescent="0.2">
      <c r="A37703" t="s">
        <v>130655</v>
      </c>
      <c r="B37703" t="s">
        <v>130656</v>
      </c>
      <c r="C37703" t="s">
        <v>130657</v>
      </c>
      <c r="D37703" t="s">
        <v>10627</v>
      </c>
      <c r="E37703">
        <v>150000</v>
      </c>
      <c r="F37703" t="s">
        <v>18</v>
      </c>
      <c r="G37703" t="s">
        <v>128</v>
      </c>
      <c r="H37703" t="s">
        <v>9147</v>
      </c>
      <c r="I37703" t="s">
        <v>10047</v>
      </c>
      <c r="J37703" t="s">
        <v>10047</v>
      </c>
      <c r="K37703">
        <v>1</v>
      </c>
      <c r="L37703" s="1">
        <v>41214</v>
      </c>
      <c r="M37703" s="1">
        <v>39479</v>
      </c>
      <c r="N37703" s="1">
        <v>39479</v>
      </c>
    </row>
    <row r="37704" spans="1:18" x14ac:dyDescent="0.2">
      <c r="A37704" t="s">
        <v>130658</v>
      </c>
      <c r="B37704" t="s">
        <v>130659</v>
      </c>
      <c r="C37704" t="s">
        <v>130660</v>
      </c>
      <c r="D37704" t="s">
        <v>130661</v>
      </c>
      <c r="E37704">
        <v>50000</v>
      </c>
      <c r="F37704" t="s">
        <v>18</v>
      </c>
      <c r="K37704">
        <v>1</v>
      </c>
      <c r="L37704" s="1">
        <v>41570</v>
      </c>
      <c r="M37704" s="1">
        <v>41578</v>
      </c>
      <c r="N37704" s="1">
        <v>41578</v>
      </c>
    </row>
    <row r="37705" spans="1:18" x14ac:dyDescent="0.2">
      <c r="A37705" t="s">
        <v>130662</v>
      </c>
      <c r="B37705" t="s">
        <v>130663</v>
      </c>
      <c r="C37705" t="s">
        <v>130664</v>
      </c>
      <c r="D37705" t="s">
        <v>70</v>
      </c>
      <c r="E37705">
        <v>300000</v>
      </c>
      <c r="F37705" t="s">
        <v>18</v>
      </c>
      <c r="G37705" t="s">
        <v>25</v>
      </c>
      <c r="H37705" t="s">
        <v>106</v>
      </c>
      <c r="I37705" t="s">
        <v>107</v>
      </c>
      <c r="J37705" t="s">
        <v>108</v>
      </c>
      <c r="K37705">
        <v>1</v>
      </c>
      <c r="L37705" s="1">
        <v>40544</v>
      </c>
      <c r="M37705" s="1">
        <v>41075</v>
      </c>
      <c r="N37705" s="1">
        <v>41075</v>
      </c>
    </row>
    <row r="37706" spans="1:18" x14ac:dyDescent="0.2">
      <c r="A37706" t="s">
        <v>130665</v>
      </c>
      <c r="B37706" t="s">
        <v>130666</v>
      </c>
      <c r="C37706" t="s">
        <v>130667</v>
      </c>
      <c r="D37706" t="s">
        <v>130668</v>
      </c>
      <c r="E37706">
        <v>240000</v>
      </c>
      <c r="F37706" t="s">
        <v>18</v>
      </c>
      <c r="G37706" t="s">
        <v>25</v>
      </c>
      <c r="H37706" t="s">
        <v>82</v>
      </c>
      <c r="I37706" t="s">
        <v>1764</v>
      </c>
      <c r="J37706" t="s">
        <v>1764</v>
      </c>
      <c r="K37706">
        <v>3</v>
      </c>
      <c r="L37706" s="1">
        <v>40452</v>
      </c>
      <c r="M37706" s="1">
        <v>40672</v>
      </c>
      <c r="N37706" s="1">
        <v>42002</v>
      </c>
    </row>
    <row r="37707" spans="1:18" hidden="1" x14ac:dyDescent="0.2">
      <c r="A37707" t="s">
        <v>130669</v>
      </c>
      <c r="B37707" t="s">
        <v>130670</v>
      </c>
      <c r="C37707" t="s">
        <v>130671</v>
      </c>
      <c r="D37707" t="s">
        <v>130672</v>
      </c>
      <c r="E37707">
        <v>1000000</v>
      </c>
      <c r="F37707" t="s">
        <v>18</v>
      </c>
      <c r="G37707" t="s">
        <v>19</v>
      </c>
      <c r="H37707">
        <v>25</v>
      </c>
      <c r="I37707" t="s">
        <v>151</v>
      </c>
      <c r="J37707" t="s">
        <v>151</v>
      </c>
      <c r="K37707">
        <v>1</v>
      </c>
      <c r="M37707" s="1">
        <v>41906</v>
      </c>
      <c r="N37707" s="1">
        <v>41906</v>
      </c>
      <c r="O37707"/>
      <c r="P37707"/>
      <c r="Q37707"/>
      <c r="R37707"/>
    </row>
    <row r="37708" spans="1:18" x14ac:dyDescent="0.2">
      <c r="A37708" t="s">
        <v>130673</v>
      </c>
      <c r="B37708" t="s">
        <v>130674</v>
      </c>
      <c r="C37708" t="s">
        <v>130675</v>
      </c>
      <c r="D37708" t="s">
        <v>130676</v>
      </c>
      <c r="E37708">
        <v>2600000</v>
      </c>
      <c r="F37708" t="s">
        <v>18</v>
      </c>
      <c r="G37708" t="s">
        <v>25</v>
      </c>
      <c r="H37708" t="s">
        <v>3993</v>
      </c>
      <c r="I37708" t="s">
        <v>3163</v>
      </c>
      <c r="J37708" t="s">
        <v>3163</v>
      </c>
      <c r="K37708">
        <v>1</v>
      </c>
      <c r="L37708" s="1">
        <v>41214</v>
      </c>
      <c r="M37708" s="1">
        <v>41487</v>
      </c>
      <c r="N37708" s="1">
        <v>41487</v>
      </c>
    </row>
    <row r="37709" spans="1:18" x14ac:dyDescent="0.2">
      <c r="A37709" t="s">
        <v>130677</v>
      </c>
      <c r="B37709" t="s">
        <v>130678</v>
      </c>
      <c r="C37709" t="s">
        <v>130679</v>
      </c>
      <c r="D37709" t="s">
        <v>130680</v>
      </c>
      <c r="E37709">
        <v>18700000</v>
      </c>
      <c r="F37709" t="s">
        <v>113</v>
      </c>
      <c r="G37709" t="s">
        <v>25</v>
      </c>
      <c r="H37709" t="s">
        <v>286</v>
      </c>
      <c r="I37709" t="s">
        <v>1030</v>
      </c>
      <c r="J37709" t="s">
        <v>1030</v>
      </c>
      <c r="K37709">
        <v>3</v>
      </c>
      <c r="L37709" s="1">
        <v>39814</v>
      </c>
      <c r="M37709" s="1">
        <v>39814</v>
      </c>
      <c r="N37709" s="1">
        <v>40840</v>
      </c>
    </row>
    <row r="37710" spans="1:18" hidden="1" x14ac:dyDescent="0.2">
      <c r="A37710" t="s">
        <v>130681</v>
      </c>
      <c r="B37710" t="s">
        <v>130682</v>
      </c>
      <c r="C37710" t="s">
        <v>130683</v>
      </c>
      <c r="D37710" t="s">
        <v>285</v>
      </c>
      <c r="E37710" t="s">
        <v>43</v>
      </c>
      <c r="F37710" t="s">
        <v>18</v>
      </c>
      <c r="G37710" t="s">
        <v>25</v>
      </c>
      <c r="H37710" t="s">
        <v>106</v>
      </c>
      <c r="I37710" t="s">
        <v>107</v>
      </c>
      <c r="J37710" t="s">
        <v>108</v>
      </c>
      <c r="K37710">
        <v>1</v>
      </c>
      <c r="M37710" s="1">
        <v>40911</v>
      </c>
      <c r="N37710" s="1">
        <v>40911</v>
      </c>
      <c r="O37710"/>
      <c r="P37710"/>
      <c r="Q37710"/>
      <c r="R37710"/>
    </row>
    <row r="37711" spans="1:18" hidden="1" x14ac:dyDescent="0.2">
      <c r="A37711" t="s">
        <v>130684</v>
      </c>
      <c r="B37711" t="s">
        <v>130685</v>
      </c>
      <c r="C37711" t="s">
        <v>130686</v>
      </c>
      <c r="D37711" t="s">
        <v>75</v>
      </c>
      <c r="E37711">
        <v>181592251</v>
      </c>
      <c r="F37711" t="s">
        <v>18</v>
      </c>
      <c r="G37711" t="s">
        <v>25</v>
      </c>
      <c r="H37711" t="s">
        <v>89</v>
      </c>
      <c r="I37711" t="s">
        <v>727</v>
      </c>
      <c r="J37711" t="s">
        <v>8365</v>
      </c>
      <c r="K37711">
        <v>1</v>
      </c>
      <c r="L37711" s="1">
        <v>28491</v>
      </c>
      <c r="M37711" s="1">
        <v>40184</v>
      </c>
      <c r="N37711" s="1">
        <v>40184</v>
      </c>
      <c r="O37711"/>
      <c r="P37711"/>
      <c r="Q37711"/>
      <c r="R37711"/>
    </row>
    <row r="37712" spans="1:18" hidden="1" x14ac:dyDescent="0.2">
      <c r="A37712" t="s">
        <v>130687</v>
      </c>
      <c r="B37712" t="s">
        <v>130688</v>
      </c>
      <c r="C37712" t="s">
        <v>130689</v>
      </c>
      <c r="D37712" t="s">
        <v>357</v>
      </c>
      <c r="E37712">
        <v>250000</v>
      </c>
      <c r="F37712" t="s">
        <v>18</v>
      </c>
      <c r="G37712" t="s">
        <v>25</v>
      </c>
      <c r="H37712" t="s">
        <v>208</v>
      </c>
      <c r="I37712" t="s">
        <v>2182</v>
      </c>
      <c r="J37712" t="s">
        <v>130690</v>
      </c>
      <c r="K37712">
        <v>1</v>
      </c>
      <c r="M37712" s="1">
        <v>40162</v>
      </c>
      <c r="N37712" s="1">
        <v>40162</v>
      </c>
      <c r="O37712"/>
      <c r="P37712"/>
      <c r="Q37712"/>
      <c r="R37712"/>
    </row>
    <row r="37713" spans="1:18" hidden="1" x14ac:dyDescent="0.2">
      <c r="A37713" t="s">
        <v>130691</v>
      </c>
      <c r="B37713" t="s">
        <v>130692</v>
      </c>
      <c r="C37713" t="s">
        <v>130693</v>
      </c>
      <c r="D37713" t="s">
        <v>14241</v>
      </c>
      <c r="E37713">
        <v>3111992</v>
      </c>
      <c r="F37713" t="s">
        <v>18</v>
      </c>
      <c r="K37713">
        <v>1</v>
      </c>
      <c r="L37713" s="1">
        <v>42005</v>
      </c>
      <c r="M37713" s="1">
        <v>42207</v>
      </c>
      <c r="N37713" s="1">
        <v>42207</v>
      </c>
      <c r="O37713"/>
      <c r="P37713"/>
      <c r="Q37713"/>
      <c r="R37713"/>
    </row>
    <row r="37714" spans="1:18" hidden="1" x14ac:dyDescent="0.2">
      <c r="A37714" t="s">
        <v>130694</v>
      </c>
      <c r="B37714" t="s">
        <v>130695</v>
      </c>
      <c r="C37714" t="s">
        <v>130696</v>
      </c>
      <c r="D37714" t="s">
        <v>75</v>
      </c>
      <c r="E37714">
        <v>10168600</v>
      </c>
      <c r="F37714" t="s">
        <v>18</v>
      </c>
      <c r="G37714" t="s">
        <v>165</v>
      </c>
      <c r="H37714" t="s">
        <v>166</v>
      </c>
      <c r="I37714" t="s">
        <v>167</v>
      </c>
      <c r="J37714" t="s">
        <v>167</v>
      </c>
      <c r="K37714">
        <v>2</v>
      </c>
      <c r="L37714" s="1">
        <v>39448</v>
      </c>
      <c r="M37714" s="1">
        <v>39550</v>
      </c>
      <c r="N37714" s="1">
        <v>39976</v>
      </c>
      <c r="O37714"/>
      <c r="P37714"/>
      <c r="Q37714"/>
      <c r="R37714"/>
    </row>
    <row r="37715" spans="1:18" x14ac:dyDescent="0.2">
      <c r="A37715" t="s">
        <v>130697</v>
      </c>
      <c r="B37715" t="s">
        <v>130698</v>
      </c>
      <c r="C37715" t="s">
        <v>130699</v>
      </c>
      <c r="D37715" t="s">
        <v>130700</v>
      </c>
      <c r="E37715">
        <v>142500</v>
      </c>
      <c r="F37715" t="s">
        <v>18</v>
      </c>
      <c r="G37715" t="s">
        <v>25</v>
      </c>
      <c r="H37715" t="s">
        <v>1080</v>
      </c>
      <c r="I37715" t="s">
        <v>1081</v>
      </c>
      <c r="J37715" t="s">
        <v>1170</v>
      </c>
      <c r="K37715">
        <v>3</v>
      </c>
      <c r="L37715" s="1">
        <v>40909</v>
      </c>
      <c r="M37715" s="1">
        <v>41183</v>
      </c>
      <c r="N37715" s="1">
        <v>41934</v>
      </c>
    </row>
    <row r="37716" spans="1:18" hidden="1" x14ac:dyDescent="0.2">
      <c r="A37716" t="s">
        <v>130701</v>
      </c>
      <c r="B37716" t="s">
        <v>130702</v>
      </c>
      <c r="C37716" t="s">
        <v>130703</v>
      </c>
      <c r="D37716" t="s">
        <v>130704</v>
      </c>
      <c r="E37716">
        <v>620968</v>
      </c>
      <c r="F37716" t="s">
        <v>18</v>
      </c>
      <c r="G37716" t="s">
        <v>128</v>
      </c>
      <c r="H37716" t="s">
        <v>129</v>
      </c>
      <c r="I37716" t="s">
        <v>130</v>
      </c>
      <c r="J37716" t="s">
        <v>130</v>
      </c>
      <c r="K37716">
        <v>1</v>
      </c>
      <c r="L37716" s="1">
        <v>39904</v>
      </c>
      <c r="M37716" s="1">
        <v>39814</v>
      </c>
      <c r="N37716" s="1">
        <v>39814</v>
      </c>
      <c r="O37716"/>
      <c r="P37716"/>
      <c r="Q37716"/>
      <c r="R37716"/>
    </row>
    <row r="37717" spans="1:18" x14ac:dyDescent="0.2">
      <c r="A37717" t="s">
        <v>130705</v>
      </c>
      <c r="B37717" t="s">
        <v>130706</v>
      </c>
      <c r="C37717" t="s">
        <v>130707</v>
      </c>
      <c r="D37717" t="s">
        <v>130708</v>
      </c>
      <c r="E37717">
        <v>1400000</v>
      </c>
      <c r="F37717" t="s">
        <v>18</v>
      </c>
      <c r="G37717" t="s">
        <v>165</v>
      </c>
      <c r="H37717" t="s">
        <v>17158</v>
      </c>
      <c r="I37717" t="s">
        <v>20364</v>
      </c>
      <c r="J37717" t="s">
        <v>20364</v>
      </c>
      <c r="K37717">
        <v>2</v>
      </c>
      <c r="L37717" s="1">
        <v>40898</v>
      </c>
      <c r="M37717" s="1">
        <v>40997</v>
      </c>
      <c r="N37717" s="1">
        <v>41900</v>
      </c>
    </row>
    <row r="37718" spans="1:18" hidden="1" x14ac:dyDescent="0.2">
      <c r="A37718" t="s">
        <v>130709</v>
      </c>
      <c r="B37718" t="s">
        <v>130710</v>
      </c>
      <c r="C37718" t="s">
        <v>130711</v>
      </c>
      <c r="E37718" t="s">
        <v>43</v>
      </c>
      <c r="F37718" t="s">
        <v>207</v>
      </c>
      <c r="G37718" t="s">
        <v>25</v>
      </c>
      <c r="H37718" t="s">
        <v>99</v>
      </c>
      <c r="I37718" t="s">
        <v>3295</v>
      </c>
      <c r="J37718" t="s">
        <v>42933</v>
      </c>
      <c r="K37718">
        <v>1</v>
      </c>
      <c r="L37718" s="1">
        <v>41866</v>
      </c>
      <c r="M37718" s="1">
        <v>41866</v>
      </c>
      <c r="N37718" s="1">
        <v>41866</v>
      </c>
      <c r="O37718"/>
      <c r="P37718"/>
      <c r="Q37718"/>
      <c r="R37718"/>
    </row>
    <row r="37719" spans="1:18" x14ac:dyDescent="0.2">
      <c r="A37719" t="s">
        <v>130712</v>
      </c>
      <c r="B37719" t="s">
        <v>130713</v>
      </c>
      <c r="C37719" t="s">
        <v>130714</v>
      </c>
      <c r="D37719" t="s">
        <v>130715</v>
      </c>
      <c r="E37719">
        <v>1000000</v>
      </c>
      <c r="F37719" t="s">
        <v>207</v>
      </c>
      <c r="G37719" t="s">
        <v>25</v>
      </c>
      <c r="H37719" t="s">
        <v>64</v>
      </c>
      <c r="I37719" t="s">
        <v>65</v>
      </c>
      <c r="J37719" t="s">
        <v>66</v>
      </c>
      <c r="K37719">
        <v>2</v>
      </c>
      <c r="L37719" s="1">
        <v>39448</v>
      </c>
      <c r="M37719" s="1">
        <v>39873</v>
      </c>
      <c r="N37719" s="1">
        <v>40136</v>
      </c>
    </row>
    <row r="37720" spans="1:18" x14ac:dyDescent="0.2">
      <c r="A37720" t="s">
        <v>130716</v>
      </c>
      <c r="B37720" t="s">
        <v>130717</v>
      </c>
      <c r="C37720" t="s">
        <v>130718</v>
      </c>
      <c r="D37720" t="s">
        <v>130719</v>
      </c>
      <c r="E37720">
        <v>18000000</v>
      </c>
      <c r="F37720" t="s">
        <v>113</v>
      </c>
      <c r="G37720" t="s">
        <v>25</v>
      </c>
      <c r="H37720" t="s">
        <v>64</v>
      </c>
      <c r="I37720" t="s">
        <v>65</v>
      </c>
      <c r="J37720" t="s">
        <v>71</v>
      </c>
      <c r="K37720">
        <v>1</v>
      </c>
      <c r="L37720" s="1">
        <v>38353</v>
      </c>
      <c r="M37720" s="1">
        <v>41499</v>
      </c>
      <c r="N37720" s="1">
        <v>41499</v>
      </c>
    </row>
    <row r="37721" spans="1:18" hidden="1" x14ac:dyDescent="0.2">
      <c r="A37721" t="s">
        <v>130720</v>
      </c>
      <c r="B37721" t="s">
        <v>130721</v>
      </c>
      <c r="C37721" t="s">
        <v>130722</v>
      </c>
      <c r="D37721" t="s">
        <v>9401</v>
      </c>
      <c r="E37721">
        <v>95127</v>
      </c>
      <c r="F37721" t="s">
        <v>18</v>
      </c>
      <c r="K37721">
        <v>1</v>
      </c>
      <c r="M37721" s="1">
        <v>42064</v>
      </c>
      <c r="N37721" s="1">
        <v>42064</v>
      </c>
      <c r="O37721"/>
      <c r="P37721"/>
      <c r="Q37721"/>
      <c r="R37721"/>
    </row>
    <row r="37722" spans="1:18" x14ac:dyDescent="0.2">
      <c r="A37722" t="s">
        <v>130723</v>
      </c>
      <c r="B37722" t="s">
        <v>130724</v>
      </c>
      <c r="C37722" t="s">
        <v>130725</v>
      </c>
      <c r="D37722" t="s">
        <v>130726</v>
      </c>
      <c r="E37722">
        <v>1000000</v>
      </c>
      <c r="F37722" t="s">
        <v>18</v>
      </c>
      <c r="K37722">
        <v>1</v>
      </c>
      <c r="L37722" s="1">
        <v>42095</v>
      </c>
      <c r="M37722" s="1">
        <v>42109</v>
      </c>
      <c r="N37722" s="1">
        <v>42109</v>
      </c>
    </row>
    <row r="37723" spans="1:18" hidden="1" x14ac:dyDescent="0.2">
      <c r="A37723" t="s">
        <v>130727</v>
      </c>
      <c r="B37723" t="s">
        <v>130728</v>
      </c>
      <c r="C37723" t="s">
        <v>130729</v>
      </c>
      <c r="D37723" t="s">
        <v>75</v>
      </c>
      <c r="E37723">
        <v>331499</v>
      </c>
      <c r="F37723" t="s">
        <v>18</v>
      </c>
      <c r="G37723" t="s">
        <v>322</v>
      </c>
      <c r="H37723">
        <v>9</v>
      </c>
      <c r="I37723" t="s">
        <v>323</v>
      </c>
      <c r="J37723" t="s">
        <v>323</v>
      </c>
      <c r="K37723">
        <v>1</v>
      </c>
      <c r="L37723" s="1">
        <v>41426</v>
      </c>
      <c r="M37723" s="1">
        <v>41487</v>
      </c>
      <c r="N37723" s="1">
        <v>41487</v>
      </c>
      <c r="O37723"/>
      <c r="P37723"/>
      <c r="Q37723"/>
      <c r="R37723"/>
    </row>
    <row r="37724" spans="1:18" hidden="1" x14ac:dyDescent="0.2">
      <c r="A37724" t="s">
        <v>130730</v>
      </c>
      <c r="B37724" t="s">
        <v>130731</v>
      </c>
      <c r="C37724" t="s">
        <v>130732</v>
      </c>
      <c r="D37724" t="s">
        <v>1503</v>
      </c>
      <c r="E37724">
        <v>3203515</v>
      </c>
      <c r="F37724" t="s">
        <v>18</v>
      </c>
      <c r="G37724" t="s">
        <v>25</v>
      </c>
      <c r="H37724" t="s">
        <v>808</v>
      </c>
      <c r="I37724" t="s">
        <v>809</v>
      </c>
      <c r="J37724" t="s">
        <v>809</v>
      </c>
      <c r="K37724">
        <v>3</v>
      </c>
      <c r="M37724" s="1">
        <v>41025</v>
      </c>
      <c r="N37724" s="1">
        <v>41777</v>
      </c>
      <c r="O37724"/>
      <c r="P37724"/>
      <c r="Q37724"/>
      <c r="R37724"/>
    </row>
    <row r="37725" spans="1:18" hidden="1" x14ac:dyDescent="0.2">
      <c r="A37725" t="s">
        <v>130733</v>
      </c>
      <c r="B37725" t="s">
        <v>130734</v>
      </c>
      <c r="C37725" t="s">
        <v>130735</v>
      </c>
      <c r="D37725" t="s">
        <v>130736</v>
      </c>
      <c r="E37725">
        <v>4107812</v>
      </c>
      <c r="F37725" t="s">
        <v>18</v>
      </c>
      <c r="G37725" t="s">
        <v>165</v>
      </c>
      <c r="H37725" t="s">
        <v>17158</v>
      </c>
      <c r="I37725" t="s">
        <v>83040</v>
      </c>
      <c r="J37725" t="s">
        <v>83041</v>
      </c>
      <c r="K37725">
        <v>1</v>
      </c>
      <c r="L37725" s="1">
        <v>38353</v>
      </c>
      <c r="M37725" s="1">
        <v>41360</v>
      </c>
      <c r="N37725" s="1">
        <v>41360</v>
      </c>
      <c r="O37725"/>
      <c r="P37725"/>
      <c r="Q37725"/>
      <c r="R37725"/>
    </row>
    <row r="37726" spans="1:18" hidden="1" x14ac:dyDescent="0.2">
      <c r="A37726" t="s">
        <v>130737</v>
      </c>
      <c r="B37726" t="s">
        <v>130738</v>
      </c>
      <c r="C37726" t="s">
        <v>130739</v>
      </c>
      <c r="D37726" t="s">
        <v>42</v>
      </c>
      <c r="E37726">
        <v>1507162</v>
      </c>
      <c r="F37726" t="s">
        <v>18</v>
      </c>
      <c r="G37726" t="s">
        <v>25</v>
      </c>
      <c r="H37726" t="s">
        <v>3162</v>
      </c>
      <c r="I37726" t="s">
        <v>3163</v>
      </c>
      <c r="J37726" t="s">
        <v>3164</v>
      </c>
      <c r="K37726">
        <v>1</v>
      </c>
      <c r="L37726" s="1">
        <v>36161</v>
      </c>
      <c r="M37726" s="1">
        <v>40429</v>
      </c>
      <c r="N37726" s="1">
        <v>40429</v>
      </c>
      <c r="O37726"/>
      <c r="P37726"/>
      <c r="Q37726"/>
      <c r="R37726"/>
    </row>
    <row r="37727" spans="1:18" x14ac:dyDescent="0.2">
      <c r="A37727" t="s">
        <v>130740</v>
      </c>
      <c r="B37727" t="s">
        <v>130741</v>
      </c>
      <c r="C37727" t="s">
        <v>130742</v>
      </c>
      <c r="D37727" t="s">
        <v>130743</v>
      </c>
      <c r="E37727">
        <v>3000000</v>
      </c>
      <c r="F37727" t="s">
        <v>207</v>
      </c>
      <c r="G37727" t="s">
        <v>57</v>
      </c>
      <c r="H37727" t="s">
        <v>16568</v>
      </c>
      <c r="I37727" t="s">
        <v>130744</v>
      </c>
      <c r="J37727" t="s">
        <v>130744</v>
      </c>
      <c r="K37727">
        <v>1</v>
      </c>
      <c r="L37727" s="1">
        <v>39462</v>
      </c>
      <c r="M37727" s="1">
        <v>39667</v>
      </c>
      <c r="N37727" s="1">
        <v>39667</v>
      </c>
    </row>
    <row r="37728" spans="1:18" x14ac:dyDescent="0.2">
      <c r="A37728" t="s">
        <v>130745</v>
      </c>
      <c r="B37728" t="s">
        <v>130746</v>
      </c>
      <c r="C37728" t="s">
        <v>130747</v>
      </c>
      <c r="D37728" t="s">
        <v>130748</v>
      </c>
      <c r="E37728">
        <v>100000</v>
      </c>
      <c r="F37728" t="s">
        <v>18</v>
      </c>
      <c r="K37728">
        <v>1</v>
      </c>
      <c r="L37728" s="1">
        <v>41294</v>
      </c>
      <c r="M37728" s="1">
        <v>41666</v>
      </c>
      <c r="N37728" s="1">
        <v>41666</v>
      </c>
    </row>
    <row r="37729" spans="1:18" x14ac:dyDescent="0.2">
      <c r="A37729" t="s">
        <v>130749</v>
      </c>
      <c r="B37729" t="s">
        <v>130750</v>
      </c>
      <c r="C37729" t="s">
        <v>130751</v>
      </c>
      <c r="D37729" t="s">
        <v>130752</v>
      </c>
      <c r="E37729">
        <v>400000</v>
      </c>
      <c r="F37729" t="s">
        <v>18</v>
      </c>
      <c r="K37729">
        <v>1</v>
      </c>
      <c r="L37729" s="1">
        <v>39508</v>
      </c>
      <c r="M37729" s="1">
        <v>39753</v>
      </c>
      <c r="N37729" s="1">
        <v>39753</v>
      </c>
    </row>
    <row r="37730" spans="1:18" hidden="1" x14ac:dyDescent="0.2">
      <c r="A37730" t="s">
        <v>130753</v>
      </c>
      <c r="B37730" t="s">
        <v>130754</v>
      </c>
      <c r="C37730" t="s">
        <v>130755</v>
      </c>
      <c r="D37730" t="s">
        <v>130756</v>
      </c>
      <c r="E37730" t="s">
        <v>43</v>
      </c>
      <c r="F37730" t="s">
        <v>18</v>
      </c>
      <c r="K37730">
        <v>1</v>
      </c>
      <c r="L37730" s="1">
        <v>39083</v>
      </c>
      <c r="M37730" s="1">
        <v>40401</v>
      </c>
      <c r="N37730" s="1">
        <v>40401</v>
      </c>
      <c r="O37730"/>
      <c r="P37730"/>
      <c r="Q37730"/>
      <c r="R37730"/>
    </row>
    <row r="37731" spans="1:18" x14ac:dyDescent="0.2">
      <c r="A37731" t="s">
        <v>130757</v>
      </c>
      <c r="B37731" t="s">
        <v>130758</v>
      </c>
      <c r="C37731" t="s">
        <v>130759</v>
      </c>
      <c r="D37731" t="s">
        <v>127</v>
      </c>
      <c r="E37731">
        <v>500000</v>
      </c>
      <c r="F37731" t="s">
        <v>18</v>
      </c>
      <c r="K37731">
        <v>2</v>
      </c>
      <c r="L37731" s="1">
        <v>40634</v>
      </c>
      <c r="M37731" s="1">
        <v>40978</v>
      </c>
      <c r="N37731" s="1">
        <v>40978</v>
      </c>
    </row>
    <row r="37732" spans="1:18" x14ac:dyDescent="0.2">
      <c r="A37732" t="s">
        <v>130760</v>
      </c>
      <c r="B37732" t="s">
        <v>130761</v>
      </c>
      <c r="C37732" t="s">
        <v>130762</v>
      </c>
      <c r="D37732" t="s">
        <v>107241</v>
      </c>
      <c r="E37732">
        <v>100000</v>
      </c>
      <c r="F37732" t="s">
        <v>18</v>
      </c>
      <c r="G37732" t="s">
        <v>57</v>
      </c>
      <c r="H37732" t="s">
        <v>202</v>
      </c>
      <c r="I37732" t="s">
        <v>12005</v>
      </c>
      <c r="J37732" t="s">
        <v>12005</v>
      </c>
      <c r="K37732">
        <v>1</v>
      </c>
      <c r="L37732" s="1">
        <v>40709</v>
      </c>
      <c r="M37732" s="1">
        <v>40746</v>
      </c>
      <c r="N37732" s="1">
        <v>40746</v>
      </c>
    </row>
    <row r="37733" spans="1:18" x14ac:dyDescent="0.2">
      <c r="A37733" t="s">
        <v>130763</v>
      </c>
      <c r="B37733" t="s">
        <v>130764</v>
      </c>
      <c r="C37733" t="s">
        <v>130765</v>
      </c>
      <c r="D37733" t="s">
        <v>40184</v>
      </c>
      <c r="E37733">
        <v>200000</v>
      </c>
      <c r="F37733" t="s">
        <v>18</v>
      </c>
      <c r="G37733" t="s">
        <v>4881</v>
      </c>
      <c r="I37733" t="s">
        <v>13788</v>
      </c>
      <c r="J37733" t="s">
        <v>13788</v>
      </c>
      <c r="K37733">
        <v>1</v>
      </c>
      <c r="L37733" s="1">
        <v>40223</v>
      </c>
      <c r="M37733" s="1">
        <v>39492</v>
      </c>
      <c r="N37733" s="1">
        <v>39492</v>
      </c>
    </row>
    <row r="37734" spans="1:18" hidden="1" x14ac:dyDescent="0.2">
      <c r="A37734" t="s">
        <v>130766</v>
      </c>
      <c r="B37734" t="s">
        <v>130767</v>
      </c>
      <c r="C37734" t="s">
        <v>130768</v>
      </c>
      <c r="D37734" t="s">
        <v>42</v>
      </c>
      <c r="E37734">
        <v>342186</v>
      </c>
      <c r="F37734" t="s">
        <v>18</v>
      </c>
      <c r="G37734" t="s">
        <v>25</v>
      </c>
      <c r="H37734" t="s">
        <v>3993</v>
      </c>
      <c r="I37734" t="s">
        <v>3163</v>
      </c>
      <c r="J37734" t="s">
        <v>3163</v>
      </c>
      <c r="K37734">
        <v>1</v>
      </c>
      <c r="L37734" s="1">
        <v>39083</v>
      </c>
      <c r="M37734" s="1">
        <v>40557</v>
      </c>
      <c r="N37734" s="1">
        <v>40557</v>
      </c>
      <c r="O37734"/>
      <c r="P37734"/>
      <c r="Q37734"/>
      <c r="R37734"/>
    </row>
    <row r="37735" spans="1:18" x14ac:dyDescent="0.2">
      <c r="A37735" t="s">
        <v>130769</v>
      </c>
      <c r="B37735" t="s">
        <v>130770</v>
      </c>
      <c r="C37735" t="s">
        <v>130771</v>
      </c>
      <c r="D37735" t="s">
        <v>50</v>
      </c>
      <c r="E37735">
        <v>1400000</v>
      </c>
      <c r="F37735" t="s">
        <v>18</v>
      </c>
      <c r="G37735" t="s">
        <v>25</v>
      </c>
      <c r="H37735" t="s">
        <v>286</v>
      </c>
      <c r="I37735" t="s">
        <v>1030</v>
      </c>
      <c r="J37735" t="s">
        <v>1030</v>
      </c>
      <c r="K37735">
        <v>1</v>
      </c>
      <c r="L37735" s="1">
        <v>41640</v>
      </c>
      <c r="M37735" s="1">
        <v>41850</v>
      </c>
      <c r="N37735" s="1">
        <v>41850</v>
      </c>
    </row>
    <row r="37736" spans="1:18" hidden="1" x14ac:dyDescent="0.2">
      <c r="A37736" t="s">
        <v>130772</v>
      </c>
      <c r="B37736" t="s">
        <v>130773</v>
      </c>
      <c r="C37736" t="s">
        <v>130774</v>
      </c>
      <c r="D37736" t="s">
        <v>424</v>
      </c>
      <c r="E37736">
        <v>2658000</v>
      </c>
      <c r="F37736" t="s">
        <v>113</v>
      </c>
      <c r="G37736" t="s">
        <v>25</v>
      </c>
      <c r="H37736" t="s">
        <v>121</v>
      </c>
      <c r="I37736" t="s">
        <v>528</v>
      </c>
      <c r="J37736" t="s">
        <v>11122</v>
      </c>
      <c r="K37736">
        <v>3</v>
      </c>
      <c r="L37736" s="1">
        <v>40088</v>
      </c>
      <c r="M37736" s="1">
        <v>40254</v>
      </c>
      <c r="N37736" s="1">
        <v>41564</v>
      </c>
      <c r="O37736"/>
      <c r="P37736"/>
      <c r="Q37736"/>
      <c r="R37736"/>
    </row>
    <row r="37737" spans="1:18" hidden="1" x14ac:dyDescent="0.2">
      <c r="A37737" t="s">
        <v>130775</v>
      </c>
      <c r="B37737" t="s">
        <v>130776</v>
      </c>
      <c r="C37737" t="s">
        <v>130777</v>
      </c>
      <c r="D37737" t="s">
        <v>130778</v>
      </c>
      <c r="E37737" t="s">
        <v>43</v>
      </c>
      <c r="F37737" t="s">
        <v>18</v>
      </c>
      <c r="G37737" t="s">
        <v>638</v>
      </c>
      <c r="H37737">
        <v>7</v>
      </c>
      <c r="I37737" t="s">
        <v>24831</v>
      </c>
      <c r="J37737" t="s">
        <v>24832</v>
      </c>
      <c r="K37737">
        <v>1</v>
      </c>
      <c r="L37737" s="1">
        <v>40544</v>
      </c>
      <c r="M37737" s="1">
        <v>40210</v>
      </c>
      <c r="N37737" s="1">
        <v>40210</v>
      </c>
      <c r="O37737"/>
      <c r="P37737"/>
      <c r="Q37737"/>
      <c r="R37737"/>
    </row>
    <row r="37738" spans="1:18" hidden="1" x14ac:dyDescent="0.2">
      <c r="A37738" t="s">
        <v>130779</v>
      </c>
      <c r="B37738" t="s">
        <v>130780</v>
      </c>
      <c r="C37738" t="s">
        <v>130781</v>
      </c>
      <c r="D37738" t="s">
        <v>130782</v>
      </c>
      <c r="E37738">
        <v>470952.84389999998</v>
      </c>
      <c r="F37738" t="s">
        <v>18</v>
      </c>
      <c r="G37738" t="s">
        <v>128</v>
      </c>
      <c r="H37738" t="s">
        <v>129</v>
      </c>
      <c r="I37738" t="s">
        <v>130</v>
      </c>
      <c r="J37738" t="s">
        <v>130</v>
      </c>
      <c r="K37738">
        <v>1</v>
      </c>
      <c r="L37738" s="1">
        <v>41913</v>
      </c>
      <c r="M37738" s="1">
        <v>42019</v>
      </c>
      <c r="N37738" s="1">
        <v>42019</v>
      </c>
      <c r="O37738"/>
      <c r="P37738"/>
      <c r="Q37738"/>
      <c r="R37738"/>
    </row>
    <row r="37739" spans="1:18" hidden="1" x14ac:dyDescent="0.2">
      <c r="A37739" t="s">
        <v>130783</v>
      </c>
      <c r="B37739" t="s">
        <v>130784</v>
      </c>
      <c r="C37739" t="s">
        <v>130785</v>
      </c>
      <c r="D37739" t="s">
        <v>130786</v>
      </c>
      <c r="E37739" t="s">
        <v>43</v>
      </c>
      <c r="F37739" t="s">
        <v>207</v>
      </c>
      <c r="G37739" t="s">
        <v>25</v>
      </c>
      <c r="H37739" t="s">
        <v>64</v>
      </c>
      <c r="I37739" t="s">
        <v>65</v>
      </c>
      <c r="J37739" t="s">
        <v>71</v>
      </c>
      <c r="K37739">
        <v>1</v>
      </c>
      <c r="L37739" s="1">
        <v>39637</v>
      </c>
      <c r="M37739" s="1">
        <v>39934</v>
      </c>
      <c r="N37739" s="1">
        <v>39934</v>
      </c>
      <c r="O37739"/>
      <c r="P37739"/>
      <c r="Q37739"/>
      <c r="R37739"/>
    </row>
    <row r="37740" spans="1:18" x14ac:dyDescent="0.2">
      <c r="A37740" t="s">
        <v>130787</v>
      </c>
      <c r="B37740" t="s">
        <v>130788</v>
      </c>
      <c r="C37740" t="s">
        <v>130789</v>
      </c>
      <c r="D37740" t="s">
        <v>643</v>
      </c>
      <c r="E37740">
        <v>180000</v>
      </c>
      <c r="F37740" t="s">
        <v>18</v>
      </c>
      <c r="G37740" t="s">
        <v>25</v>
      </c>
      <c r="H37740" t="s">
        <v>106</v>
      </c>
      <c r="I37740" t="s">
        <v>107</v>
      </c>
      <c r="J37740" t="s">
        <v>5335</v>
      </c>
      <c r="K37740">
        <v>1</v>
      </c>
      <c r="L37740" s="1">
        <v>41061</v>
      </c>
      <c r="M37740" s="1">
        <v>41578</v>
      </c>
      <c r="N37740" s="1">
        <v>41578</v>
      </c>
    </row>
    <row r="37741" spans="1:18" hidden="1" x14ac:dyDescent="0.2">
      <c r="A37741" t="s">
        <v>130790</v>
      </c>
      <c r="B37741" t="s">
        <v>130791</v>
      </c>
      <c r="C37741" t="s">
        <v>130792</v>
      </c>
      <c r="D37741" t="s">
        <v>94</v>
      </c>
      <c r="E37741">
        <v>743420</v>
      </c>
      <c r="F37741" t="s">
        <v>18</v>
      </c>
      <c r="G37741" t="s">
        <v>25</v>
      </c>
      <c r="H37741" t="s">
        <v>106</v>
      </c>
      <c r="I37741" t="s">
        <v>107</v>
      </c>
      <c r="J37741" t="s">
        <v>108</v>
      </c>
      <c r="K37741">
        <v>1</v>
      </c>
      <c r="L37741" s="1">
        <v>41547</v>
      </c>
      <c r="M37741" s="1">
        <v>42090</v>
      </c>
      <c r="N37741" s="1">
        <v>42090</v>
      </c>
      <c r="O37741"/>
      <c r="P37741"/>
      <c r="Q37741"/>
      <c r="R37741"/>
    </row>
    <row r="37742" spans="1:18" x14ac:dyDescent="0.2">
      <c r="A37742" t="s">
        <v>130793</v>
      </c>
      <c r="B37742" t="s">
        <v>130794</v>
      </c>
      <c r="C37742" t="s">
        <v>130795</v>
      </c>
      <c r="D37742" t="s">
        <v>94</v>
      </c>
      <c r="E37742">
        <v>10110000</v>
      </c>
      <c r="F37742" t="s">
        <v>18</v>
      </c>
      <c r="G37742" t="s">
        <v>25</v>
      </c>
      <c r="H37742" t="s">
        <v>64</v>
      </c>
      <c r="I37742" t="s">
        <v>65</v>
      </c>
      <c r="J37742" t="s">
        <v>71</v>
      </c>
      <c r="K37742">
        <v>3</v>
      </c>
      <c r="L37742" s="1">
        <v>40179</v>
      </c>
      <c r="M37742" s="1">
        <v>41135</v>
      </c>
      <c r="N37742" s="1">
        <v>42310</v>
      </c>
    </row>
    <row r="37743" spans="1:18" x14ac:dyDescent="0.2">
      <c r="A37743" t="s">
        <v>130796</v>
      </c>
      <c r="B37743" t="s">
        <v>130797</v>
      </c>
      <c r="C37743" t="s">
        <v>130798</v>
      </c>
      <c r="D37743" t="s">
        <v>544</v>
      </c>
      <c r="E37743">
        <v>49000000</v>
      </c>
      <c r="F37743" t="s">
        <v>18</v>
      </c>
      <c r="G37743" t="s">
        <v>699</v>
      </c>
      <c r="H37743">
        <v>5</v>
      </c>
      <c r="I37743" t="s">
        <v>700</v>
      </c>
      <c r="J37743" t="s">
        <v>37295</v>
      </c>
      <c r="K37743">
        <v>5</v>
      </c>
      <c r="L37743" s="1">
        <v>38353</v>
      </c>
      <c r="M37743" s="1">
        <v>37987</v>
      </c>
      <c r="N37743" s="1">
        <v>41241</v>
      </c>
    </row>
    <row r="37744" spans="1:18" hidden="1" x14ac:dyDescent="0.2">
      <c r="A37744" t="s">
        <v>130799</v>
      </c>
      <c r="B37744" t="s">
        <v>130800</v>
      </c>
      <c r="C37744" t="s">
        <v>130801</v>
      </c>
      <c r="D37744" t="s">
        <v>7825</v>
      </c>
      <c r="E37744">
        <v>11374792</v>
      </c>
      <c r="F37744" t="s">
        <v>18</v>
      </c>
      <c r="G37744" t="s">
        <v>128</v>
      </c>
      <c r="H37744" t="s">
        <v>41895</v>
      </c>
      <c r="I37744" t="s">
        <v>3220</v>
      </c>
      <c r="J37744" t="s">
        <v>130802</v>
      </c>
      <c r="K37744">
        <v>3</v>
      </c>
      <c r="L37744" s="1">
        <v>36526</v>
      </c>
      <c r="M37744" s="1">
        <v>38680</v>
      </c>
      <c r="N37744" s="1">
        <v>40259</v>
      </c>
      <c r="O37744"/>
      <c r="P37744"/>
      <c r="Q37744"/>
      <c r="R37744"/>
    </row>
    <row r="37745" spans="1:18" hidden="1" x14ac:dyDescent="0.2">
      <c r="A37745" t="s">
        <v>130803</v>
      </c>
      <c r="B37745" t="s">
        <v>130804</v>
      </c>
      <c r="C37745" t="s">
        <v>130805</v>
      </c>
      <c r="D37745" t="s">
        <v>130806</v>
      </c>
      <c r="E37745">
        <v>1094162</v>
      </c>
      <c r="F37745" t="s">
        <v>207</v>
      </c>
      <c r="G37745" t="s">
        <v>128</v>
      </c>
      <c r="H37745" t="s">
        <v>129</v>
      </c>
      <c r="I37745" t="s">
        <v>130</v>
      </c>
      <c r="J37745" t="s">
        <v>130</v>
      </c>
      <c r="K37745">
        <v>7</v>
      </c>
      <c r="L37745" s="1">
        <v>40026</v>
      </c>
      <c r="M37745" s="1">
        <v>39814</v>
      </c>
      <c r="N37745" s="1">
        <v>40909</v>
      </c>
      <c r="O37745"/>
      <c r="P37745"/>
      <c r="Q37745"/>
      <c r="R37745"/>
    </row>
    <row r="37746" spans="1:18" x14ac:dyDescent="0.2">
      <c r="A37746" t="s">
        <v>130807</v>
      </c>
      <c r="B37746" t="s">
        <v>130808</v>
      </c>
      <c r="C37746" t="s">
        <v>130809</v>
      </c>
      <c r="D37746" t="s">
        <v>130810</v>
      </c>
      <c r="E37746">
        <v>1300000</v>
      </c>
      <c r="F37746" t="s">
        <v>18</v>
      </c>
      <c r="G37746" t="s">
        <v>25</v>
      </c>
      <c r="H37746" t="s">
        <v>106</v>
      </c>
      <c r="I37746" t="s">
        <v>107</v>
      </c>
      <c r="J37746" t="s">
        <v>108</v>
      </c>
      <c r="K37746">
        <v>1</v>
      </c>
      <c r="L37746" s="1">
        <v>40544</v>
      </c>
      <c r="M37746" s="1">
        <v>41678</v>
      </c>
      <c r="N37746" s="1">
        <v>41678</v>
      </c>
    </row>
    <row r="37747" spans="1:18" x14ac:dyDescent="0.2">
      <c r="A37747" t="s">
        <v>130811</v>
      </c>
      <c r="B37747" t="s">
        <v>130812</v>
      </c>
      <c r="C37747" t="s">
        <v>130813</v>
      </c>
      <c r="D37747" t="s">
        <v>130814</v>
      </c>
      <c r="E37747">
        <v>250000</v>
      </c>
      <c r="F37747" t="s">
        <v>18</v>
      </c>
      <c r="G37747" t="s">
        <v>25</v>
      </c>
      <c r="H37747" t="s">
        <v>808</v>
      </c>
      <c r="I37747" t="s">
        <v>809</v>
      </c>
      <c r="J37747" t="s">
        <v>809</v>
      </c>
      <c r="K37747">
        <v>1</v>
      </c>
      <c r="L37747" s="1">
        <v>41365</v>
      </c>
      <c r="M37747" s="1">
        <v>41579</v>
      </c>
      <c r="N37747" s="1">
        <v>41579</v>
      </c>
    </row>
    <row r="37748" spans="1:18" hidden="1" x14ac:dyDescent="0.2">
      <c r="A37748" t="s">
        <v>130815</v>
      </c>
      <c r="B37748" t="s">
        <v>130816</v>
      </c>
      <c r="C37748" t="s">
        <v>130817</v>
      </c>
      <c r="D37748" t="s">
        <v>1247</v>
      </c>
      <c r="E37748" t="s">
        <v>43</v>
      </c>
      <c r="F37748" t="s">
        <v>207</v>
      </c>
      <c r="G37748" t="s">
        <v>25</v>
      </c>
      <c r="H37748" t="s">
        <v>64</v>
      </c>
      <c r="I37748" t="s">
        <v>1221</v>
      </c>
      <c r="J37748" t="s">
        <v>1221</v>
      </c>
      <c r="K37748">
        <v>2</v>
      </c>
      <c r="M37748" s="1">
        <v>42251</v>
      </c>
      <c r="N37748" s="1">
        <v>42306</v>
      </c>
      <c r="O37748"/>
      <c r="P37748"/>
      <c r="Q37748"/>
      <c r="R37748"/>
    </row>
    <row r="37749" spans="1:18" x14ac:dyDescent="0.2">
      <c r="A37749" t="s">
        <v>130818</v>
      </c>
      <c r="B37749" t="s">
        <v>130819</v>
      </c>
      <c r="C37749" t="s">
        <v>130820</v>
      </c>
      <c r="D37749" t="s">
        <v>130821</v>
      </c>
      <c r="E37749">
        <v>33333</v>
      </c>
      <c r="F37749" t="s">
        <v>207</v>
      </c>
      <c r="G37749" t="s">
        <v>1025</v>
      </c>
      <c r="H37749">
        <v>52</v>
      </c>
      <c r="I37749" t="s">
        <v>1026</v>
      </c>
      <c r="J37749" t="s">
        <v>1026</v>
      </c>
      <c r="K37749">
        <v>1</v>
      </c>
      <c r="L37749" s="1">
        <v>42167</v>
      </c>
      <c r="M37749" s="1">
        <v>42158</v>
      </c>
      <c r="N37749" s="1">
        <v>42158</v>
      </c>
    </row>
    <row r="37750" spans="1:18" x14ac:dyDescent="0.2">
      <c r="A37750" t="s">
        <v>130822</v>
      </c>
      <c r="B37750" t="s">
        <v>130823</v>
      </c>
      <c r="C37750" t="s">
        <v>130824</v>
      </c>
      <c r="D37750" t="s">
        <v>130825</v>
      </c>
      <c r="E37750">
        <v>200000</v>
      </c>
      <c r="F37750" t="s">
        <v>18</v>
      </c>
      <c r="G37750" t="s">
        <v>19</v>
      </c>
      <c r="H37750">
        <v>33</v>
      </c>
      <c r="I37750" t="s">
        <v>5642</v>
      </c>
      <c r="J37750" t="s">
        <v>130826</v>
      </c>
      <c r="K37750">
        <v>1</v>
      </c>
      <c r="L37750" s="1">
        <v>40909</v>
      </c>
      <c r="M37750" s="1">
        <v>42313</v>
      </c>
      <c r="N37750" s="1">
        <v>42313</v>
      </c>
    </row>
    <row r="37751" spans="1:18" x14ac:dyDescent="0.2">
      <c r="A37751" t="s">
        <v>130827</v>
      </c>
      <c r="B37751" t="s">
        <v>130828</v>
      </c>
      <c r="C37751" t="s">
        <v>130829</v>
      </c>
      <c r="D37751" t="s">
        <v>130830</v>
      </c>
      <c r="E37751">
        <v>25000</v>
      </c>
      <c r="F37751" t="s">
        <v>18</v>
      </c>
      <c r="G37751" t="s">
        <v>25</v>
      </c>
      <c r="H37751" t="s">
        <v>106</v>
      </c>
      <c r="I37751" t="s">
        <v>107</v>
      </c>
      <c r="J37751" t="s">
        <v>108</v>
      </c>
      <c r="K37751">
        <v>1</v>
      </c>
      <c r="L37751" s="1">
        <v>39995</v>
      </c>
      <c r="M37751" s="1">
        <v>40452</v>
      </c>
      <c r="N37751" s="1">
        <v>40452</v>
      </c>
    </row>
    <row r="37752" spans="1:18" x14ac:dyDescent="0.2">
      <c r="A37752" t="s">
        <v>130831</v>
      </c>
      <c r="B37752" t="s">
        <v>130832</v>
      </c>
      <c r="C37752" t="s">
        <v>130833</v>
      </c>
      <c r="D37752" t="s">
        <v>130834</v>
      </c>
      <c r="E37752">
        <v>2175000</v>
      </c>
      <c r="F37752" t="s">
        <v>18</v>
      </c>
      <c r="G37752" t="s">
        <v>25</v>
      </c>
      <c r="H37752" t="s">
        <v>106</v>
      </c>
      <c r="I37752" t="s">
        <v>107</v>
      </c>
      <c r="J37752" t="s">
        <v>108</v>
      </c>
      <c r="K37752">
        <v>1</v>
      </c>
      <c r="L37752" s="1">
        <v>39083</v>
      </c>
      <c r="M37752" s="1">
        <v>39387</v>
      </c>
      <c r="N37752" s="1">
        <v>39387</v>
      </c>
    </row>
    <row r="37753" spans="1:18" x14ac:dyDescent="0.2">
      <c r="A37753" t="s">
        <v>130835</v>
      </c>
      <c r="B37753" t="s">
        <v>130836</v>
      </c>
      <c r="C37753" t="s">
        <v>130837</v>
      </c>
      <c r="D37753" t="s">
        <v>130838</v>
      </c>
      <c r="E37753">
        <v>800000</v>
      </c>
      <c r="F37753" t="s">
        <v>18</v>
      </c>
      <c r="G37753" t="s">
        <v>76</v>
      </c>
      <c r="H37753">
        <v>12</v>
      </c>
      <c r="I37753" t="s">
        <v>77</v>
      </c>
      <c r="J37753" t="s">
        <v>24771</v>
      </c>
      <c r="K37753">
        <v>1</v>
      </c>
      <c r="L37753" s="1">
        <v>40900</v>
      </c>
      <c r="M37753" s="1">
        <v>41285</v>
      </c>
      <c r="N37753" s="1">
        <v>41285</v>
      </c>
    </row>
    <row r="37754" spans="1:18" hidden="1" x14ac:dyDescent="0.2">
      <c r="A37754" t="s">
        <v>130839</v>
      </c>
      <c r="B37754" t="s">
        <v>130840</v>
      </c>
      <c r="C37754" t="s">
        <v>130841</v>
      </c>
      <c r="D37754" t="s">
        <v>36</v>
      </c>
      <c r="E37754">
        <v>2885000</v>
      </c>
      <c r="F37754" t="s">
        <v>18</v>
      </c>
      <c r="G37754" t="s">
        <v>128</v>
      </c>
      <c r="H37754" t="s">
        <v>16398</v>
      </c>
      <c r="I37754" t="s">
        <v>130</v>
      </c>
      <c r="J37754" t="s">
        <v>16399</v>
      </c>
      <c r="K37754">
        <v>4</v>
      </c>
      <c r="L37754" s="1">
        <v>40858</v>
      </c>
      <c r="M37754" s="1">
        <v>41244</v>
      </c>
      <c r="N37754" s="1">
        <v>42191</v>
      </c>
      <c r="O37754"/>
      <c r="P37754"/>
      <c r="Q37754"/>
      <c r="R37754"/>
    </row>
    <row r="37755" spans="1:18" x14ac:dyDescent="0.2">
      <c r="A37755" t="s">
        <v>130842</v>
      </c>
      <c r="B37755" t="s">
        <v>130843</v>
      </c>
      <c r="C37755" t="s">
        <v>130844</v>
      </c>
      <c r="D37755" t="s">
        <v>42</v>
      </c>
      <c r="E37755">
        <v>110000</v>
      </c>
      <c r="F37755" t="s">
        <v>18</v>
      </c>
      <c r="G37755" t="s">
        <v>25</v>
      </c>
      <c r="H37755" t="s">
        <v>99</v>
      </c>
      <c r="I37755" t="s">
        <v>100</v>
      </c>
      <c r="J37755" t="s">
        <v>130845</v>
      </c>
      <c r="K37755">
        <v>1</v>
      </c>
      <c r="L37755" s="1">
        <v>41934</v>
      </c>
      <c r="M37755" s="1">
        <v>41934</v>
      </c>
      <c r="N37755" s="1">
        <v>41934</v>
      </c>
    </row>
    <row r="37756" spans="1:18" hidden="1" x14ac:dyDescent="0.2">
      <c r="A37756" t="s">
        <v>130846</v>
      </c>
      <c r="B37756" t="s">
        <v>130847</v>
      </c>
      <c r="C37756" t="s">
        <v>130848</v>
      </c>
      <c r="D37756" t="s">
        <v>130849</v>
      </c>
      <c r="E37756" t="s">
        <v>43</v>
      </c>
      <c r="F37756" t="s">
        <v>18</v>
      </c>
      <c r="G37756" t="s">
        <v>57</v>
      </c>
      <c r="H37756" t="s">
        <v>202</v>
      </c>
      <c r="I37756" t="s">
        <v>203</v>
      </c>
      <c r="J37756" t="s">
        <v>203</v>
      </c>
      <c r="K37756">
        <v>1</v>
      </c>
      <c r="L37756" s="1">
        <v>41275</v>
      </c>
      <c r="M37756" s="1">
        <v>42231</v>
      </c>
      <c r="N37756" s="1">
        <v>42231</v>
      </c>
      <c r="O37756"/>
      <c r="P37756"/>
      <c r="Q37756"/>
      <c r="R37756"/>
    </row>
    <row r="37757" spans="1:18" x14ac:dyDescent="0.2">
      <c r="A37757" t="s">
        <v>130850</v>
      </c>
      <c r="B37757" t="s">
        <v>130851</v>
      </c>
      <c r="C37757" t="s">
        <v>130852</v>
      </c>
      <c r="D37757" t="s">
        <v>42</v>
      </c>
      <c r="E37757">
        <v>4000000</v>
      </c>
      <c r="F37757" t="s">
        <v>113</v>
      </c>
      <c r="G37757" t="s">
        <v>25</v>
      </c>
      <c r="H37757" t="s">
        <v>64</v>
      </c>
      <c r="I37757" t="s">
        <v>65</v>
      </c>
      <c r="J37757" t="s">
        <v>71</v>
      </c>
      <c r="K37757">
        <v>1</v>
      </c>
      <c r="L37757" s="1">
        <v>39814</v>
      </c>
      <c r="M37757" s="1">
        <v>40931</v>
      </c>
      <c r="N37757" s="1">
        <v>40931</v>
      </c>
    </row>
    <row r="37758" spans="1:18" hidden="1" x14ac:dyDescent="0.2">
      <c r="A37758" t="s">
        <v>130853</v>
      </c>
      <c r="B37758" t="s">
        <v>130854</v>
      </c>
      <c r="C37758" t="s">
        <v>130855</v>
      </c>
      <c r="D37758" t="s">
        <v>130856</v>
      </c>
      <c r="E37758" t="s">
        <v>43</v>
      </c>
      <c r="F37758" t="s">
        <v>113</v>
      </c>
      <c r="G37758" t="s">
        <v>128</v>
      </c>
      <c r="H37758" t="s">
        <v>129</v>
      </c>
      <c r="I37758" t="s">
        <v>130</v>
      </c>
      <c r="J37758" t="s">
        <v>130</v>
      </c>
      <c r="K37758">
        <v>1</v>
      </c>
      <c r="L37758" s="1">
        <v>36161</v>
      </c>
      <c r="M37758" s="1">
        <v>39364</v>
      </c>
      <c r="N37758" s="1">
        <v>39364</v>
      </c>
      <c r="O37758"/>
      <c r="P37758"/>
      <c r="Q37758"/>
      <c r="R37758"/>
    </row>
    <row r="37759" spans="1:18" x14ac:dyDescent="0.2">
      <c r="A37759" t="s">
        <v>130857</v>
      </c>
      <c r="B37759" t="s">
        <v>130858</v>
      </c>
      <c r="C37759" t="s">
        <v>130859</v>
      </c>
      <c r="D37759" t="s">
        <v>72380</v>
      </c>
      <c r="E37759">
        <v>500000</v>
      </c>
      <c r="F37759" t="s">
        <v>18</v>
      </c>
      <c r="K37759">
        <v>1</v>
      </c>
      <c r="L37759" s="1">
        <v>41908</v>
      </c>
      <c r="M37759" s="1">
        <v>42186</v>
      </c>
      <c r="N37759" s="1">
        <v>42186</v>
      </c>
    </row>
    <row r="37760" spans="1:18" hidden="1" x14ac:dyDescent="0.2">
      <c r="A37760" t="s">
        <v>130860</v>
      </c>
      <c r="B37760" t="s">
        <v>130861</v>
      </c>
      <c r="D37760" t="s">
        <v>130862</v>
      </c>
      <c r="E37760">
        <v>260000</v>
      </c>
      <c r="F37760" t="s">
        <v>207</v>
      </c>
      <c r="K37760">
        <v>1</v>
      </c>
      <c r="M37760" s="1">
        <v>42156</v>
      </c>
      <c r="N37760" s="1">
        <v>42156</v>
      </c>
      <c r="O37760"/>
      <c r="P37760"/>
      <c r="Q37760"/>
      <c r="R37760"/>
    </row>
    <row r="37761" spans="1:18" hidden="1" x14ac:dyDescent="0.2">
      <c r="A37761" t="s">
        <v>130863</v>
      </c>
      <c r="B37761" t="s">
        <v>130864</v>
      </c>
      <c r="C37761" t="s">
        <v>130865</v>
      </c>
      <c r="D37761" t="s">
        <v>130866</v>
      </c>
      <c r="E37761" t="s">
        <v>43</v>
      </c>
      <c r="F37761" t="s">
        <v>18</v>
      </c>
      <c r="G37761" t="s">
        <v>19</v>
      </c>
      <c r="H37761">
        <v>16</v>
      </c>
      <c r="I37761" t="s">
        <v>20</v>
      </c>
      <c r="J37761" t="s">
        <v>20</v>
      </c>
      <c r="K37761">
        <v>1</v>
      </c>
      <c r="L37761" s="1">
        <v>40909</v>
      </c>
      <c r="M37761" s="1">
        <v>41898</v>
      </c>
      <c r="N37761" s="1">
        <v>41898</v>
      </c>
      <c r="O37761"/>
      <c r="P37761"/>
      <c r="Q37761"/>
      <c r="R37761"/>
    </row>
    <row r="37762" spans="1:18" hidden="1" x14ac:dyDescent="0.2">
      <c r="A37762" t="s">
        <v>130867</v>
      </c>
      <c r="B37762" t="s">
        <v>130868</v>
      </c>
      <c r="C37762" t="s">
        <v>130869</v>
      </c>
      <c r="D37762" t="s">
        <v>42</v>
      </c>
      <c r="E37762">
        <v>153499</v>
      </c>
      <c r="F37762" t="s">
        <v>18</v>
      </c>
      <c r="G37762" t="s">
        <v>128</v>
      </c>
      <c r="H37762" t="s">
        <v>11020</v>
      </c>
      <c r="I37762" t="s">
        <v>11021</v>
      </c>
      <c r="J37762" t="s">
        <v>11021</v>
      </c>
      <c r="K37762">
        <v>1</v>
      </c>
      <c r="L37762" s="1">
        <v>40909</v>
      </c>
      <c r="M37762" s="1">
        <v>41384</v>
      </c>
      <c r="N37762" s="1">
        <v>41384</v>
      </c>
      <c r="O37762"/>
      <c r="P37762"/>
      <c r="Q37762"/>
      <c r="R37762"/>
    </row>
    <row r="37763" spans="1:18" hidden="1" x14ac:dyDescent="0.2">
      <c r="A37763" t="s">
        <v>130870</v>
      </c>
      <c r="B37763" t="s">
        <v>130871</v>
      </c>
      <c r="C37763" t="s">
        <v>130872</v>
      </c>
      <c r="D37763" t="s">
        <v>130873</v>
      </c>
      <c r="E37763">
        <v>26370000</v>
      </c>
      <c r="F37763" t="s">
        <v>18</v>
      </c>
      <c r="G37763" t="s">
        <v>25</v>
      </c>
      <c r="H37763" t="s">
        <v>64</v>
      </c>
      <c r="I37763" t="s">
        <v>95</v>
      </c>
      <c r="J37763" t="s">
        <v>95</v>
      </c>
      <c r="K37763">
        <v>2</v>
      </c>
      <c r="L37763" s="1">
        <v>37273</v>
      </c>
      <c r="M37763" s="1">
        <v>38718</v>
      </c>
      <c r="N37763" s="1">
        <v>39173</v>
      </c>
      <c r="O37763"/>
      <c r="P37763"/>
      <c r="Q37763"/>
      <c r="R37763"/>
    </row>
    <row r="37764" spans="1:18" hidden="1" x14ac:dyDescent="0.2">
      <c r="A37764" t="s">
        <v>130874</v>
      </c>
      <c r="B37764" t="s">
        <v>130875</v>
      </c>
      <c r="C37764" t="s">
        <v>130876</v>
      </c>
      <c r="D37764" t="s">
        <v>544</v>
      </c>
      <c r="E37764">
        <v>750000</v>
      </c>
      <c r="F37764" t="s">
        <v>207</v>
      </c>
      <c r="K37764">
        <v>1</v>
      </c>
      <c r="M37764" s="1">
        <v>39356</v>
      </c>
      <c r="N37764" s="1">
        <v>39356</v>
      </c>
      <c r="O37764"/>
      <c r="P37764"/>
      <c r="Q37764"/>
      <c r="R37764"/>
    </row>
    <row r="37765" spans="1:18" hidden="1" x14ac:dyDescent="0.2">
      <c r="A37765" t="s">
        <v>130877</v>
      </c>
      <c r="B37765" t="s">
        <v>130878</v>
      </c>
      <c r="D37765" t="s">
        <v>544</v>
      </c>
      <c r="E37765" t="s">
        <v>43</v>
      </c>
      <c r="F37765" t="s">
        <v>18</v>
      </c>
      <c r="G37765" t="s">
        <v>25</v>
      </c>
      <c r="H37765" t="s">
        <v>644</v>
      </c>
      <c r="I37765" t="s">
        <v>645</v>
      </c>
      <c r="J37765" t="s">
        <v>645</v>
      </c>
      <c r="K37765">
        <v>1</v>
      </c>
      <c r="L37765" s="1">
        <v>41562</v>
      </c>
      <c r="M37765" s="1">
        <v>41736</v>
      </c>
      <c r="N37765" s="1">
        <v>41736</v>
      </c>
      <c r="O37765"/>
      <c r="P37765"/>
      <c r="Q37765"/>
      <c r="R37765"/>
    </row>
    <row r="37766" spans="1:18" x14ac:dyDescent="0.2">
      <c r="A37766" t="s">
        <v>130879</v>
      </c>
      <c r="B37766" t="s">
        <v>130880</v>
      </c>
      <c r="C37766" t="s">
        <v>130881</v>
      </c>
      <c r="D37766" t="s">
        <v>130882</v>
      </c>
      <c r="E37766">
        <v>150000</v>
      </c>
      <c r="F37766" t="s">
        <v>18</v>
      </c>
      <c r="G37766" t="s">
        <v>1062</v>
      </c>
      <c r="H37766">
        <v>2</v>
      </c>
      <c r="I37766" t="s">
        <v>1736</v>
      </c>
      <c r="J37766" t="s">
        <v>29978</v>
      </c>
      <c r="K37766">
        <v>1</v>
      </c>
      <c r="L37766" s="1">
        <v>41883</v>
      </c>
      <c r="M37766" s="1">
        <v>41883</v>
      </c>
      <c r="N37766" s="1">
        <v>41883</v>
      </c>
    </row>
    <row r="37767" spans="1:18" hidden="1" x14ac:dyDescent="0.2">
      <c r="A37767" t="s">
        <v>130883</v>
      </c>
      <c r="B37767" t="s">
        <v>130884</v>
      </c>
      <c r="C37767" t="s">
        <v>130885</v>
      </c>
      <c r="D37767" t="s">
        <v>130886</v>
      </c>
      <c r="E37767">
        <v>6230000</v>
      </c>
      <c r="F37767" t="s">
        <v>18</v>
      </c>
      <c r="G37767" t="s">
        <v>25</v>
      </c>
      <c r="H37767" t="s">
        <v>64</v>
      </c>
      <c r="I37767" t="s">
        <v>65</v>
      </c>
      <c r="J37767" t="s">
        <v>71</v>
      </c>
      <c r="K37767">
        <v>2</v>
      </c>
      <c r="L37767" s="1">
        <v>40179</v>
      </c>
      <c r="M37767" s="1">
        <v>40281</v>
      </c>
      <c r="N37767" s="1">
        <v>40512</v>
      </c>
      <c r="O37767"/>
      <c r="P37767"/>
      <c r="Q37767"/>
      <c r="R37767"/>
    </row>
    <row r="37768" spans="1:18" x14ac:dyDescent="0.2">
      <c r="A37768" t="s">
        <v>130887</v>
      </c>
      <c r="B37768" t="s">
        <v>130888</v>
      </c>
      <c r="C37768" t="s">
        <v>130889</v>
      </c>
      <c r="D37768" t="s">
        <v>130890</v>
      </c>
      <c r="E37768">
        <v>1125007</v>
      </c>
      <c r="F37768" t="s">
        <v>18</v>
      </c>
      <c r="G37768" t="s">
        <v>25</v>
      </c>
      <c r="H37768" t="s">
        <v>64</v>
      </c>
      <c r="I37768" t="s">
        <v>95</v>
      </c>
      <c r="J37768" t="s">
        <v>95</v>
      </c>
      <c r="K37768">
        <v>1</v>
      </c>
      <c r="L37768" s="1">
        <v>41177</v>
      </c>
      <c r="M37768" s="1">
        <v>41698</v>
      </c>
      <c r="N37768" s="1">
        <v>41698</v>
      </c>
    </row>
    <row r="37769" spans="1:18" hidden="1" x14ac:dyDescent="0.2">
      <c r="A37769" t="s">
        <v>130891</v>
      </c>
      <c r="B37769" t="s">
        <v>130892</v>
      </c>
      <c r="C37769" t="s">
        <v>130893</v>
      </c>
      <c r="D37769" t="s">
        <v>42</v>
      </c>
      <c r="E37769" t="s">
        <v>43</v>
      </c>
      <c r="F37769" t="s">
        <v>18</v>
      </c>
      <c r="G37769" t="s">
        <v>25</v>
      </c>
      <c r="H37769" t="s">
        <v>142</v>
      </c>
      <c r="I37769" t="s">
        <v>143</v>
      </c>
      <c r="J37769" t="s">
        <v>438</v>
      </c>
      <c r="K37769">
        <v>1</v>
      </c>
      <c r="L37769" s="1">
        <v>40909</v>
      </c>
      <c r="M37769" s="1">
        <v>41760</v>
      </c>
      <c r="N37769" s="1">
        <v>41760</v>
      </c>
      <c r="O37769"/>
      <c r="P37769"/>
      <c r="Q37769"/>
      <c r="R37769"/>
    </row>
    <row r="37770" spans="1:18" hidden="1" x14ac:dyDescent="0.2">
      <c r="A37770" t="s">
        <v>130894</v>
      </c>
      <c r="B37770" t="s">
        <v>130895</v>
      </c>
      <c r="C37770" t="s">
        <v>130896</v>
      </c>
      <c r="D37770" t="s">
        <v>130897</v>
      </c>
      <c r="E37770" t="s">
        <v>43</v>
      </c>
      <c r="F37770" t="s">
        <v>18</v>
      </c>
      <c r="K37770">
        <v>1</v>
      </c>
      <c r="L37770" s="1">
        <v>42102</v>
      </c>
      <c r="M37770" s="1">
        <v>42005</v>
      </c>
      <c r="N37770" s="1">
        <v>42005</v>
      </c>
      <c r="O37770"/>
      <c r="P37770"/>
      <c r="Q37770"/>
      <c r="R37770"/>
    </row>
    <row r="37771" spans="1:18" hidden="1" x14ac:dyDescent="0.2">
      <c r="A37771" t="s">
        <v>130898</v>
      </c>
      <c r="B37771" t="s">
        <v>130899</v>
      </c>
      <c r="C37771" t="s">
        <v>130900</v>
      </c>
      <c r="D37771" t="s">
        <v>130901</v>
      </c>
      <c r="E37771">
        <v>1090279</v>
      </c>
      <c r="F37771" t="s">
        <v>18</v>
      </c>
      <c r="G37771" t="s">
        <v>1062</v>
      </c>
      <c r="H37771">
        <v>16</v>
      </c>
      <c r="I37771" t="s">
        <v>1704</v>
      </c>
      <c r="J37771" t="s">
        <v>1704</v>
      </c>
      <c r="K37771">
        <v>2</v>
      </c>
      <c r="L37771" s="1">
        <v>41407</v>
      </c>
      <c r="M37771" s="1">
        <v>41579</v>
      </c>
      <c r="N37771" s="1">
        <v>41656</v>
      </c>
      <c r="O37771"/>
      <c r="P37771"/>
      <c r="Q37771"/>
      <c r="R37771"/>
    </row>
    <row r="37772" spans="1:18" hidden="1" x14ac:dyDescent="0.2">
      <c r="A37772" t="s">
        <v>130902</v>
      </c>
      <c r="B37772" t="s">
        <v>130903</v>
      </c>
      <c r="C37772" t="s">
        <v>130904</v>
      </c>
      <c r="D37772" t="s">
        <v>130905</v>
      </c>
      <c r="E37772" t="s">
        <v>43</v>
      </c>
      <c r="F37772" t="s">
        <v>18</v>
      </c>
      <c r="G37772" t="s">
        <v>25</v>
      </c>
      <c r="H37772" t="s">
        <v>64</v>
      </c>
      <c r="I37772" t="s">
        <v>65</v>
      </c>
      <c r="J37772" t="s">
        <v>71</v>
      </c>
      <c r="K37772">
        <v>1</v>
      </c>
      <c r="M37772" s="1">
        <v>41942</v>
      </c>
      <c r="N37772" s="1">
        <v>41942</v>
      </c>
      <c r="O37772"/>
      <c r="P37772"/>
      <c r="Q37772"/>
      <c r="R37772"/>
    </row>
    <row r="37773" spans="1:18" hidden="1" x14ac:dyDescent="0.2">
      <c r="A37773" t="s">
        <v>130906</v>
      </c>
      <c r="B37773" t="s">
        <v>130907</v>
      </c>
      <c r="C37773" t="s">
        <v>130908</v>
      </c>
      <c r="D37773" t="s">
        <v>130909</v>
      </c>
      <c r="E37773" t="s">
        <v>43</v>
      </c>
      <c r="F37773" t="s">
        <v>18</v>
      </c>
      <c r="G37773" t="s">
        <v>25</v>
      </c>
      <c r="H37773" t="s">
        <v>106</v>
      </c>
      <c r="I37773" t="s">
        <v>107</v>
      </c>
      <c r="J37773" t="s">
        <v>108</v>
      </c>
      <c r="K37773">
        <v>1</v>
      </c>
      <c r="L37773" s="1">
        <v>41640</v>
      </c>
      <c r="M37773" s="1">
        <v>42007</v>
      </c>
      <c r="N37773" s="1">
        <v>42007</v>
      </c>
      <c r="O37773"/>
      <c r="P37773"/>
      <c r="Q37773"/>
      <c r="R37773"/>
    </row>
    <row r="37774" spans="1:18" hidden="1" x14ac:dyDescent="0.2">
      <c r="A37774" t="s">
        <v>130910</v>
      </c>
      <c r="B37774" t="s">
        <v>130911</v>
      </c>
      <c r="C37774" t="s">
        <v>130912</v>
      </c>
      <c r="D37774" t="s">
        <v>130913</v>
      </c>
      <c r="E37774">
        <v>163173</v>
      </c>
      <c r="F37774" t="s">
        <v>18</v>
      </c>
      <c r="G37774" t="s">
        <v>93381</v>
      </c>
      <c r="H37774">
        <v>6</v>
      </c>
      <c r="I37774" t="s">
        <v>93382</v>
      </c>
      <c r="J37774" t="s">
        <v>130914</v>
      </c>
      <c r="K37774">
        <v>1</v>
      </c>
      <c r="L37774" s="1">
        <v>41640</v>
      </c>
      <c r="M37774" s="1">
        <v>41835</v>
      </c>
      <c r="N37774" s="1">
        <v>41835</v>
      </c>
      <c r="O37774"/>
      <c r="P37774"/>
      <c r="Q37774"/>
      <c r="R37774"/>
    </row>
    <row r="37775" spans="1:18" x14ac:dyDescent="0.2">
      <c r="A37775" t="s">
        <v>130915</v>
      </c>
      <c r="B37775" t="s">
        <v>130916</v>
      </c>
      <c r="C37775" t="s">
        <v>130917</v>
      </c>
      <c r="D37775" t="s">
        <v>56</v>
      </c>
      <c r="E37775">
        <v>180000</v>
      </c>
      <c r="F37775" t="s">
        <v>18</v>
      </c>
      <c r="G37775" t="s">
        <v>25</v>
      </c>
      <c r="H37775" t="s">
        <v>89</v>
      </c>
      <c r="I37775" t="s">
        <v>3569</v>
      </c>
      <c r="J37775" t="s">
        <v>3569</v>
      </c>
      <c r="K37775">
        <v>1</v>
      </c>
      <c r="L37775" s="1">
        <v>36892</v>
      </c>
      <c r="M37775" s="1">
        <v>40315</v>
      </c>
      <c r="N37775" s="1">
        <v>40315</v>
      </c>
    </row>
    <row r="37776" spans="1:18" hidden="1" x14ac:dyDescent="0.2">
      <c r="A37776" t="s">
        <v>130918</v>
      </c>
      <c r="B37776" t="s">
        <v>130919</v>
      </c>
      <c r="C37776" t="s">
        <v>130920</v>
      </c>
      <c r="D37776" t="s">
        <v>75</v>
      </c>
      <c r="E37776">
        <v>752078</v>
      </c>
      <c r="F37776" t="s">
        <v>18</v>
      </c>
      <c r="G37776" t="s">
        <v>128</v>
      </c>
      <c r="H37776" t="s">
        <v>5574</v>
      </c>
      <c r="I37776" t="s">
        <v>5575</v>
      </c>
      <c r="J37776" t="s">
        <v>5575</v>
      </c>
      <c r="K37776">
        <v>1</v>
      </c>
      <c r="L37776" s="1">
        <v>40787</v>
      </c>
      <c r="M37776" s="1">
        <v>40958</v>
      </c>
      <c r="N37776" s="1">
        <v>40958</v>
      </c>
      <c r="O37776"/>
      <c r="P37776"/>
      <c r="Q37776"/>
      <c r="R37776"/>
    </row>
    <row r="37777" spans="1:18" x14ac:dyDescent="0.2">
      <c r="A37777" t="s">
        <v>130921</v>
      </c>
      <c r="B37777" t="s">
        <v>130922</v>
      </c>
      <c r="C37777" t="s">
        <v>130923</v>
      </c>
      <c r="D37777" t="s">
        <v>23418</v>
      </c>
      <c r="E37777">
        <v>350000</v>
      </c>
      <c r="F37777" t="s">
        <v>18</v>
      </c>
      <c r="G37777" t="s">
        <v>25</v>
      </c>
      <c r="H37777" t="s">
        <v>286</v>
      </c>
      <c r="I37777" t="s">
        <v>1030</v>
      </c>
      <c r="J37777" t="s">
        <v>1030</v>
      </c>
      <c r="K37777">
        <v>1</v>
      </c>
      <c r="L37777" s="1">
        <v>40125</v>
      </c>
      <c r="M37777" s="1">
        <v>40269</v>
      </c>
      <c r="N37777" s="1">
        <v>40269</v>
      </c>
    </row>
    <row r="37778" spans="1:18" hidden="1" x14ac:dyDescent="0.2">
      <c r="A37778" t="s">
        <v>130924</v>
      </c>
      <c r="B37778" t="s">
        <v>130925</v>
      </c>
      <c r="C37778" t="s">
        <v>130926</v>
      </c>
      <c r="D37778" t="s">
        <v>130927</v>
      </c>
      <c r="E37778">
        <v>765000</v>
      </c>
      <c r="F37778" t="s">
        <v>18</v>
      </c>
      <c r="G37778" t="s">
        <v>25</v>
      </c>
      <c r="H37778" t="s">
        <v>3993</v>
      </c>
      <c r="I37778" t="s">
        <v>3994</v>
      </c>
      <c r="J37778" t="s">
        <v>3995</v>
      </c>
      <c r="K37778">
        <v>2</v>
      </c>
      <c r="M37778" s="1">
        <v>41426</v>
      </c>
      <c r="N37778" s="1">
        <v>41985</v>
      </c>
      <c r="O37778"/>
      <c r="P37778"/>
      <c r="Q37778"/>
      <c r="R37778"/>
    </row>
    <row r="37779" spans="1:18" hidden="1" x14ac:dyDescent="0.2">
      <c r="A37779" t="s">
        <v>130928</v>
      </c>
      <c r="B37779" t="s">
        <v>130929</v>
      </c>
      <c r="C37779" t="s">
        <v>130930</v>
      </c>
      <c r="D37779" t="s">
        <v>3485</v>
      </c>
      <c r="E37779">
        <v>1296635</v>
      </c>
      <c r="F37779" t="s">
        <v>18</v>
      </c>
      <c r="G37779" t="s">
        <v>128</v>
      </c>
      <c r="H37779" t="s">
        <v>129</v>
      </c>
      <c r="I37779" t="s">
        <v>130</v>
      </c>
      <c r="J37779" t="s">
        <v>130</v>
      </c>
      <c r="K37779">
        <v>2</v>
      </c>
      <c r="L37779" s="1">
        <v>40544</v>
      </c>
      <c r="M37779" s="1">
        <v>41761</v>
      </c>
      <c r="N37779" s="1">
        <v>41946</v>
      </c>
      <c r="O37779"/>
      <c r="P37779"/>
      <c r="Q37779"/>
      <c r="R37779"/>
    </row>
    <row r="37780" spans="1:18" x14ac:dyDescent="0.2">
      <c r="A37780" t="s">
        <v>130931</v>
      </c>
      <c r="B37780" t="s">
        <v>130932</v>
      </c>
      <c r="C37780" t="s">
        <v>130933</v>
      </c>
      <c r="D37780" t="s">
        <v>130934</v>
      </c>
      <c r="E37780">
        <v>19615</v>
      </c>
      <c r="F37780" t="s">
        <v>18</v>
      </c>
      <c r="G37780" t="s">
        <v>25</v>
      </c>
      <c r="H37780" t="s">
        <v>106</v>
      </c>
      <c r="I37780" t="s">
        <v>107</v>
      </c>
      <c r="J37780" t="s">
        <v>108</v>
      </c>
      <c r="K37780">
        <v>1</v>
      </c>
      <c r="L37780" s="1">
        <v>41122</v>
      </c>
      <c r="M37780" s="1">
        <v>41331</v>
      </c>
      <c r="N37780" s="1">
        <v>41331</v>
      </c>
    </row>
    <row r="37781" spans="1:18" x14ac:dyDescent="0.2">
      <c r="A37781" t="s">
        <v>130935</v>
      </c>
      <c r="B37781" t="s">
        <v>130936</v>
      </c>
      <c r="C37781" t="s">
        <v>130937</v>
      </c>
      <c r="D37781" t="s">
        <v>50</v>
      </c>
      <c r="E37781">
        <v>430000</v>
      </c>
      <c r="F37781" t="s">
        <v>113</v>
      </c>
      <c r="G37781" t="s">
        <v>25</v>
      </c>
      <c r="H37781" t="s">
        <v>64</v>
      </c>
      <c r="I37781" t="s">
        <v>65</v>
      </c>
      <c r="J37781" t="s">
        <v>271</v>
      </c>
      <c r="K37781">
        <v>3</v>
      </c>
      <c r="L37781" s="1">
        <v>39083</v>
      </c>
      <c r="M37781" s="1">
        <v>39036</v>
      </c>
      <c r="N37781" s="1">
        <v>39401</v>
      </c>
    </row>
    <row r="37782" spans="1:18" hidden="1" x14ac:dyDescent="0.2">
      <c r="A37782" t="s">
        <v>130938</v>
      </c>
      <c r="B37782" t="s">
        <v>130939</v>
      </c>
      <c r="C37782" t="s">
        <v>130940</v>
      </c>
      <c r="D37782" t="s">
        <v>130941</v>
      </c>
      <c r="E37782">
        <v>292384</v>
      </c>
      <c r="F37782" t="s">
        <v>207</v>
      </c>
      <c r="G37782" t="s">
        <v>128</v>
      </c>
      <c r="H37782" t="s">
        <v>129</v>
      </c>
      <c r="I37782" t="s">
        <v>130</v>
      </c>
      <c r="J37782" t="s">
        <v>130</v>
      </c>
      <c r="K37782">
        <v>2</v>
      </c>
      <c r="L37782" s="1">
        <v>39539</v>
      </c>
      <c r="M37782" s="1">
        <v>39448</v>
      </c>
      <c r="N37782" s="1">
        <v>39581</v>
      </c>
      <c r="O37782"/>
      <c r="P37782"/>
      <c r="Q37782"/>
      <c r="R37782"/>
    </row>
    <row r="37783" spans="1:18" x14ac:dyDescent="0.2">
      <c r="A37783" t="s">
        <v>130942</v>
      </c>
      <c r="B37783" t="s">
        <v>130943</v>
      </c>
      <c r="C37783" t="s">
        <v>130944</v>
      </c>
      <c r="D37783" t="s">
        <v>130945</v>
      </c>
      <c r="E37783">
        <v>75000</v>
      </c>
      <c r="F37783" t="s">
        <v>18</v>
      </c>
      <c r="G37783" t="s">
        <v>165</v>
      </c>
      <c r="H37783" t="s">
        <v>14445</v>
      </c>
      <c r="I37783" t="s">
        <v>130946</v>
      </c>
      <c r="J37783" t="s">
        <v>130947</v>
      </c>
      <c r="K37783">
        <v>1</v>
      </c>
      <c r="L37783" s="1">
        <v>41275</v>
      </c>
      <c r="M37783" s="1">
        <v>41859</v>
      </c>
      <c r="N37783" s="1">
        <v>41859</v>
      </c>
    </row>
    <row r="37784" spans="1:18" hidden="1" x14ac:dyDescent="0.2">
      <c r="A37784" t="s">
        <v>130948</v>
      </c>
      <c r="B37784" t="s">
        <v>130949</v>
      </c>
      <c r="C37784" t="s">
        <v>130950</v>
      </c>
      <c r="D37784" t="s">
        <v>11126</v>
      </c>
      <c r="E37784" t="s">
        <v>43</v>
      </c>
      <c r="F37784" t="s">
        <v>18</v>
      </c>
      <c r="G37784" t="s">
        <v>25</v>
      </c>
      <c r="H37784" t="s">
        <v>972</v>
      </c>
      <c r="I37784" t="s">
        <v>973</v>
      </c>
      <c r="J37784" t="s">
        <v>973</v>
      </c>
      <c r="K37784">
        <v>1</v>
      </c>
      <c r="L37784" s="1">
        <v>40847</v>
      </c>
      <c r="M37784" s="1">
        <v>41732</v>
      </c>
      <c r="N37784" s="1">
        <v>41732</v>
      </c>
      <c r="O37784"/>
      <c r="P37784"/>
      <c r="Q37784"/>
      <c r="R37784"/>
    </row>
    <row r="37785" spans="1:18" x14ac:dyDescent="0.2">
      <c r="A37785" t="s">
        <v>130951</v>
      </c>
      <c r="B37785" t="s">
        <v>130952</v>
      </c>
      <c r="C37785" t="s">
        <v>130953</v>
      </c>
      <c r="D37785" t="s">
        <v>130954</v>
      </c>
      <c r="E37785">
        <v>55000</v>
      </c>
      <c r="F37785" t="s">
        <v>18</v>
      </c>
      <c r="G37785" t="s">
        <v>25</v>
      </c>
      <c r="H37785" t="s">
        <v>64</v>
      </c>
      <c r="I37785" t="s">
        <v>65</v>
      </c>
      <c r="J37785" t="s">
        <v>1103</v>
      </c>
      <c r="K37785">
        <v>1</v>
      </c>
      <c r="L37785" s="1">
        <v>41275</v>
      </c>
      <c r="M37785" s="1">
        <v>41518</v>
      </c>
      <c r="N37785" s="1">
        <v>41518</v>
      </c>
    </row>
    <row r="37786" spans="1:18" hidden="1" x14ac:dyDescent="0.2">
      <c r="A37786" t="s">
        <v>130955</v>
      </c>
      <c r="B37786" t="s">
        <v>130956</v>
      </c>
      <c r="C37786" t="s">
        <v>130957</v>
      </c>
      <c r="D37786" t="s">
        <v>130958</v>
      </c>
      <c r="E37786">
        <v>972934</v>
      </c>
      <c r="F37786" t="s">
        <v>18</v>
      </c>
      <c r="G37786" t="s">
        <v>128</v>
      </c>
      <c r="H37786" t="s">
        <v>129</v>
      </c>
      <c r="I37786" t="s">
        <v>130</v>
      </c>
      <c r="J37786" t="s">
        <v>130</v>
      </c>
      <c r="K37786">
        <v>1</v>
      </c>
      <c r="L37786" s="1">
        <v>40664</v>
      </c>
      <c r="M37786" s="1">
        <v>41059</v>
      </c>
      <c r="N37786" s="1">
        <v>41059</v>
      </c>
      <c r="O37786"/>
      <c r="P37786"/>
      <c r="Q37786"/>
      <c r="R37786"/>
    </row>
    <row r="37787" spans="1:18" hidden="1" x14ac:dyDescent="0.2">
      <c r="A37787" t="s">
        <v>130959</v>
      </c>
      <c r="B37787" t="s">
        <v>130960</v>
      </c>
      <c r="C37787" t="s">
        <v>130961</v>
      </c>
      <c r="D37787" t="s">
        <v>42</v>
      </c>
      <c r="E37787">
        <v>289256</v>
      </c>
      <c r="F37787" t="s">
        <v>18</v>
      </c>
      <c r="G37787" t="s">
        <v>4699</v>
      </c>
      <c r="H37787">
        <v>10</v>
      </c>
      <c r="I37787" t="s">
        <v>105191</v>
      </c>
      <c r="J37787" t="s">
        <v>130962</v>
      </c>
      <c r="K37787">
        <v>1</v>
      </c>
      <c r="L37787" s="1">
        <v>40330</v>
      </c>
      <c r="M37787" s="1">
        <v>41426</v>
      </c>
      <c r="N37787" s="1">
        <v>41426</v>
      </c>
      <c r="O37787"/>
      <c r="P37787"/>
      <c r="Q37787"/>
      <c r="R37787"/>
    </row>
    <row r="37788" spans="1:18" x14ac:dyDescent="0.2">
      <c r="A37788" t="s">
        <v>130963</v>
      </c>
      <c r="B37788" t="s">
        <v>130964</v>
      </c>
      <c r="C37788" t="s">
        <v>130965</v>
      </c>
      <c r="D37788" t="s">
        <v>130966</v>
      </c>
      <c r="E37788">
        <v>2500000</v>
      </c>
      <c r="F37788" t="s">
        <v>18</v>
      </c>
      <c r="G37788" t="s">
        <v>25</v>
      </c>
      <c r="H37788" t="s">
        <v>286</v>
      </c>
      <c r="I37788" t="s">
        <v>874</v>
      </c>
      <c r="J37788" t="s">
        <v>5304</v>
      </c>
      <c r="K37788">
        <v>1</v>
      </c>
      <c r="L37788" s="1">
        <v>41730</v>
      </c>
      <c r="M37788" s="1">
        <v>42167</v>
      </c>
      <c r="N37788" s="1">
        <v>42167</v>
      </c>
    </row>
    <row r="37789" spans="1:18" x14ac:dyDescent="0.2">
      <c r="A37789" t="s">
        <v>130967</v>
      </c>
      <c r="B37789" t="s">
        <v>130968</v>
      </c>
      <c r="C37789" t="s">
        <v>130969</v>
      </c>
      <c r="D37789" t="s">
        <v>55101</v>
      </c>
      <c r="E37789">
        <v>880000</v>
      </c>
      <c r="F37789" t="s">
        <v>18</v>
      </c>
      <c r="G37789" t="s">
        <v>699</v>
      </c>
      <c r="H37789">
        <v>5</v>
      </c>
      <c r="K37789">
        <v>1</v>
      </c>
      <c r="L37789" s="1">
        <v>41640</v>
      </c>
      <c r="M37789" s="1">
        <v>42122</v>
      </c>
      <c r="N37789" s="1">
        <v>42122</v>
      </c>
    </row>
    <row r="37790" spans="1:18" hidden="1" x14ac:dyDescent="0.2">
      <c r="A37790" t="s">
        <v>130970</v>
      </c>
      <c r="B37790" t="s">
        <v>130971</v>
      </c>
      <c r="C37790" t="s">
        <v>130972</v>
      </c>
      <c r="D37790" t="s">
        <v>36</v>
      </c>
      <c r="E37790" t="s">
        <v>43</v>
      </c>
      <c r="F37790" t="s">
        <v>207</v>
      </c>
      <c r="G37790" t="s">
        <v>25</v>
      </c>
      <c r="H37790" t="s">
        <v>64</v>
      </c>
      <c r="I37790" t="s">
        <v>65</v>
      </c>
      <c r="J37790" t="s">
        <v>271</v>
      </c>
      <c r="K37790">
        <v>1</v>
      </c>
      <c r="M37790" s="1">
        <v>39260</v>
      </c>
      <c r="N37790" s="1">
        <v>39260</v>
      </c>
      <c r="O37790"/>
      <c r="P37790"/>
      <c r="Q37790"/>
      <c r="R37790"/>
    </row>
    <row r="37791" spans="1:18" hidden="1" x14ac:dyDescent="0.2">
      <c r="A37791" t="s">
        <v>130973</v>
      </c>
      <c r="B37791" t="s">
        <v>130974</v>
      </c>
      <c r="C37791" t="s">
        <v>130975</v>
      </c>
      <c r="D37791" t="s">
        <v>9401</v>
      </c>
      <c r="E37791">
        <v>354573</v>
      </c>
      <c r="F37791" t="s">
        <v>18</v>
      </c>
      <c r="G37791" t="s">
        <v>25</v>
      </c>
      <c r="H37791" t="s">
        <v>142</v>
      </c>
      <c r="I37791" t="s">
        <v>143</v>
      </c>
      <c r="J37791" t="s">
        <v>143</v>
      </c>
      <c r="K37791">
        <v>1</v>
      </c>
      <c r="L37791" s="1">
        <v>41730</v>
      </c>
      <c r="M37791" s="1">
        <v>42257</v>
      </c>
      <c r="N37791" s="1">
        <v>42257</v>
      </c>
      <c r="O37791"/>
      <c r="P37791"/>
      <c r="Q37791"/>
      <c r="R37791"/>
    </row>
    <row r="37792" spans="1:18" hidden="1" x14ac:dyDescent="0.2">
      <c r="A37792" t="s">
        <v>130976</v>
      </c>
      <c r="B37792" t="s">
        <v>130977</v>
      </c>
      <c r="C37792" t="s">
        <v>130978</v>
      </c>
      <c r="D37792" t="s">
        <v>4104</v>
      </c>
      <c r="E37792">
        <v>6215326</v>
      </c>
      <c r="F37792" t="s">
        <v>18</v>
      </c>
      <c r="K37792">
        <v>1</v>
      </c>
      <c r="M37792" s="1">
        <v>42040</v>
      </c>
      <c r="N37792" s="1">
        <v>42040</v>
      </c>
      <c r="O37792"/>
      <c r="P37792"/>
      <c r="Q37792"/>
      <c r="R37792"/>
    </row>
    <row r="37793" spans="1:18" x14ac:dyDescent="0.2">
      <c r="A37793" t="s">
        <v>130979</v>
      </c>
      <c r="B37793" t="s">
        <v>130980</v>
      </c>
      <c r="C37793" t="s">
        <v>130981</v>
      </c>
      <c r="D37793" t="s">
        <v>130982</v>
      </c>
      <c r="E37793">
        <v>700000</v>
      </c>
      <c r="F37793" t="s">
        <v>207</v>
      </c>
      <c r="G37793" t="s">
        <v>25</v>
      </c>
      <c r="H37793" t="s">
        <v>1011</v>
      </c>
      <c r="I37793" t="s">
        <v>8823</v>
      </c>
      <c r="J37793" t="s">
        <v>20383</v>
      </c>
      <c r="K37793">
        <v>2</v>
      </c>
      <c r="L37793" s="1">
        <v>41409</v>
      </c>
      <c r="M37793" s="1">
        <v>41456</v>
      </c>
      <c r="N37793" s="1">
        <v>42064</v>
      </c>
    </row>
    <row r="37794" spans="1:18" x14ac:dyDescent="0.2">
      <c r="A37794" t="s">
        <v>130983</v>
      </c>
      <c r="B37794" t="s">
        <v>130984</v>
      </c>
      <c r="C37794" t="s">
        <v>130985</v>
      </c>
      <c r="D37794" t="s">
        <v>30908</v>
      </c>
      <c r="E37794">
        <v>250000</v>
      </c>
      <c r="F37794" t="s">
        <v>18</v>
      </c>
      <c r="G37794" t="s">
        <v>19</v>
      </c>
      <c r="H37794">
        <v>10</v>
      </c>
      <c r="I37794" t="s">
        <v>672</v>
      </c>
      <c r="J37794" t="s">
        <v>673</v>
      </c>
      <c r="K37794">
        <v>1</v>
      </c>
      <c r="L37794" s="1">
        <v>41704</v>
      </c>
      <c r="M37794" s="1">
        <v>42325</v>
      </c>
      <c r="N37794" s="1">
        <v>42325</v>
      </c>
    </row>
    <row r="37795" spans="1:18" x14ac:dyDescent="0.2">
      <c r="A37795" t="s">
        <v>130986</v>
      </c>
      <c r="B37795" t="s">
        <v>130987</v>
      </c>
      <c r="C37795" t="s">
        <v>130988</v>
      </c>
      <c r="D37795" t="s">
        <v>130989</v>
      </c>
      <c r="E37795">
        <v>200000</v>
      </c>
      <c r="F37795" t="s">
        <v>18</v>
      </c>
      <c r="G37795" t="s">
        <v>19</v>
      </c>
      <c r="H37795">
        <v>9</v>
      </c>
      <c r="I37795" t="s">
        <v>7996</v>
      </c>
      <c r="J37795" t="s">
        <v>7996</v>
      </c>
      <c r="K37795">
        <v>1</v>
      </c>
      <c r="L37795" s="1">
        <v>40675</v>
      </c>
      <c r="M37795" s="1">
        <v>40179</v>
      </c>
      <c r="N37795" s="1">
        <v>40179</v>
      </c>
    </row>
    <row r="37796" spans="1:18" x14ac:dyDescent="0.2">
      <c r="A37796" t="s">
        <v>130990</v>
      </c>
      <c r="B37796" t="s">
        <v>130991</v>
      </c>
      <c r="C37796" t="s">
        <v>130992</v>
      </c>
      <c r="D37796" t="s">
        <v>445</v>
      </c>
      <c r="E37796">
        <v>1500000</v>
      </c>
      <c r="F37796" t="s">
        <v>18</v>
      </c>
      <c r="G37796" t="s">
        <v>25</v>
      </c>
      <c r="H37796" t="s">
        <v>64</v>
      </c>
      <c r="I37796" t="s">
        <v>4639</v>
      </c>
      <c r="J37796" t="s">
        <v>4639</v>
      </c>
      <c r="K37796">
        <v>1</v>
      </c>
      <c r="L37796" s="1">
        <v>40544</v>
      </c>
      <c r="M37796" s="1">
        <v>41528</v>
      </c>
      <c r="N37796" s="1">
        <v>41528</v>
      </c>
    </row>
    <row r="37797" spans="1:18" hidden="1" x14ac:dyDescent="0.2">
      <c r="A37797" t="s">
        <v>130993</v>
      </c>
      <c r="B37797" t="s">
        <v>130994</v>
      </c>
      <c r="C37797" t="s">
        <v>130995</v>
      </c>
      <c r="D37797" t="s">
        <v>134</v>
      </c>
      <c r="E37797" t="s">
        <v>43</v>
      </c>
      <c r="F37797" t="s">
        <v>18</v>
      </c>
      <c r="G37797" t="s">
        <v>25</v>
      </c>
      <c r="H37797" t="s">
        <v>158</v>
      </c>
      <c r="I37797" t="s">
        <v>244</v>
      </c>
      <c r="J37797" t="s">
        <v>244</v>
      </c>
      <c r="K37797">
        <v>1</v>
      </c>
      <c r="L37797" s="1">
        <v>40909</v>
      </c>
      <c r="M37797" s="1">
        <v>41288</v>
      </c>
      <c r="N37797" s="1">
        <v>41288</v>
      </c>
      <c r="O37797"/>
      <c r="P37797"/>
      <c r="Q37797"/>
      <c r="R37797"/>
    </row>
    <row r="37798" spans="1:18" x14ac:dyDescent="0.2">
      <c r="A37798" t="s">
        <v>130996</v>
      </c>
      <c r="B37798" t="s">
        <v>130997</v>
      </c>
      <c r="C37798" t="s">
        <v>130998</v>
      </c>
      <c r="D37798" t="s">
        <v>285</v>
      </c>
      <c r="E37798">
        <v>20000000</v>
      </c>
      <c r="F37798" t="s">
        <v>113</v>
      </c>
      <c r="G37798" t="s">
        <v>25</v>
      </c>
      <c r="H37798" t="s">
        <v>64</v>
      </c>
      <c r="I37798" t="s">
        <v>65</v>
      </c>
      <c r="J37798" t="s">
        <v>71</v>
      </c>
      <c r="K37798">
        <v>2</v>
      </c>
      <c r="L37798" s="1">
        <v>36161</v>
      </c>
      <c r="M37798" s="1">
        <v>38798</v>
      </c>
      <c r="N37798" s="1">
        <v>38978</v>
      </c>
    </row>
    <row r="37799" spans="1:18" hidden="1" x14ac:dyDescent="0.2">
      <c r="A37799" t="s">
        <v>130999</v>
      </c>
      <c r="B37799" t="s">
        <v>131000</v>
      </c>
      <c r="C37799" t="s">
        <v>131001</v>
      </c>
      <c r="D37799" t="s">
        <v>32605</v>
      </c>
      <c r="E37799">
        <v>2240532</v>
      </c>
      <c r="F37799" t="s">
        <v>18</v>
      </c>
      <c r="G37799" t="s">
        <v>2125</v>
      </c>
      <c r="H37799">
        <v>13</v>
      </c>
      <c r="I37799" t="s">
        <v>2126</v>
      </c>
      <c r="J37799" t="s">
        <v>2126</v>
      </c>
      <c r="K37799">
        <v>4</v>
      </c>
      <c r="L37799" s="1">
        <v>40483</v>
      </c>
      <c r="M37799" s="1">
        <v>41348</v>
      </c>
      <c r="N37799" s="1">
        <v>42138</v>
      </c>
      <c r="O37799"/>
      <c r="P37799"/>
      <c r="Q37799"/>
      <c r="R37799"/>
    </row>
    <row r="37800" spans="1:18" x14ac:dyDescent="0.2">
      <c r="A37800" t="s">
        <v>131002</v>
      </c>
      <c r="B37800" t="s">
        <v>131003</v>
      </c>
      <c r="C37800" t="s">
        <v>131004</v>
      </c>
      <c r="D37800" t="s">
        <v>3843</v>
      </c>
      <c r="E37800">
        <v>13600000</v>
      </c>
      <c r="F37800" t="s">
        <v>18</v>
      </c>
      <c r="G37800" t="s">
        <v>25</v>
      </c>
      <c r="H37800" t="s">
        <v>380</v>
      </c>
      <c r="I37800" t="s">
        <v>381</v>
      </c>
      <c r="J37800" t="s">
        <v>382</v>
      </c>
      <c r="K37800">
        <v>1</v>
      </c>
      <c r="L37800" s="1">
        <v>41640</v>
      </c>
      <c r="M37800" s="1">
        <v>41942</v>
      </c>
      <c r="N37800" s="1">
        <v>41942</v>
      </c>
    </row>
    <row r="37801" spans="1:18" hidden="1" x14ac:dyDescent="0.2">
      <c r="A37801" t="s">
        <v>131005</v>
      </c>
      <c r="B37801" t="s">
        <v>131006</v>
      </c>
      <c r="C37801" t="s">
        <v>131007</v>
      </c>
      <c r="D37801" t="s">
        <v>127</v>
      </c>
      <c r="E37801">
        <v>2365800</v>
      </c>
      <c r="F37801" t="s">
        <v>18</v>
      </c>
      <c r="G37801" t="s">
        <v>347</v>
      </c>
      <c r="H37801">
        <v>7</v>
      </c>
      <c r="I37801" t="s">
        <v>762</v>
      </c>
      <c r="J37801" t="s">
        <v>762</v>
      </c>
      <c r="K37801">
        <v>2</v>
      </c>
      <c r="L37801" s="1">
        <v>39427</v>
      </c>
      <c r="M37801" s="1">
        <v>39535</v>
      </c>
      <c r="N37801" s="1">
        <v>39878</v>
      </c>
      <c r="O37801"/>
      <c r="P37801"/>
      <c r="Q37801"/>
      <c r="R37801"/>
    </row>
    <row r="37802" spans="1:18" x14ac:dyDescent="0.2">
      <c r="A37802" t="s">
        <v>131008</v>
      </c>
      <c r="B37802" t="s">
        <v>131009</v>
      </c>
      <c r="C37802" t="s">
        <v>131010</v>
      </c>
      <c r="D37802" t="s">
        <v>75</v>
      </c>
      <c r="E37802">
        <v>500000</v>
      </c>
      <c r="F37802" t="s">
        <v>207</v>
      </c>
      <c r="G37802" t="s">
        <v>25</v>
      </c>
      <c r="H37802" t="s">
        <v>106</v>
      </c>
      <c r="I37802" t="s">
        <v>107</v>
      </c>
      <c r="J37802" t="s">
        <v>108</v>
      </c>
      <c r="K37802">
        <v>1</v>
      </c>
      <c r="L37802" s="1">
        <v>40026</v>
      </c>
      <c r="M37802" s="1">
        <v>40287</v>
      </c>
      <c r="N37802" s="1">
        <v>40287</v>
      </c>
    </row>
    <row r="37803" spans="1:18" hidden="1" x14ac:dyDescent="0.2">
      <c r="A37803" t="s">
        <v>131011</v>
      </c>
      <c r="B37803" t="s">
        <v>131012</v>
      </c>
      <c r="C37803" t="s">
        <v>131013</v>
      </c>
      <c r="D37803" t="s">
        <v>63667</v>
      </c>
      <c r="E37803">
        <v>3330100</v>
      </c>
      <c r="F37803" t="s">
        <v>18</v>
      </c>
      <c r="G37803" t="s">
        <v>19</v>
      </c>
      <c r="H37803">
        <v>19</v>
      </c>
      <c r="I37803" t="s">
        <v>474</v>
      </c>
      <c r="J37803" t="s">
        <v>474</v>
      </c>
      <c r="K37803">
        <v>2</v>
      </c>
      <c r="L37803" s="1">
        <v>41414</v>
      </c>
      <c r="M37803" s="1">
        <v>41886</v>
      </c>
      <c r="N37803" s="1">
        <v>42044</v>
      </c>
      <c r="O37803"/>
      <c r="P37803"/>
      <c r="Q37803"/>
      <c r="R37803"/>
    </row>
    <row r="37804" spans="1:18" hidden="1" x14ac:dyDescent="0.2">
      <c r="A37804" t="s">
        <v>131014</v>
      </c>
      <c r="B37804" t="s">
        <v>131015</v>
      </c>
      <c r="C37804" t="s">
        <v>131016</v>
      </c>
      <c r="D37804" t="s">
        <v>2387</v>
      </c>
      <c r="E37804">
        <v>1020571</v>
      </c>
      <c r="F37804" t="s">
        <v>18</v>
      </c>
      <c r="G37804" t="s">
        <v>128</v>
      </c>
      <c r="K37804">
        <v>1</v>
      </c>
      <c r="M37804" s="1">
        <v>41081</v>
      </c>
      <c r="N37804" s="1">
        <v>41081</v>
      </c>
      <c r="O37804"/>
      <c r="P37804"/>
      <c r="Q37804"/>
      <c r="R37804"/>
    </row>
    <row r="37805" spans="1:18" hidden="1" x14ac:dyDescent="0.2">
      <c r="A37805" t="s">
        <v>131017</v>
      </c>
      <c r="B37805" t="s">
        <v>131018</v>
      </c>
      <c r="C37805" t="s">
        <v>131019</v>
      </c>
      <c r="D37805" t="s">
        <v>75</v>
      </c>
      <c r="E37805">
        <v>158750000</v>
      </c>
      <c r="F37805" t="s">
        <v>113</v>
      </c>
      <c r="G37805" t="s">
        <v>19</v>
      </c>
      <c r="H37805">
        <v>19</v>
      </c>
      <c r="I37805" t="s">
        <v>474</v>
      </c>
      <c r="J37805" t="s">
        <v>474</v>
      </c>
      <c r="K37805">
        <v>9</v>
      </c>
      <c r="L37805" s="1">
        <v>39083</v>
      </c>
      <c r="M37805" s="1">
        <v>39083</v>
      </c>
      <c r="N37805" s="1">
        <v>41670</v>
      </c>
      <c r="O37805"/>
      <c r="P37805"/>
      <c r="Q37805"/>
      <c r="R37805"/>
    </row>
    <row r="37806" spans="1:18" hidden="1" x14ac:dyDescent="0.2">
      <c r="A37806" t="s">
        <v>131020</v>
      </c>
      <c r="B37806" t="s">
        <v>131021</v>
      </c>
      <c r="C37806" t="s">
        <v>131022</v>
      </c>
      <c r="D37806" t="s">
        <v>17720</v>
      </c>
      <c r="E37806">
        <v>42750000</v>
      </c>
      <c r="F37806" t="s">
        <v>113</v>
      </c>
      <c r="G37806" t="s">
        <v>25</v>
      </c>
      <c r="H37806" t="s">
        <v>1234</v>
      </c>
      <c r="I37806" t="s">
        <v>1235</v>
      </c>
      <c r="J37806" t="s">
        <v>38228</v>
      </c>
      <c r="K37806">
        <v>2</v>
      </c>
      <c r="M37806" s="1">
        <v>38139</v>
      </c>
      <c r="N37806" s="1">
        <v>38342</v>
      </c>
      <c r="O37806"/>
      <c r="P37806"/>
      <c r="Q37806"/>
      <c r="R37806"/>
    </row>
    <row r="37807" spans="1:18" hidden="1" x14ac:dyDescent="0.2">
      <c r="A37807" t="s">
        <v>131023</v>
      </c>
      <c r="B37807" t="s">
        <v>131024</v>
      </c>
      <c r="C37807" t="s">
        <v>131025</v>
      </c>
      <c r="D37807" t="s">
        <v>3485</v>
      </c>
      <c r="E37807">
        <v>106400000</v>
      </c>
      <c r="F37807" t="s">
        <v>113</v>
      </c>
      <c r="G37807" t="s">
        <v>25</v>
      </c>
      <c r="H37807" t="s">
        <v>808</v>
      </c>
      <c r="I37807" t="s">
        <v>809</v>
      </c>
      <c r="J37807" t="s">
        <v>3883</v>
      </c>
      <c r="K37807">
        <v>3</v>
      </c>
      <c r="M37807" s="1">
        <v>37131</v>
      </c>
      <c r="N37807" s="1">
        <v>37862</v>
      </c>
      <c r="O37807"/>
      <c r="P37807"/>
      <c r="Q37807"/>
      <c r="R37807"/>
    </row>
    <row r="37808" spans="1:18" x14ac:dyDescent="0.2">
      <c r="A37808" t="s">
        <v>131026</v>
      </c>
      <c r="B37808" t="s">
        <v>131027</v>
      </c>
      <c r="C37808" t="s">
        <v>131028</v>
      </c>
      <c r="D37808" t="s">
        <v>56</v>
      </c>
      <c r="E37808">
        <v>98000000</v>
      </c>
      <c r="F37808" t="s">
        <v>689</v>
      </c>
      <c r="G37808" t="s">
        <v>25</v>
      </c>
      <c r="H37808" t="s">
        <v>64</v>
      </c>
      <c r="I37808" t="s">
        <v>65</v>
      </c>
      <c r="J37808" t="s">
        <v>71</v>
      </c>
      <c r="K37808">
        <v>4</v>
      </c>
      <c r="L37808" s="1">
        <v>40909</v>
      </c>
      <c r="M37808" s="1">
        <v>41172</v>
      </c>
      <c r="N37808" s="1">
        <v>42124</v>
      </c>
    </row>
    <row r="37809" spans="1:18" x14ac:dyDescent="0.2">
      <c r="A37809" t="s">
        <v>131029</v>
      </c>
      <c r="B37809" t="s">
        <v>131030</v>
      </c>
      <c r="C37809" t="s">
        <v>131031</v>
      </c>
      <c r="D37809" t="s">
        <v>66517</v>
      </c>
      <c r="E37809">
        <v>200000</v>
      </c>
      <c r="F37809" t="s">
        <v>18</v>
      </c>
      <c r="G37809" t="s">
        <v>25</v>
      </c>
      <c r="H37809" t="s">
        <v>89</v>
      </c>
      <c r="I37809" t="s">
        <v>2795</v>
      </c>
      <c r="J37809" t="s">
        <v>2795</v>
      </c>
      <c r="K37809">
        <v>1</v>
      </c>
      <c r="L37809" s="1">
        <v>41426</v>
      </c>
      <c r="M37809" s="1">
        <v>42247</v>
      </c>
      <c r="N37809" s="1">
        <v>42247</v>
      </c>
    </row>
    <row r="37810" spans="1:18" hidden="1" x14ac:dyDescent="0.2">
      <c r="A37810" t="s">
        <v>131032</v>
      </c>
      <c r="B37810" t="s">
        <v>131033</v>
      </c>
      <c r="C37810" t="s">
        <v>131034</v>
      </c>
      <c r="D37810" t="s">
        <v>56</v>
      </c>
      <c r="E37810">
        <v>12616765</v>
      </c>
      <c r="F37810" t="s">
        <v>207</v>
      </c>
      <c r="G37810" t="s">
        <v>25</v>
      </c>
      <c r="H37810" t="s">
        <v>158</v>
      </c>
      <c r="I37810" t="s">
        <v>244</v>
      </c>
      <c r="J37810" t="s">
        <v>327</v>
      </c>
      <c r="K37810">
        <v>3</v>
      </c>
      <c r="L37810" s="1">
        <v>37987</v>
      </c>
      <c r="M37810" s="1">
        <v>40165</v>
      </c>
      <c r="N37810" s="1">
        <v>42137</v>
      </c>
      <c r="O37810"/>
      <c r="P37810"/>
      <c r="Q37810"/>
      <c r="R37810"/>
    </row>
    <row r="37811" spans="1:18" x14ac:dyDescent="0.2">
      <c r="A37811" t="s">
        <v>131035</v>
      </c>
      <c r="B37811" t="s">
        <v>131036</v>
      </c>
      <c r="C37811" t="s">
        <v>131037</v>
      </c>
      <c r="D37811" t="s">
        <v>75</v>
      </c>
      <c r="E37811">
        <v>314000</v>
      </c>
      <c r="F37811" t="s">
        <v>18</v>
      </c>
      <c r="G37811" t="s">
        <v>19</v>
      </c>
      <c r="H37811">
        <v>9</v>
      </c>
      <c r="I37811" t="s">
        <v>7996</v>
      </c>
      <c r="J37811" t="s">
        <v>7996</v>
      </c>
      <c r="K37811">
        <v>1</v>
      </c>
      <c r="L37811" s="1">
        <v>42064</v>
      </c>
      <c r="M37811" s="1">
        <v>42207</v>
      </c>
      <c r="N37811" s="1">
        <v>42207</v>
      </c>
    </row>
    <row r="37812" spans="1:18" x14ac:dyDescent="0.2">
      <c r="A37812" t="s">
        <v>131038</v>
      </c>
      <c r="B37812" t="s">
        <v>131039</v>
      </c>
      <c r="C37812" t="s">
        <v>131040</v>
      </c>
      <c r="D37812" t="s">
        <v>131041</v>
      </c>
      <c r="E37812">
        <v>100000</v>
      </c>
      <c r="F37812" t="s">
        <v>18</v>
      </c>
      <c r="G37812" t="s">
        <v>25</v>
      </c>
      <c r="H37812" t="s">
        <v>142</v>
      </c>
      <c r="I37812" t="s">
        <v>143</v>
      </c>
      <c r="J37812" t="s">
        <v>143</v>
      </c>
      <c r="K37812">
        <v>1</v>
      </c>
      <c r="L37812" s="1">
        <v>39814</v>
      </c>
      <c r="M37812" s="1">
        <v>40550</v>
      </c>
      <c r="N37812" s="1">
        <v>40550</v>
      </c>
    </row>
    <row r="37813" spans="1:18" hidden="1" x14ac:dyDescent="0.2">
      <c r="A37813" t="s">
        <v>131042</v>
      </c>
      <c r="B37813" t="s">
        <v>131043</v>
      </c>
      <c r="C37813" t="s">
        <v>131044</v>
      </c>
      <c r="D37813" t="s">
        <v>1247</v>
      </c>
      <c r="E37813">
        <v>21061753</v>
      </c>
      <c r="F37813" t="s">
        <v>18</v>
      </c>
      <c r="G37813" t="s">
        <v>1126</v>
      </c>
      <c r="H37813">
        <v>23</v>
      </c>
      <c r="I37813" t="s">
        <v>3024</v>
      </c>
      <c r="J37813" t="s">
        <v>3024</v>
      </c>
      <c r="K37813">
        <v>2</v>
      </c>
      <c r="L37813" s="1">
        <v>37987</v>
      </c>
      <c r="M37813" s="1">
        <v>40729</v>
      </c>
      <c r="N37813" s="1">
        <v>42171</v>
      </c>
      <c r="O37813"/>
      <c r="P37813"/>
      <c r="Q37813"/>
      <c r="R37813"/>
    </row>
    <row r="37814" spans="1:18" hidden="1" x14ac:dyDescent="0.2">
      <c r="A37814" t="s">
        <v>131045</v>
      </c>
      <c r="B37814" t="s">
        <v>131046</v>
      </c>
      <c r="C37814" t="s">
        <v>131047</v>
      </c>
      <c r="D37814" t="s">
        <v>75</v>
      </c>
      <c r="E37814">
        <v>102232479</v>
      </c>
      <c r="F37814" t="s">
        <v>18</v>
      </c>
      <c r="G37814" t="s">
        <v>128</v>
      </c>
      <c r="H37814" t="s">
        <v>129</v>
      </c>
      <c r="I37814" t="s">
        <v>130</v>
      </c>
      <c r="J37814" t="s">
        <v>130</v>
      </c>
      <c r="K37814">
        <v>5</v>
      </c>
      <c r="L37814" s="1">
        <v>38353</v>
      </c>
      <c r="M37814" s="1">
        <v>39924</v>
      </c>
      <c r="N37814" s="1">
        <v>42233</v>
      </c>
      <c r="O37814"/>
      <c r="P37814"/>
      <c r="Q37814"/>
      <c r="R37814"/>
    </row>
    <row r="37815" spans="1:18" x14ac:dyDescent="0.2">
      <c r="A37815" t="s">
        <v>131048</v>
      </c>
      <c r="B37815" t="s">
        <v>131049</v>
      </c>
      <c r="C37815" t="s">
        <v>131050</v>
      </c>
      <c r="D37815" t="s">
        <v>70</v>
      </c>
      <c r="E37815">
        <v>220000</v>
      </c>
      <c r="F37815" t="s">
        <v>18</v>
      </c>
      <c r="G37815" t="s">
        <v>25</v>
      </c>
      <c r="H37815" t="s">
        <v>64</v>
      </c>
      <c r="I37815" t="s">
        <v>65</v>
      </c>
      <c r="J37815" t="s">
        <v>71</v>
      </c>
      <c r="K37815">
        <v>1</v>
      </c>
      <c r="L37815" s="1">
        <v>39814</v>
      </c>
      <c r="M37815" s="1">
        <v>40095</v>
      </c>
      <c r="N37815" s="1">
        <v>40095</v>
      </c>
    </row>
    <row r="37816" spans="1:18" hidden="1" x14ac:dyDescent="0.2">
      <c r="A37816" t="s">
        <v>131051</v>
      </c>
      <c r="B37816" t="s">
        <v>131052</v>
      </c>
      <c r="C37816" t="s">
        <v>131053</v>
      </c>
      <c r="D37816" t="s">
        <v>94</v>
      </c>
      <c r="E37816">
        <v>10335000</v>
      </c>
      <c r="F37816" t="s">
        <v>18</v>
      </c>
      <c r="G37816" t="s">
        <v>25</v>
      </c>
      <c r="H37816" t="s">
        <v>99</v>
      </c>
      <c r="I37816" t="s">
        <v>3295</v>
      </c>
      <c r="J37816" t="s">
        <v>23541</v>
      </c>
      <c r="K37816">
        <v>2</v>
      </c>
      <c r="M37816" s="1">
        <v>41101</v>
      </c>
      <c r="N37816" s="1">
        <v>41676</v>
      </c>
      <c r="O37816"/>
      <c r="P37816"/>
      <c r="Q37816"/>
      <c r="R37816"/>
    </row>
    <row r="37817" spans="1:18" hidden="1" x14ac:dyDescent="0.2">
      <c r="A37817" t="s">
        <v>131054</v>
      </c>
      <c r="B37817" t="s">
        <v>131055</v>
      </c>
      <c r="C37817" t="s">
        <v>131056</v>
      </c>
      <c r="D37817" t="s">
        <v>56</v>
      </c>
      <c r="E37817">
        <v>107400000</v>
      </c>
      <c r="F37817" t="s">
        <v>18</v>
      </c>
      <c r="G37817" t="s">
        <v>25</v>
      </c>
      <c r="H37817" t="s">
        <v>64</v>
      </c>
      <c r="I37817" t="s">
        <v>65</v>
      </c>
      <c r="J37817" t="s">
        <v>1251</v>
      </c>
      <c r="K37817">
        <v>4</v>
      </c>
      <c r="L37817" s="1">
        <v>38353</v>
      </c>
      <c r="M37817" s="1">
        <v>39640</v>
      </c>
      <c r="N37817" s="1">
        <v>41529</v>
      </c>
      <c r="O37817"/>
      <c r="P37817"/>
      <c r="Q37817"/>
      <c r="R37817"/>
    </row>
    <row r="37818" spans="1:18" x14ac:dyDescent="0.2">
      <c r="A37818" t="s">
        <v>131057</v>
      </c>
      <c r="B37818" t="s">
        <v>131058</v>
      </c>
      <c r="C37818" t="s">
        <v>131059</v>
      </c>
      <c r="D37818" t="s">
        <v>2966</v>
      </c>
      <c r="E37818">
        <v>400000</v>
      </c>
      <c r="F37818" t="s">
        <v>18</v>
      </c>
      <c r="G37818" t="s">
        <v>25</v>
      </c>
      <c r="H37818" t="s">
        <v>44</v>
      </c>
      <c r="I37818" t="s">
        <v>282</v>
      </c>
      <c r="J37818" t="s">
        <v>282</v>
      </c>
      <c r="K37818">
        <v>1</v>
      </c>
      <c r="L37818" s="1">
        <v>41306</v>
      </c>
      <c r="M37818" s="1">
        <v>42109</v>
      </c>
      <c r="N37818" s="1">
        <v>42109</v>
      </c>
    </row>
    <row r="37819" spans="1:18" x14ac:dyDescent="0.2">
      <c r="A37819" t="s">
        <v>131060</v>
      </c>
      <c r="B37819" t="s">
        <v>131061</v>
      </c>
      <c r="C37819" t="s">
        <v>131062</v>
      </c>
      <c r="D37819" t="s">
        <v>131063</v>
      </c>
      <c r="E37819">
        <v>1000000</v>
      </c>
      <c r="F37819" t="s">
        <v>18</v>
      </c>
      <c r="G37819" t="s">
        <v>25</v>
      </c>
      <c r="H37819" t="s">
        <v>208</v>
      </c>
      <c r="I37819" t="s">
        <v>7706</v>
      </c>
      <c r="J37819" t="s">
        <v>7706</v>
      </c>
      <c r="K37819">
        <v>1</v>
      </c>
      <c r="L37819" s="1">
        <v>38534</v>
      </c>
      <c r="M37819" s="1">
        <v>39661</v>
      </c>
      <c r="N37819" s="1">
        <v>39661</v>
      </c>
    </row>
    <row r="37820" spans="1:18" x14ac:dyDescent="0.2">
      <c r="A37820" t="s">
        <v>131064</v>
      </c>
      <c r="B37820" t="s">
        <v>131065</v>
      </c>
      <c r="C37820" t="s">
        <v>131066</v>
      </c>
      <c r="D37820" t="s">
        <v>275</v>
      </c>
      <c r="E37820">
        <v>1000000</v>
      </c>
      <c r="F37820" t="s">
        <v>18</v>
      </c>
      <c r="G37820" t="s">
        <v>25</v>
      </c>
      <c r="H37820" t="s">
        <v>380</v>
      </c>
      <c r="I37820" t="s">
        <v>381</v>
      </c>
      <c r="J37820" t="s">
        <v>7678</v>
      </c>
      <c r="K37820">
        <v>1</v>
      </c>
      <c r="L37820" s="1">
        <v>39083</v>
      </c>
      <c r="M37820" s="1">
        <v>40214</v>
      </c>
      <c r="N37820" s="1">
        <v>40214</v>
      </c>
    </row>
    <row r="37821" spans="1:18" hidden="1" x14ac:dyDescent="0.2">
      <c r="A37821" t="s">
        <v>131067</v>
      </c>
      <c r="B37821" t="s">
        <v>131068</v>
      </c>
      <c r="C37821" t="s">
        <v>131069</v>
      </c>
      <c r="D37821" t="s">
        <v>131070</v>
      </c>
      <c r="E37821" t="s">
        <v>43</v>
      </c>
      <c r="F37821" t="s">
        <v>18</v>
      </c>
      <c r="K37821">
        <v>1</v>
      </c>
      <c r="L37821" s="1">
        <v>39630</v>
      </c>
      <c r="M37821" s="1">
        <v>39448</v>
      </c>
      <c r="N37821" s="1">
        <v>39448</v>
      </c>
      <c r="O37821"/>
      <c r="P37821"/>
      <c r="Q37821"/>
      <c r="R37821"/>
    </row>
    <row r="37822" spans="1:18" hidden="1" x14ac:dyDescent="0.2">
      <c r="A37822" t="s">
        <v>131071</v>
      </c>
      <c r="B37822" t="s">
        <v>131072</v>
      </c>
      <c r="C37822" t="s">
        <v>131073</v>
      </c>
      <c r="D37822" t="s">
        <v>317</v>
      </c>
      <c r="E37822">
        <v>2483233</v>
      </c>
      <c r="F37822" t="s">
        <v>18</v>
      </c>
      <c r="G37822" t="s">
        <v>128</v>
      </c>
      <c r="K37822">
        <v>2</v>
      </c>
      <c r="L37822" s="1">
        <v>39814</v>
      </c>
      <c r="M37822" s="1">
        <v>41674</v>
      </c>
      <c r="N37822" s="1">
        <v>41767</v>
      </c>
      <c r="O37822"/>
      <c r="P37822"/>
      <c r="Q37822"/>
      <c r="R37822"/>
    </row>
    <row r="37823" spans="1:18" x14ac:dyDescent="0.2">
      <c r="A37823" t="s">
        <v>131074</v>
      </c>
      <c r="B37823" t="s">
        <v>131075</v>
      </c>
      <c r="C37823" t="s">
        <v>131076</v>
      </c>
      <c r="D37823" t="s">
        <v>131077</v>
      </c>
      <c r="E37823">
        <v>250000</v>
      </c>
      <c r="F37823" t="s">
        <v>18</v>
      </c>
      <c r="G37823" t="s">
        <v>19</v>
      </c>
      <c r="H37823">
        <v>19</v>
      </c>
      <c r="I37823" t="s">
        <v>474</v>
      </c>
      <c r="J37823" t="s">
        <v>474</v>
      </c>
      <c r="K37823">
        <v>1</v>
      </c>
      <c r="L37823" s="1">
        <v>41000</v>
      </c>
      <c r="M37823" s="1">
        <v>40817</v>
      </c>
      <c r="N37823" s="1">
        <v>40817</v>
      </c>
    </row>
    <row r="37824" spans="1:18" hidden="1" x14ac:dyDescent="0.2">
      <c r="A37824" t="s">
        <v>131078</v>
      </c>
      <c r="B37824" t="s">
        <v>131079</v>
      </c>
      <c r="C37824" t="s">
        <v>131080</v>
      </c>
      <c r="D37824" t="s">
        <v>36</v>
      </c>
      <c r="E37824">
        <v>100000</v>
      </c>
      <c r="F37824" t="s">
        <v>18</v>
      </c>
      <c r="G37824" t="s">
        <v>25</v>
      </c>
      <c r="H37824" t="s">
        <v>64</v>
      </c>
      <c r="I37824" t="s">
        <v>6512</v>
      </c>
      <c r="J37824" t="s">
        <v>12172</v>
      </c>
      <c r="K37824">
        <v>1</v>
      </c>
      <c r="M37824" s="1">
        <v>41221</v>
      </c>
      <c r="N37824" s="1">
        <v>41221</v>
      </c>
      <c r="O37824"/>
      <c r="P37824"/>
      <c r="Q37824"/>
      <c r="R37824"/>
    </row>
    <row r="37825" spans="1:18" x14ac:dyDescent="0.2">
      <c r="A37825" t="s">
        <v>131081</v>
      </c>
      <c r="B37825" t="s">
        <v>131082</v>
      </c>
      <c r="C37825" t="s">
        <v>131083</v>
      </c>
      <c r="D37825" t="s">
        <v>48239</v>
      </c>
      <c r="E37825">
        <v>2600000</v>
      </c>
      <c r="F37825" t="s">
        <v>18</v>
      </c>
      <c r="G37825" t="s">
        <v>699</v>
      </c>
      <c r="H37825">
        <v>5</v>
      </c>
      <c r="I37825" t="s">
        <v>700</v>
      </c>
      <c r="J37825" t="s">
        <v>11959</v>
      </c>
      <c r="K37825">
        <v>2</v>
      </c>
      <c r="L37825" s="1">
        <v>41112</v>
      </c>
      <c r="M37825" s="1">
        <v>41332</v>
      </c>
      <c r="N37825" s="1">
        <v>41339</v>
      </c>
    </row>
    <row r="37826" spans="1:18" x14ac:dyDescent="0.2">
      <c r="A37826" t="s">
        <v>131084</v>
      </c>
      <c r="B37826" t="s">
        <v>131085</v>
      </c>
      <c r="C37826" t="s">
        <v>131086</v>
      </c>
      <c r="D37826" t="s">
        <v>66801</v>
      </c>
      <c r="E37826">
        <v>50000</v>
      </c>
      <c r="F37826" t="s">
        <v>18</v>
      </c>
      <c r="G37826" t="s">
        <v>25</v>
      </c>
      <c r="H37826" t="s">
        <v>64</v>
      </c>
      <c r="I37826" t="s">
        <v>65</v>
      </c>
      <c r="J37826" t="s">
        <v>66</v>
      </c>
      <c r="K37826">
        <v>1</v>
      </c>
      <c r="L37826" s="1">
        <v>39965</v>
      </c>
      <c r="M37826" s="1">
        <v>39965</v>
      </c>
      <c r="N37826" s="1">
        <v>39965</v>
      </c>
    </row>
    <row r="37827" spans="1:18" x14ac:dyDescent="0.2">
      <c r="A37827" t="s">
        <v>131087</v>
      </c>
      <c r="B37827" t="s">
        <v>131088</v>
      </c>
      <c r="C37827" t="s">
        <v>131089</v>
      </c>
      <c r="D37827" t="s">
        <v>131090</v>
      </c>
      <c r="E37827">
        <v>100000</v>
      </c>
      <c r="F37827" t="s">
        <v>18</v>
      </c>
      <c r="K37827">
        <v>1</v>
      </c>
      <c r="L37827" s="1">
        <v>41404</v>
      </c>
      <c r="M37827" s="1">
        <v>41879</v>
      </c>
      <c r="N37827" s="1">
        <v>41879</v>
      </c>
    </row>
    <row r="37828" spans="1:18" hidden="1" x14ac:dyDescent="0.2">
      <c r="A37828" t="s">
        <v>131091</v>
      </c>
      <c r="B37828" t="s">
        <v>131092</v>
      </c>
      <c r="C37828" t="s">
        <v>131093</v>
      </c>
      <c r="D37828" t="s">
        <v>131094</v>
      </c>
      <c r="E37828" t="s">
        <v>43</v>
      </c>
      <c r="F37828" t="s">
        <v>18</v>
      </c>
      <c r="G37828" t="s">
        <v>19</v>
      </c>
      <c r="H37828">
        <v>9</v>
      </c>
      <c r="I37828" t="s">
        <v>5642</v>
      </c>
      <c r="J37828" t="s">
        <v>131095</v>
      </c>
      <c r="K37828">
        <v>1</v>
      </c>
      <c r="L37828" s="1">
        <v>41868</v>
      </c>
      <c r="M37828" s="1">
        <v>42157</v>
      </c>
      <c r="N37828" s="1">
        <v>42157</v>
      </c>
      <c r="O37828"/>
      <c r="P37828"/>
      <c r="Q37828"/>
      <c r="R37828"/>
    </row>
    <row r="37829" spans="1:18" hidden="1" x14ac:dyDescent="0.2">
      <c r="A37829" t="s">
        <v>131096</v>
      </c>
      <c r="B37829" t="s">
        <v>131097</v>
      </c>
      <c r="C37829" t="s">
        <v>131098</v>
      </c>
      <c r="D37829" t="s">
        <v>131099</v>
      </c>
      <c r="E37829">
        <v>19252</v>
      </c>
      <c r="F37829" t="s">
        <v>18</v>
      </c>
      <c r="K37829">
        <v>2</v>
      </c>
      <c r="M37829" s="1">
        <v>41728</v>
      </c>
      <c r="N37829" s="1">
        <v>41978</v>
      </c>
      <c r="O37829"/>
      <c r="P37829"/>
      <c r="Q37829"/>
      <c r="R37829"/>
    </row>
    <row r="37830" spans="1:18" hidden="1" x14ac:dyDescent="0.2">
      <c r="A37830" t="s">
        <v>131100</v>
      </c>
      <c r="B37830" t="s">
        <v>131101</v>
      </c>
      <c r="C37830" t="s">
        <v>131102</v>
      </c>
      <c r="D37830" t="s">
        <v>131103</v>
      </c>
      <c r="E37830" t="s">
        <v>43</v>
      </c>
      <c r="F37830" t="s">
        <v>18</v>
      </c>
      <c r="G37830" t="s">
        <v>25</v>
      </c>
      <c r="H37830" t="s">
        <v>106</v>
      </c>
      <c r="I37830" t="s">
        <v>107</v>
      </c>
      <c r="J37830" t="s">
        <v>108</v>
      </c>
      <c r="K37830">
        <v>3</v>
      </c>
      <c r="L37830" s="1">
        <v>39083</v>
      </c>
      <c r="M37830" s="1">
        <v>40057</v>
      </c>
      <c r="N37830" s="1">
        <v>42145</v>
      </c>
      <c r="O37830"/>
      <c r="P37830"/>
      <c r="Q37830"/>
      <c r="R37830"/>
    </row>
    <row r="37831" spans="1:18" hidden="1" x14ac:dyDescent="0.2">
      <c r="A37831" t="s">
        <v>131104</v>
      </c>
      <c r="B37831" t="s">
        <v>131105</v>
      </c>
      <c r="C37831" t="s">
        <v>131106</v>
      </c>
      <c r="D37831" t="s">
        <v>131107</v>
      </c>
      <c r="E37831">
        <v>852115</v>
      </c>
      <c r="F37831" t="s">
        <v>207</v>
      </c>
      <c r="G37831" t="s">
        <v>165</v>
      </c>
      <c r="H37831" t="s">
        <v>166</v>
      </c>
      <c r="I37831" t="s">
        <v>167</v>
      </c>
      <c r="J37831" t="s">
        <v>167</v>
      </c>
      <c r="K37831">
        <v>1</v>
      </c>
      <c r="L37831" s="1">
        <v>39308</v>
      </c>
      <c r="M37831" s="1">
        <v>39617</v>
      </c>
      <c r="N37831" s="1">
        <v>39617</v>
      </c>
      <c r="O37831"/>
      <c r="P37831"/>
      <c r="Q37831"/>
      <c r="R37831"/>
    </row>
    <row r="37832" spans="1:18" x14ac:dyDescent="0.2">
      <c r="A37832" t="s">
        <v>131108</v>
      </c>
      <c r="B37832" t="s">
        <v>131109</v>
      </c>
      <c r="C37832" t="s">
        <v>131110</v>
      </c>
      <c r="D37832" t="s">
        <v>42</v>
      </c>
      <c r="E37832">
        <v>8900000</v>
      </c>
      <c r="F37832" t="s">
        <v>113</v>
      </c>
      <c r="G37832" t="s">
        <v>25</v>
      </c>
      <c r="H37832" t="s">
        <v>106</v>
      </c>
      <c r="I37832" t="s">
        <v>693</v>
      </c>
      <c r="J37832" t="s">
        <v>36618</v>
      </c>
      <c r="K37832">
        <v>1</v>
      </c>
      <c r="L37832" s="1">
        <v>34700</v>
      </c>
      <c r="M37832" s="1">
        <v>39326</v>
      </c>
      <c r="N37832" s="1">
        <v>39326</v>
      </c>
    </row>
    <row r="37833" spans="1:18" hidden="1" x14ac:dyDescent="0.2">
      <c r="A37833" t="s">
        <v>131111</v>
      </c>
      <c r="B37833" t="s">
        <v>131112</v>
      </c>
      <c r="C37833" t="s">
        <v>131113</v>
      </c>
      <c r="D37833" t="s">
        <v>131114</v>
      </c>
      <c r="E37833">
        <v>5798482</v>
      </c>
      <c r="F37833" t="s">
        <v>18</v>
      </c>
      <c r="G37833" t="s">
        <v>25</v>
      </c>
      <c r="H37833" t="s">
        <v>158</v>
      </c>
      <c r="I37833" t="s">
        <v>244</v>
      </c>
      <c r="J37833" t="s">
        <v>14023</v>
      </c>
      <c r="K37833">
        <v>6</v>
      </c>
      <c r="L37833" s="1">
        <v>39097</v>
      </c>
      <c r="M37833" s="1">
        <v>39358</v>
      </c>
      <c r="N37833" s="1">
        <v>41838</v>
      </c>
      <c r="O37833"/>
      <c r="P37833"/>
      <c r="Q37833"/>
      <c r="R37833"/>
    </row>
    <row r="37834" spans="1:18" hidden="1" x14ac:dyDescent="0.2">
      <c r="A37834" t="s">
        <v>131115</v>
      </c>
      <c r="B37834" t="s">
        <v>131116</v>
      </c>
      <c r="C37834" t="s">
        <v>131117</v>
      </c>
      <c r="D37834" t="s">
        <v>131118</v>
      </c>
      <c r="E37834" t="s">
        <v>43</v>
      </c>
      <c r="F37834" t="s">
        <v>18</v>
      </c>
      <c r="G37834" t="s">
        <v>165</v>
      </c>
      <c r="H37834" t="s">
        <v>166</v>
      </c>
      <c r="I37834" t="s">
        <v>167</v>
      </c>
      <c r="J37834" t="s">
        <v>167</v>
      </c>
      <c r="K37834">
        <v>1</v>
      </c>
      <c r="L37834" s="1">
        <v>40393</v>
      </c>
      <c r="M37834" s="1">
        <v>41421</v>
      </c>
      <c r="N37834" s="1">
        <v>41421</v>
      </c>
      <c r="O37834"/>
      <c r="P37834"/>
      <c r="Q37834"/>
      <c r="R37834"/>
    </row>
    <row r="37835" spans="1:18" hidden="1" x14ac:dyDescent="0.2">
      <c r="A37835" t="s">
        <v>131119</v>
      </c>
      <c r="B37835" t="s">
        <v>131120</v>
      </c>
      <c r="D37835" t="s">
        <v>3939</v>
      </c>
      <c r="E37835" t="s">
        <v>43</v>
      </c>
      <c r="F37835" t="s">
        <v>18</v>
      </c>
      <c r="G37835" t="s">
        <v>25</v>
      </c>
      <c r="H37835" t="s">
        <v>4968</v>
      </c>
      <c r="I37835" t="s">
        <v>4969</v>
      </c>
      <c r="J37835" t="s">
        <v>4969</v>
      </c>
      <c r="K37835">
        <v>1</v>
      </c>
      <c r="L37835" s="1">
        <v>41560</v>
      </c>
      <c r="M37835" s="1">
        <v>41544</v>
      </c>
      <c r="N37835" s="1">
        <v>41544</v>
      </c>
      <c r="O37835"/>
      <c r="P37835"/>
      <c r="Q37835"/>
      <c r="R37835"/>
    </row>
    <row r="37836" spans="1:18" hidden="1" x14ac:dyDescent="0.2">
      <c r="A37836" t="s">
        <v>131121</v>
      </c>
      <c r="B37836" t="s">
        <v>131122</v>
      </c>
      <c r="D37836" t="s">
        <v>56</v>
      </c>
      <c r="E37836">
        <v>9521365</v>
      </c>
      <c r="F37836" t="s">
        <v>689</v>
      </c>
      <c r="G37836" t="s">
        <v>25</v>
      </c>
      <c r="H37836" t="s">
        <v>44</v>
      </c>
      <c r="I37836" t="s">
        <v>282</v>
      </c>
      <c r="J37836" t="s">
        <v>5373</v>
      </c>
      <c r="K37836">
        <v>2</v>
      </c>
      <c r="L37836" s="1">
        <v>29952</v>
      </c>
      <c r="M37836" s="1">
        <v>40675</v>
      </c>
      <c r="N37836" s="1">
        <v>41943</v>
      </c>
      <c r="O37836"/>
      <c r="P37836"/>
      <c r="Q37836"/>
      <c r="R37836"/>
    </row>
    <row r="37837" spans="1:18" hidden="1" x14ac:dyDescent="0.2">
      <c r="A37837" t="s">
        <v>131123</v>
      </c>
      <c r="B37837" t="s">
        <v>131124</v>
      </c>
      <c r="C37837" t="s">
        <v>131125</v>
      </c>
      <c r="D37837" t="s">
        <v>131126</v>
      </c>
      <c r="E37837">
        <v>1371646.176</v>
      </c>
      <c r="F37837" t="s">
        <v>18</v>
      </c>
      <c r="G37837" t="s">
        <v>341</v>
      </c>
      <c r="H37837">
        <v>11</v>
      </c>
      <c r="I37837" t="s">
        <v>497</v>
      </c>
      <c r="J37837" t="s">
        <v>497</v>
      </c>
      <c r="K37837">
        <v>4</v>
      </c>
      <c r="L37837" s="1">
        <v>40955</v>
      </c>
      <c r="M37837" s="1">
        <v>40941</v>
      </c>
      <c r="N37837" s="1">
        <v>42240</v>
      </c>
      <c r="O37837"/>
      <c r="P37837"/>
      <c r="Q37837"/>
      <c r="R37837"/>
    </row>
    <row r="37838" spans="1:18" x14ac:dyDescent="0.2">
      <c r="A37838" t="s">
        <v>131127</v>
      </c>
      <c r="B37838" t="s">
        <v>131128</v>
      </c>
      <c r="C37838" t="s">
        <v>131129</v>
      </c>
      <c r="D37838" t="s">
        <v>131130</v>
      </c>
      <c r="E37838">
        <v>600000</v>
      </c>
      <c r="F37838" t="s">
        <v>18</v>
      </c>
      <c r="G37838" t="s">
        <v>19</v>
      </c>
      <c r="H37838">
        <v>7</v>
      </c>
      <c r="I37838" t="s">
        <v>672</v>
      </c>
      <c r="J37838" t="s">
        <v>672</v>
      </c>
      <c r="K37838">
        <v>2</v>
      </c>
      <c r="L37838" s="1">
        <v>41787</v>
      </c>
      <c r="M37838" s="1">
        <v>41518</v>
      </c>
      <c r="N37838" s="1">
        <v>41927</v>
      </c>
    </row>
    <row r="37839" spans="1:18" x14ac:dyDescent="0.2">
      <c r="A37839" t="s">
        <v>131131</v>
      </c>
      <c r="B37839" t="s">
        <v>131132</v>
      </c>
      <c r="C37839" t="s">
        <v>131133</v>
      </c>
      <c r="D37839" t="s">
        <v>21857</v>
      </c>
      <c r="E37839">
        <v>8950000</v>
      </c>
      <c r="F37839" t="s">
        <v>18</v>
      </c>
      <c r="G37839" t="s">
        <v>25</v>
      </c>
      <c r="H37839" t="s">
        <v>99</v>
      </c>
      <c r="I37839" t="s">
        <v>100</v>
      </c>
      <c r="J37839" t="s">
        <v>20978</v>
      </c>
      <c r="K37839">
        <v>2</v>
      </c>
      <c r="L37839" s="1">
        <v>38687</v>
      </c>
      <c r="M37839" s="1">
        <v>40662</v>
      </c>
      <c r="N37839" s="1">
        <v>40706</v>
      </c>
    </row>
    <row r="37840" spans="1:18" hidden="1" x14ac:dyDescent="0.2">
      <c r="A37840" t="s">
        <v>131134</v>
      </c>
      <c r="B37840" t="s">
        <v>131135</v>
      </c>
      <c r="C37840" t="s">
        <v>131136</v>
      </c>
      <c r="D37840" t="s">
        <v>131137</v>
      </c>
      <c r="E37840" t="s">
        <v>43</v>
      </c>
      <c r="F37840" t="s">
        <v>18</v>
      </c>
      <c r="G37840" t="s">
        <v>1138</v>
      </c>
      <c r="H37840">
        <v>26</v>
      </c>
      <c r="I37840" t="s">
        <v>20000</v>
      </c>
      <c r="J37840" t="s">
        <v>20001</v>
      </c>
      <c r="K37840">
        <v>1</v>
      </c>
      <c r="L37840" s="1">
        <v>40780</v>
      </c>
      <c r="M37840" s="1">
        <v>40889</v>
      </c>
      <c r="N37840" s="1">
        <v>40889</v>
      </c>
      <c r="O37840"/>
      <c r="P37840"/>
      <c r="Q37840"/>
      <c r="R37840"/>
    </row>
    <row r="37841" spans="1:18" hidden="1" x14ac:dyDescent="0.2">
      <c r="A37841" t="s">
        <v>131138</v>
      </c>
      <c r="B37841" t="s">
        <v>131139</v>
      </c>
      <c r="C37841" t="s">
        <v>131140</v>
      </c>
      <c r="D37841" t="s">
        <v>31354</v>
      </c>
      <c r="E37841">
        <v>43587872</v>
      </c>
      <c r="F37841" t="s">
        <v>18</v>
      </c>
      <c r="G37841" t="s">
        <v>479</v>
      </c>
      <c r="I37841" t="s">
        <v>480</v>
      </c>
      <c r="J37841" t="s">
        <v>480</v>
      </c>
      <c r="K37841">
        <v>3</v>
      </c>
      <c r="L37841" s="1">
        <v>40544</v>
      </c>
      <c r="M37841" s="1">
        <v>41780</v>
      </c>
      <c r="N37841" s="1">
        <v>42272</v>
      </c>
      <c r="O37841"/>
      <c r="P37841"/>
      <c r="Q37841"/>
      <c r="R37841"/>
    </row>
    <row r="37842" spans="1:18" hidden="1" x14ac:dyDescent="0.2">
      <c r="A37842" t="s">
        <v>131141</v>
      </c>
      <c r="B37842" t="s">
        <v>131142</v>
      </c>
      <c r="C37842" t="s">
        <v>131143</v>
      </c>
      <c r="D37842" t="s">
        <v>544</v>
      </c>
      <c r="E37842">
        <v>1787500</v>
      </c>
      <c r="F37842" t="s">
        <v>18</v>
      </c>
      <c r="G37842" t="s">
        <v>25</v>
      </c>
      <c r="H37842" t="s">
        <v>430</v>
      </c>
      <c r="I37842" t="s">
        <v>6338</v>
      </c>
      <c r="J37842" t="s">
        <v>6338</v>
      </c>
      <c r="K37842">
        <v>1</v>
      </c>
      <c r="L37842" s="1">
        <v>39448</v>
      </c>
      <c r="M37842" s="1">
        <v>40758</v>
      </c>
      <c r="N37842" s="1">
        <v>40758</v>
      </c>
      <c r="O37842"/>
      <c r="P37842"/>
      <c r="Q37842"/>
      <c r="R37842"/>
    </row>
    <row r="37843" spans="1:18" x14ac:dyDescent="0.2">
      <c r="A37843" t="s">
        <v>131144</v>
      </c>
      <c r="B37843" t="s">
        <v>131145</v>
      </c>
      <c r="C37843" t="s">
        <v>131146</v>
      </c>
      <c r="D37843" t="s">
        <v>6231</v>
      </c>
      <c r="E37843">
        <v>500000</v>
      </c>
      <c r="F37843" t="s">
        <v>18</v>
      </c>
      <c r="G37843" t="s">
        <v>25</v>
      </c>
      <c r="H37843" t="s">
        <v>14405</v>
      </c>
      <c r="I37843" t="s">
        <v>19470</v>
      </c>
      <c r="J37843" t="s">
        <v>19470</v>
      </c>
      <c r="K37843">
        <v>1</v>
      </c>
      <c r="L37843" s="1">
        <v>40756</v>
      </c>
      <c r="M37843" s="1">
        <v>42082</v>
      </c>
      <c r="N37843" s="1">
        <v>42082</v>
      </c>
    </row>
    <row r="37844" spans="1:18" hidden="1" x14ac:dyDescent="0.2">
      <c r="A37844" t="s">
        <v>131147</v>
      </c>
      <c r="B37844" t="s">
        <v>131148</v>
      </c>
      <c r="C37844" t="s">
        <v>131149</v>
      </c>
      <c r="D37844" t="s">
        <v>131150</v>
      </c>
      <c r="E37844" t="s">
        <v>43</v>
      </c>
      <c r="F37844" t="s">
        <v>18</v>
      </c>
      <c r="G37844" t="s">
        <v>128</v>
      </c>
      <c r="H37844" t="s">
        <v>129</v>
      </c>
      <c r="I37844" t="s">
        <v>130</v>
      </c>
      <c r="J37844" t="s">
        <v>130</v>
      </c>
      <c r="K37844">
        <v>1</v>
      </c>
      <c r="L37844" s="1">
        <v>41624</v>
      </c>
      <c r="M37844" s="1">
        <v>41841</v>
      </c>
      <c r="N37844" s="1">
        <v>41841</v>
      </c>
      <c r="O37844"/>
      <c r="P37844"/>
      <c r="Q37844"/>
      <c r="R37844"/>
    </row>
    <row r="37845" spans="1:18" x14ac:dyDescent="0.2">
      <c r="A37845" t="s">
        <v>131151</v>
      </c>
      <c r="B37845" t="s">
        <v>131152</v>
      </c>
      <c r="C37845" t="s">
        <v>131153</v>
      </c>
      <c r="D37845" t="s">
        <v>56</v>
      </c>
      <c r="E37845">
        <v>110000000</v>
      </c>
      <c r="F37845" t="s">
        <v>18</v>
      </c>
      <c r="G37845" t="s">
        <v>25</v>
      </c>
      <c r="H37845" t="s">
        <v>158</v>
      </c>
      <c r="I37845" t="s">
        <v>244</v>
      </c>
      <c r="J37845" t="s">
        <v>1118</v>
      </c>
      <c r="K37845">
        <v>2</v>
      </c>
      <c r="L37845" s="1">
        <v>38353</v>
      </c>
      <c r="M37845" s="1">
        <v>40155</v>
      </c>
      <c r="N37845" s="1">
        <v>40567</v>
      </c>
    </row>
    <row r="37846" spans="1:18" x14ac:dyDescent="0.2">
      <c r="A37846" t="s">
        <v>131154</v>
      </c>
      <c r="B37846" t="s">
        <v>131155</v>
      </c>
      <c r="C37846" t="s">
        <v>131156</v>
      </c>
      <c r="D37846" t="s">
        <v>29830</v>
      </c>
      <c r="E37846">
        <v>29500000</v>
      </c>
      <c r="F37846" t="s">
        <v>207</v>
      </c>
      <c r="G37846" t="s">
        <v>25</v>
      </c>
      <c r="H37846" t="s">
        <v>142</v>
      </c>
      <c r="I37846" t="s">
        <v>143</v>
      </c>
      <c r="J37846" t="s">
        <v>7874</v>
      </c>
      <c r="K37846">
        <v>2</v>
      </c>
      <c r="L37846" s="1">
        <v>36495</v>
      </c>
      <c r="M37846" s="1">
        <v>36892</v>
      </c>
      <c r="N37846" s="1">
        <v>37938</v>
      </c>
    </row>
    <row r="37847" spans="1:18" hidden="1" x14ac:dyDescent="0.2">
      <c r="A37847" t="s">
        <v>131157</v>
      </c>
      <c r="B37847" t="s">
        <v>131158</v>
      </c>
      <c r="C37847" t="s">
        <v>131159</v>
      </c>
      <c r="D37847" t="s">
        <v>42</v>
      </c>
      <c r="E37847">
        <v>198885</v>
      </c>
      <c r="F37847" t="s">
        <v>18</v>
      </c>
      <c r="K37847">
        <v>2</v>
      </c>
      <c r="L37847" s="1">
        <v>40544</v>
      </c>
      <c r="M37847" s="1">
        <v>41091</v>
      </c>
      <c r="N37847" s="1">
        <v>41275</v>
      </c>
      <c r="O37847"/>
      <c r="P37847"/>
      <c r="Q37847"/>
      <c r="R37847"/>
    </row>
    <row r="37848" spans="1:18" hidden="1" x14ac:dyDescent="0.2">
      <c r="A37848" t="s">
        <v>131160</v>
      </c>
      <c r="B37848" t="s">
        <v>131161</v>
      </c>
      <c r="C37848" t="s">
        <v>131162</v>
      </c>
      <c r="D37848" t="s">
        <v>131163</v>
      </c>
      <c r="E37848" t="s">
        <v>43</v>
      </c>
      <c r="F37848" t="s">
        <v>207</v>
      </c>
      <c r="G37848" t="s">
        <v>128</v>
      </c>
      <c r="H37848" t="s">
        <v>129</v>
      </c>
      <c r="I37848" t="s">
        <v>130</v>
      </c>
      <c r="J37848" t="s">
        <v>130</v>
      </c>
      <c r="K37848">
        <v>1</v>
      </c>
      <c r="M37848" s="1">
        <v>39083</v>
      </c>
      <c r="N37848" s="1">
        <v>39083</v>
      </c>
      <c r="O37848"/>
      <c r="P37848"/>
      <c r="Q37848"/>
      <c r="R37848"/>
    </row>
    <row r="37849" spans="1:18" hidden="1" x14ac:dyDescent="0.2">
      <c r="A37849" t="s">
        <v>131164</v>
      </c>
      <c r="B37849" t="s">
        <v>131165</v>
      </c>
      <c r="C37849" t="s">
        <v>131166</v>
      </c>
      <c r="D37849" t="s">
        <v>131167</v>
      </c>
      <c r="E37849">
        <v>889386</v>
      </c>
      <c r="F37849" t="s">
        <v>18</v>
      </c>
      <c r="G37849" t="s">
        <v>165</v>
      </c>
      <c r="H37849" t="s">
        <v>166</v>
      </c>
      <c r="I37849" t="s">
        <v>167</v>
      </c>
      <c r="J37849" t="s">
        <v>167</v>
      </c>
      <c r="K37849">
        <v>1</v>
      </c>
      <c r="L37849" s="1">
        <v>41912</v>
      </c>
      <c r="M37849" s="1">
        <v>42229</v>
      </c>
      <c r="N37849" s="1">
        <v>42229</v>
      </c>
      <c r="O37849"/>
      <c r="P37849"/>
      <c r="Q37849"/>
      <c r="R37849"/>
    </row>
    <row r="37850" spans="1:18" x14ac:dyDescent="0.2">
      <c r="A37850" t="s">
        <v>131168</v>
      </c>
      <c r="B37850" t="s">
        <v>131169</v>
      </c>
      <c r="C37850" t="s">
        <v>131170</v>
      </c>
      <c r="D37850" t="s">
        <v>131171</v>
      </c>
      <c r="E37850">
        <v>1500000</v>
      </c>
      <c r="F37850" t="s">
        <v>18</v>
      </c>
      <c r="G37850" t="s">
        <v>25</v>
      </c>
      <c r="H37850" t="s">
        <v>380</v>
      </c>
      <c r="I37850" t="s">
        <v>17094</v>
      </c>
      <c r="J37850" t="s">
        <v>24117</v>
      </c>
      <c r="K37850">
        <v>2</v>
      </c>
      <c r="L37850" s="1">
        <v>41275</v>
      </c>
      <c r="M37850" s="1">
        <v>41275</v>
      </c>
      <c r="N37850" s="1">
        <v>41852</v>
      </c>
    </row>
    <row r="37851" spans="1:18" x14ac:dyDescent="0.2">
      <c r="A37851" t="s">
        <v>131172</v>
      </c>
      <c r="B37851" t="s">
        <v>131173</v>
      </c>
      <c r="C37851" t="s">
        <v>131174</v>
      </c>
      <c r="D37851" t="s">
        <v>131175</v>
      </c>
      <c r="E37851">
        <v>25000</v>
      </c>
      <c r="F37851" t="s">
        <v>18</v>
      </c>
      <c r="K37851">
        <v>1</v>
      </c>
      <c r="L37851" s="1">
        <v>40940</v>
      </c>
      <c r="M37851" s="1">
        <v>40969</v>
      </c>
      <c r="N37851" s="1">
        <v>40969</v>
      </c>
    </row>
    <row r="37852" spans="1:18" hidden="1" x14ac:dyDescent="0.2">
      <c r="A37852" t="s">
        <v>131176</v>
      </c>
      <c r="B37852" t="s">
        <v>131177</v>
      </c>
      <c r="C37852" t="s">
        <v>131178</v>
      </c>
      <c r="D37852" t="s">
        <v>8396</v>
      </c>
      <c r="E37852" t="s">
        <v>43</v>
      </c>
      <c r="F37852" t="s">
        <v>18</v>
      </c>
      <c r="G37852" t="s">
        <v>25</v>
      </c>
      <c r="H37852" t="s">
        <v>158</v>
      </c>
      <c r="I37852" t="s">
        <v>244</v>
      </c>
      <c r="J37852" t="s">
        <v>26220</v>
      </c>
      <c r="K37852">
        <v>1</v>
      </c>
      <c r="L37852" s="1">
        <v>41275</v>
      </c>
      <c r="M37852" s="1">
        <v>41644</v>
      </c>
      <c r="N37852" s="1">
        <v>41644</v>
      </c>
      <c r="O37852"/>
      <c r="P37852"/>
      <c r="Q37852"/>
      <c r="R37852"/>
    </row>
    <row r="37853" spans="1:18" x14ac:dyDescent="0.2">
      <c r="A37853" t="s">
        <v>131179</v>
      </c>
      <c r="B37853" t="s">
        <v>131180</v>
      </c>
      <c r="C37853" t="s">
        <v>131181</v>
      </c>
      <c r="D37853" t="s">
        <v>131182</v>
      </c>
      <c r="E37853">
        <v>280000</v>
      </c>
      <c r="F37853" t="s">
        <v>18</v>
      </c>
      <c r="G37853" t="s">
        <v>25</v>
      </c>
      <c r="H37853" t="s">
        <v>64</v>
      </c>
      <c r="I37853" t="s">
        <v>65</v>
      </c>
      <c r="J37853" t="s">
        <v>66</v>
      </c>
      <c r="K37853">
        <v>1</v>
      </c>
      <c r="L37853" s="1">
        <v>41183</v>
      </c>
      <c r="M37853" s="1">
        <v>41313</v>
      </c>
      <c r="N37853" s="1">
        <v>41313</v>
      </c>
    </row>
    <row r="37854" spans="1:18" hidden="1" x14ac:dyDescent="0.2">
      <c r="A37854" t="s">
        <v>131183</v>
      </c>
      <c r="B37854" t="s">
        <v>131184</v>
      </c>
      <c r="D37854" t="s">
        <v>36</v>
      </c>
      <c r="E37854" t="s">
        <v>43</v>
      </c>
      <c r="F37854" t="s">
        <v>113</v>
      </c>
      <c r="G37854" t="s">
        <v>25</v>
      </c>
      <c r="H37854" t="s">
        <v>430</v>
      </c>
      <c r="I37854" t="s">
        <v>528</v>
      </c>
      <c r="J37854" t="s">
        <v>3661</v>
      </c>
      <c r="K37854">
        <v>2</v>
      </c>
      <c r="M37854" s="1">
        <v>39448</v>
      </c>
      <c r="N37854" s="1">
        <v>39934</v>
      </c>
      <c r="O37854"/>
      <c r="P37854"/>
      <c r="Q37854"/>
      <c r="R37854"/>
    </row>
    <row r="37855" spans="1:18" hidden="1" x14ac:dyDescent="0.2">
      <c r="A37855" t="s">
        <v>131185</v>
      </c>
      <c r="B37855" t="s">
        <v>131186</v>
      </c>
      <c r="C37855" t="s">
        <v>131187</v>
      </c>
      <c r="D37855" t="s">
        <v>131188</v>
      </c>
      <c r="E37855" t="s">
        <v>43</v>
      </c>
      <c r="F37855" t="s">
        <v>18</v>
      </c>
      <c r="G37855" t="s">
        <v>1025</v>
      </c>
      <c r="K37855">
        <v>1</v>
      </c>
      <c r="L37855" s="1">
        <v>40238</v>
      </c>
      <c r="M37855" s="1">
        <v>40694</v>
      </c>
      <c r="N37855" s="1">
        <v>40694</v>
      </c>
      <c r="O37855"/>
      <c r="P37855"/>
      <c r="Q37855"/>
      <c r="R37855"/>
    </row>
    <row r="37856" spans="1:18" hidden="1" x14ac:dyDescent="0.2">
      <c r="A37856" t="s">
        <v>131189</v>
      </c>
      <c r="B37856" t="s">
        <v>131190</v>
      </c>
      <c r="C37856" t="s">
        <v>131191</v>
      </c>
      <c r="D37856" t="s">
        <v>544</v>
      </c>
      <c r="E37856">
        <v>3104264</v>
      </c>
      <c r="F37856" t="s">
        <v>18</v>
      </c>
      <c r="G37856" t="s">
        <v>25</v>
      </c>
      <c r="H37856" t="s">
        <v>64</v>
      </c>
      <c r="I37856" t="s">
        <v>65</v>
      </c>
      <c r="J37856" t="s">
        <v>71</v>
      </c>
      <c r="K37856">
        <v>3</v>
      </c>
      <c r="L37856" s="1">
        <v>40410</v>
      </c>
      <c r="M37856" s="1">
        <v>41177</v>
      </c>
      <c r="N37856" s="1">
        <v>42077</v>
      </c>
      <c r="O37856"/>
      <c r="P37856"/>
      <c r="Q37856"/>
      <c r="R37856"/>
    </row>
    <row r="37857" spans="1:18" x14ac:dyDescent="0.2">
      <c r="A37857" t="s">
        <v>131192</v>
      </c>
      <c r="B37857" t="s">
        <v>131193</v>
      </c>
      <c r="C37857" t="s">
        <v>131194</v>
      </c>
      <c r="D37857" t="s">
        <v>131195</v>
      </c>
      <c r="E37857">
        <v>250000</v>
      </c>
      <c r="F37857" t="s">
        <v>18</v>
      </c>
      <c r="K37857">
        <v>1</v>
      </c>
      <c r="L37857" s="1">
        <v>42009</v>
      </c>
      <c r="M37857" s="1">
        <v>42037</v>
      </c>
      <c r="N37857" s="1">
        <v>42037</v>
      </c>
    </row>
    <row r="37858" spans="1:18" hidden="1" x14ac:dyDescent="0.2">
      <c r="A37858" t="s">
        <v>131196</v>
      </c>
      <c r="B37858" t="s">
        <v>131197</v>
      </c>
      <c r="C37858" t="s">
        <v>131198</v>
      </c>
      <c r="D37858" t="s">
        <v>2479</v>
      </c>
      <c r="E37858">
        <v>2000000</v>
      </c>
      <c r="F37858" t="s">
        <v>207</v>
      </c>
      <c r="G37858" t="s">
        <v>57</v>
      </c>
      <c r="H37858" t="s">
        <v>202</v>
      </c>
      <c r="I37858" t="s">
        <v>203</v>
      </c>
      <c r="J37858" t="s">
        <v>203</v>
      </c>
      <c r="K37858">
        <v>1</v>
      </c>
      <c r="M37858" s="1">
        <v>40205</v>
      </c>
      <c r="N37858" s="1">
        <v>40205</v>
      </c>
      <c r="O37858"/>
      <c r="P37858"/>
      <c r="Q37858"/>
      <c r="R37858"/>
    </row>
    <row r="37859" spans="1:18" hidden="1" x14ac:dyDescent="0.2">
      <c r="A37859" t="s">
        <v>131199</v>
      </c>
      <c r="B37859" t="s">
        <v>131200</v>
      </c>
      <c r="C37859" t="s">
        <v>131201</v>
      </c>
      <c r="E37859">
        <v>10500000</v>
      </c>
      <c r="F37859" t="s">
        <v>207</v>
      </c>
      <c r="K37859">
        <v>1</v>
      </c>
      <c r="M37859" s="1">
        <v>36556</v>
      </c>
      <c r="N37859" s="1">
        <v>36556</v>
      </c>
      <c r="O37859"/>
      <c r="P37859"/>
      <c r="Q37859"/>
      <c r="R37859"/>
    </row>
    <row r="37860" spans="1:18" x14ac:dyDescent="0.2">
      <c r="A37860" t="s">
        <v>131202</v>
      </c>
      <c r="B37860" t="s">
        <v>131203</v>
      </c>
      <c r="C37860" t="s">
        <v>131204</v>
      </c>
      <c r="D37860" t="s">
        <v>131205</v>
      </c>
      <c r="E37860">
        <v>10000</v>
      </c>
      <c r="F37860" t="s">
        <v>18</v>
      </c>
      <c r="G37860" t="s">
        <v>8172</v>
      </c>
      <c r="H37860">
        <v>12</v>
      </c>
      <c r="I37860" t="s">
        <v>16971</v>
      </c>
      <c r="J37860" t="s">
        <v>55760</v>
      </c>
      <c r="K37860">
        <v>1</v>
      </c>
      <c r="L37860" s="1">
        <v>40787</v>
      </c>
      <c r="M37860" s="1">
        <v>40513</v>
      </c>
      <c r="N37860" s="1">
        <v>40513</v>
      </c>
    </row>
    <row r="37861" spans="1:18" x14ac:dyDescent="0.2">
      <c r="A37861" t="s">
        <v>131206</v>
      </c>
      <c r="B37861" t="s">
        <v>131207</v>
      </c>
      <c r="C37861" t="s">
        <v>131208</v>
      </c>
      <c r="D37861" t="s">
        <v>131209</v>
      </c>
      <c r="E37861">
        <v>120000</v>
      </c>
      <c r="F37861" t="s">
        <v>18</v>
      </c>
      <c r="G37861" t="s">
        <v>366</v>
      </c>
      <c r="H37861">
        <v>8</v>
      </c>
      <c r="I37861" t="s">
        <v>10198</v>
      </c>
      <c r="J37861" t="s">
        <v>10199</v>
      </c>
      <c r="K37861">
        <v>1</v>
      </c>
      <c r="L37861" s="1">
        <v>40575</v>
      </c>
      <c r="M37861" s="1">
        <v>40635</v>
      </c>
      <c r="N37861" s="1">
        <v>40635</v>
      </c>
    </row>
    <row r="37862" spans="1:18" x14ac:dyDescent="0.2">
      <c r="A37862" t="s">
        <v>131210</v>
      </c>
      <c r="B37862" t="s">
        <v>131211</v>
      </c>
      <c r="C37862" t="s">
        <v>131212</v>
      </c>
      <c r="D37862" t="s">
        <v>131213</v>
      </c>
      <c r="E37862">
        <v>360000</v>
      </c>
      <c r="F37862" t="s">
        <v>18</v>
      </c>
      <c r="G37862" t="s">
        <v>8172</v>
      </c>
      <c r="H37862">
        <v>12</v>
      </c>
      <c r="I37862" t="s">
        <v>16971</v>
      </c>
      <c r="J37862" t="s">
        <v>32716</v>
      </c>
      <c r="K37862">
        <v>1</v>
      </c>
      <c r="L37862" s="1">
        <v>40072</v>
      </c>
      <c r="M37862" s="1">
        <v>41912</v>
      </c>
      <c r="N37862" s="1">
        <v>41912</v>
      </c>
    </row>
    <row r="37863" spans="1:18" hidden="1" x14ac:dyDescent="0.2">
      <c r="A37863" t="s">
        <v>131214</v>
      </c>
      <c r="B37863" t="s">
        <v>131215</v>
      </c>
      <c r="C37863" t="s">
        <v>131216</v>
      </c>
      <c r="D37863" t="s">
        <v>36</v>
      </c>
      <c r="E37863" t="s">
        <v>43</v>
      </c>
      <c r="F37863" t="s">
        <v>18</v>
      </c>
      <c r="G37863" t="s">
        <v>19</v>
      </c>
      <c r="H37863">
        <v>7</v>
      </c>
      <c r="I37863" t="s">
        <v>672</v>
      </c>
      <c r="J37863" t="s">
        <v>672</v>
      </c>
      <c r="K37863">
        <v>1</v>
      </c>
      <c r="L37863" s="1">
        <v>40575</v>
      </c>
      <c r="M37863" s="1">
        <v>41000</v>
      </c>
      <c r="N37863" s="1">
        <v>41000</v>
      </c>
      <c r="O37863"/>
      <c r="P37863"/>
      <c r="Q37863"/>
      <c r="R37863"/>
    </row>
    <row r="37864" spans="1:18" x14ac:dyDescent="0.2">
      <c r="A37864" t="s">
        <v>131217</v>
      </c>
      <c r="B37864" t="s">
        <v>131218</v>
      </c>
      <c r="C37864" t="s">
        <v>131219</v>
      </c>
      <c r="D37864" t="s">
        <v>24334</v>
      </c>
      <c r="E37864">
        <v>28000000</v>
      </c>
      <c r="F37864" t="s">
        <v>207</v>
      </c>
      <c r="G37864" t="s">
        <v>25</v>
      </c>
      <c r="H37864" t="s">
        <v>64</v>
      </c>
      <c r="I37864" t="s">
        <v>95</v>
      </c>
      <c r="J37864" t="s">
        <v>5433</v>
      </c>
      <c r="K37864">
        <v>4</v>
      </c>
      <c r="L37864" s="1">
        <v>37865</v>
      </c>
      <c r="M37864" s="1">
        <v>39280</v>
      </c>
      <c r="N37864" s="1">
        <v>40492</v>
      </c>
    </row>
    <row r="37865" spans="1:18" x14ac:dyDescent="0.2">
      <c r="A37865" t="s">
        <v>131220</v>
      </c>
      <c r="B37865" t="s">
        <v>131221</v>
      </c>
      <c r="C37865" t="s">
        <v>131222</v>
      </c>
      <c r="D37865" t="s">
        <v>131223</v>
      </c>
      <c r="E37865">
        <v>250000</v>
      </c>
      <c r="F37865" t="s">
        <v>18</v>
      </c>
      <c r="G37865" t="s">
        <v>25</v>
      </c>
      <c r="H37865" t="s">
        <v>44</v>
      </c>
      <c r="I37865" t="s">
        <v>282</v>
      </c>
      <c r="J37865" t="s">
        <v>9302</v>
      </c>
      <c r="K37865">
        <v>1</v>
      </c>
      <c r="L37865" s="1">
        <v>41213</v>
      </c>
      <c r="M37865" s="1">
        <v>41183</v>
      </c>
      <c r="N37865" s="1">
        <v>41183</v>
      </c>
    </row>
    <row r="37866" spans="1:18" x14ac:dyDescent="0.2">
      <c r="A37866" t="s">
        <v>131224</v>
      </c>
      <c r="B37866" t="s">
        <v>131225</v>
      </c>
      <c r="C37866" t="s">
        <v>131226</v>
      </c>
      <c r="D37866" t="s">
        <v>36</v>
      </c>
      <c r="E37866">
        <v>1200000</v>
      </c>
      <c r="F37866" t="s">
        <v>18</v>
      </c>
      <c r="G37866" t="s">
        <v>57</v>
      </c>
      <c r="H37866" t="s">
        <v>202</v>
      </c>
      <c r="I37866" t="s">
        <v>203</v>
      </c>
      <c r="J37866" t="s">
        <v>203</v>
      </c>
      <c r="K37866">
        <v>1</v>
      </c>
      <c r="L37866" s="1">
        <v>40969</v>
      </c>
      <c r="M37866" s="1">
        <v>41759</v>
      </c>
      <c r="N37866" s="1">
        <v>41759</v>
      </c>
    </row>
    <row r="37867" spans="1:18" hidden="1" x14ac:dyDescent="0.2">
      <c r="A37867" t="s">
        <v>131227</v>
      </c>
      <c r="B37867" t="s">
        <v>131228</v>
      </c>
      <c r="C37867" t="s">
        <v>131229</v>
      </c>
      <c r="D37867" t="s">
        <v>6962</v>
      </c>
      <c r="E37867">
        <v>1851937</v>
      </c>
      <c r="F37867" t="s">
        <v>18</v>
      </c>
      <c r="G37867" t="s">
        <v>128</v>
      </c>
      <c r="H37867" t="s">
        <v>16398</v>
      </c>
      <c r="I37867" t="s">
        <v>130</v>
      </c>
      <c r="J37867" t="s">
        <v>16399</v>
      </c>
      <c r="K37867">
        <v>1</v>
      </c>
      <c r="L37867" s="1">
        <v>40909</v>
      </c>
      <c r="M37867" s="1">
        <v>42059</v>
      </c>
      <c r="N37867" s="1">
        <v>42059</v>
      </c>
      <c r="O37867"/>
      <c r="P37867"/>
      <c r="Q37867"/>
      <c r="R37867"/>
    </row>
    <row r="37868" spans="1:18" x14ac:dyDescent="0.2">
      <c r="A37868" t="s">
        <v>131230</v>
      </c>
      <c r="B37868" t="s">
        <v>131231</v>
      </c>
      <c r="C37868" t="s">
        <v>131232</v>
      </c>
      <c r="D37868" t="s">
        <v>131233</v>
      </c>
      <c r="E37868">
        <v>200000</v>
      </c>
      <c r="F37868" t="s">
        <v>18</v>
      </c>
      <c r="G37868" t="s">
        <v>37</v>
      </c>
      <c r="H37868">
        <v>23</v>
      </c>
      <c r="I37868" t="s">
        <v>182</v>
      </c>
      <c r="J37868" t="s">
        <v>182</v>
      </c>
      <c r="K37868">
        <v>1</v>
      </c>
      <c r="L37868" s="1">
        <v>41493</v>
      </c>
      <c r="M37868" s="1">
        <v>42258</v>
      </c>
      <c r="N37868" s="1">
        <v>42258</v>
      </c>
    </row>
    <row r="37869" spans="1:18" x14ac:dyDescent="0.2">
      <c r="A37869" t="s">
        <v>131234</v>
      </c>
      <c r="B37869" t="s">
        <v>131235</v>
      </c>
      <c r="C37869" t="s">
        <v>131236</v>
      </c>
      <c r="D37869" t="s">
        <v>70</v>
      </c>
      <c r="E37869">
        <v>3650000</v>
      </c>
      <c r="F37869" t="s">
        <v>18</v>
      </c>
      <c r="G37869" t="s">
        <v>699</v>
      </c>
      <c r="H37869">
        <v>2</v>
      </c>
      <c r="I37869" t="s">
        <v>700</v>
      </c>
      <c r="J37869" t="s">
        <v>9729</v>
      </c>
      <c r="K37869">
        <v>3</v>
      </c>
      <c r="L37869" s="1">
        <v>40269</v>
      </c>
      <c r="M37869" s="1">
        <v>40422</v>
      </c>
      <c r="N37869" s="1">
        <v>41513</v>
      </c>
    </row>
    <row r="37870" spans="1:18" hidden="1" x14ac:dyDescent="0.2">
      <c r="A37870" t="s">
        <v>131237</v>
      </c>
      <c r="B37870" t="s">
        <v>131238</v>
      </c>
      <c r="C37870" t="s">
        <v>131239</v>
      </c>
      <c r="D37870" t="s">
        <v>317</v>
      </c>
      <c r="E37870">
        <v>4000000</v>
      </c>
      <c r="F37870" t="s">
        <v>689</v>
      </c>
      <c r="G37870" t="s">
        <v>699</v>
      </c>
      <c r="K37870">
        <v>1</v>
      </c>
      <c r="M37870" s="1">
        <v>42313</v>
      </c>
      <c r="N37870" s="1">
        <v>42313</v>
      </c>
      <c r="O37870"/>
      <c r="P37870"/>
      <c r="Q37870"/>
      <c r="R37870"/>
    </row>
    <row r="37871" spans="1:18" hidden="1" x14ac:dyDescent="0.2">
      <c r="A37871" t="s">
        <v>131240</v>
      </c>
      <c r="B37871" t="s">
        <v>131241</v>
      </c>
      <c r="C37871" t="s">
        <v>131242</v>
      </c>
      <c r="D37871" t="s">
        <v>131243</v>
      </c>
      <c r="E37871" t="s">
        <v>43</v>
      </c>
      <c r="F37871" t="s">
        <v>18</v>
      </c>
      <c r="G37871" t="s">
        <v>25</v>
      </c>
      <c r="H37871" t="s">
        <v>64</v>
      </c>
      <c r="I37871" t="s">
        <v>65</v>
      </c>
      <c r="J37871" t="s">
        <v>1103</v>
      </c>
      <c r="K37871">
        <v>1</v>
      </c>
      <c r="M37871" s="1">
        <v>41652</v>
      </c>
      <c r="N37871" s="1">
        <v>41652</v>
      </c>
      <c r="O37871"/>
      <c r="P37871"/>
      <c r="Q37871"/>
      <c r="R37871"/>
    </row>
    <row r="37872" spans="1:18" x14ac:dyDescent="0.2">
      <c r="A37872" t="s">
        <v>131244</v>
      </c>
      <c r="B37872" t="s">
        <v>131245</v>
      </c>
      <c r="C37872" t="s">
        <v>131246</v>
      </c>
      <c r="D37872" t="s">
        <v>131247</v>
      </c>
      <c r="E37872">
        <v>275000</v>
      </c>
      <c r="F37872" t="s">
        <v>18</v>
      </c>
      <c r="G37872" t="s">
        <v>25</v>
      </c>
      <c r="H37872" t="s">
        <v>99</v>
      </c>
      <c r="I37872" t="s">
        <v>100</v>
      </c>
      <c r="J37872" t="s">
        <v>13190</v>
      </c>
      <c r="K37872">
        <v>1</v>
      </c>
      <c r="L37872" s="1">
        <v>39083</v>
      </c>
      <c r="M37872" s="1">
        <v>41712</v>
      </c>
      <c r="N37872" s="1">
        <v>41712</v>
      </c>
    </row>
    <row r="37873" spans="1:18" x14ac:dyDescent="0.2">
      <c r="A37873" t="s">
        <v>131248</v>
      </c>
      <c r="B37873" t="s">
        <v>131249</v>
      </c>
      <c r="C37873" t="s">
        <v>131250</v>
      </c>
      <c r="D37873" t="s">
        <v>42</v>
      </c>
      <c r="E37873">
        <v>11000000</v>
      </c>
      <c r="F37873" t="s">
        <v>18</v>
      </c>
      <c r="G37873" t="s">
        <v>19</v>
      </c>
      <c r="H37873">
        <v>2</v>
      </c>
      <c r="I37873" t="s">
        <v>3554</v>
      </c>
      <c r="J37873" t="s">
        <v>3554</v>
      </c>
      <c r="K37873">
        <v>2</v>
      </c>
      <c r="L37873" s="1">
        <v>40765</v>
      </c>
      <c r="M37873" s="1">
        <v>41661</v>
      </c>
      <c r="N37873" s="1">
        <v>42198</v>
      </c>
    </row>
    <row r="37874" spans="1:18" x14ac:dyDescent="0.2">
      <c r="A37874" t="s">
        <v>131251</v>
      </c>
      <c r="B37874" t="s">
        <v>131252</v>
      </c>
      <c r="C37874" t="s">
        <v>131253</v>
      </c>
      <c r="D37874" t="s">
        <v>643</v>
      </c>
      <c r="E37874">
        <v>30000</v>
      </c>
      <c r="F37874" t="s">
        <v>18</v>
      </c>
      <c r="G37874" t="s">
        <v>25</v>
      </c>
      <c r="H37874" t="s">
        <v>64</v>
      </c>
      <c r="I37874" t="s">
        <v>65</v>
      </c>
      <c r="J37874" t="s">
        <v>4127</v>
      </c>
      <c r="K37874">
        <v>1</v>
      </c>
      <c r="L37874" s="1">
        <v>42036</v>
      </c>
      <c r="M37874" s="1">
        <v>42051</v>
      </c>
      <c r="N37874" s="1">
        <v>42051</v>
      </c>
    </row>
    <row r="37875" spans="1:18" hidden="1" x14ac:dyDescent="0.2">
      <c r="A37875" t="s">
        <v>131254</v>
      </c>
      <c r="B37875" t="s">
        <v>131255</v>
      </c>
      <c r="C37875" t="s">
        <v>131256</v>
      </c>
      <c r="E37875" t="s">
        <v>43</v>
      </c>
      <c r="F37875" t="s">
        <v>207</v>
      </c>
      <c r="K37875">
        <v>1</v>
      </c>
      <c r="M37875" s="1">
        <v>40674</v>
      </c>
      <c r="N37875" s="1">
        <v>40674</v>
      </c>
      <c r="O37875"/>
      <c r="P37875"/>
      <c r="Q37875"/>
      <c r="R37875"/>
    </row>
    <row r="37876" spans="1:18" hidden="1" x14ac:dyDescent="0.2">
      <c r="A37876" t="s">
        <v>131257</v>
      </c>
      <c r="B37876" t="s">
        <v>131258</v>
      </c>
      <c r="C37876" t="s">
        <v>131259</v>
      </c>
      <c r="D37876" t="s">
        <v>42</v>
      </c>
      <c r="E37876">
        <v>575000</v>
      </c>
      <c r="F37876" t="s">
        <v>18</v>
      </c>
      <c r="G37876" t="s">
        <v>128</v>
      </c>
      <c r="H37876" t="s">
        <v>3010</v>
      </c>
      <c r="I37876" t="s">
        <v>130</v>
      </c>
      <c r="J37876" t="s">
        <v>3011</v>
      </c>
      <c r="K37876">
        <v>1</v>
      </c>
      <c r="M37876" s="1">
        <v>40365</v>
      </c>
      <c r="N37876" s="1">
        <v>40365</v>
      </c>
      <c r="O37876"/>
      <c r="P37876"/>
      <c r="Q37876"/>
      <c r="R37876"/>
    </row>
    <row r="37877" spans="1:18" x14ac:dyDescent="0.2">
      <c r="A37877" t="s">
        <v>131260</v>
      </c>
      <c r="B37877" t="s">
        <v>131261</v>
      </c>
      <c r="C37877" t="s">
        <v>131262</v>
      </c>
      <c r="D37877" t="s">
        <v>1377</v>
      </c>
      <c r="E37877">
        <v>100000</v>
      </c>
      <c r="F37877" t="s">
        <v>18</v>
      </c>
      <c r="G37877" t="s">
        <v>25</v>
      </c>
      <c r="H37877" t="s">
        <v>64</v>
      </c>
      <c r="I37877" t="s">
        <v>95</v>
      </c>
      <c r="J37877" t="s">
        <v>826</v>
      </c>
      <c r="K37877">
        <v>1</v>
      </c>
      <c r="L37877" s="1">
        <v>39814</v>
      </c>
      <c r="M37877" s="1">
        <v>40192</v>
      </c>
      <c r="N37877" s="1">
        <v>40192</v>
      </c>
    </row>
    <row r="37878" spans="1:18" hidden="1" x14ac:dyDescent="0.2">
      <c r="A37878" t="s">
        <v>131263</v>
      </c>
      <c r="B37878" t="s">
        <v>131264</v>
      </c>
      <c r="C37878" t="s">
        <v>131265</v>
      </c>
      <c r="E37878">
        <v>107238.0583</v>
      </c>
      <c r="F37878" t="s">
        <v>18</v>
      </c>
      <c r="G37878" t="s">
        <v>128</v>
      </c>
      <c r="H37878" t="s">
        <v>129</v>
      </c>
      <c r="I37878" t="s">
        <v>106468</v>
      </c>
      <c r="J37878" t="s">
        <v>106468</v>
      </c>
      <c r="K37878">
        <v>1</v>
      </c>
      <c r="L37878" s="1">
        <v>42089</v>
      </c>
      <c r="M37878" s="1">
        <v>42303</v>
      </c>
      <c r="N37878" s="1">
        <v>42303</v>
      </c>
      <c r="O37878"/>
      <c r="P37878"/>
      <c r="Q37878"/>
      <c r="R37878"/>
    </row>
    <row r="37879" spans="1:18" hidden="1" x14ac:dyDescent="0.2">
      <c r="A37879" t="s">
        <v>131266</v>
      </c>
      <c r="B37879" t="s">
        <v>131267</v>
      </c>
      <c r="C37879" t="s">
        <v>131268</v>
      </c>
      <c r="D37879" t="s">
        <v>131269</v>
      </c>
      <c r="E37879">
        <v>37790000</v>
      </c>
      <c r="F37879" t="s">
        <v>113</v>
      </c>
      <c r="G37879" t="s">
        <v>25</v>
      </c>
      <c r="H37879" t="s">
        <v>64</v>
      </c>
      <c r="I37879" t="s">
        <v>95</v>
      </c>
      <c r="J37879" t="s">
        <v>2000</v>
      </c>
      <c r="K37879">
        <v>1</v>
      </c>
      <c r="L37879" s="1">
        <v>37834</v>
      </c>
      <c r="M37879" s="1">
        <v>38427</v>
      </c>
      <c r="N37879" s="1">
        <v>38427</v>
      </c>
      <c r="O37879"/>
      <c r="P37879"/>
      <c r="Q37879"/>
      <c r="R37879"/>
    </row>
    <row r="37880" spans="1:18" hidden="1" x14ac:dyDescent="0.2">
      <c r="A37880" t="s">
        <v>131270</v>
      </c>
      <c r="B37880" t="s">
        <v>131271</v>
      </c>
      <c r="C37880" t="s">
        <v>131272</v>
      </c>
      <c r="D37880" t="s">
        <v>75</v>
      </c>
      <c r="E37880">
        <v>16579350</v>
      </c>
      <c r="F37880" t="s">
        <v>18</v>
      </c>
      <c r="K37880">
        <v>1</v>
      </c>
      <c r="L37880" s="1">
        <v>40179</v>
      </c>
      <c r="M37880" s="1">
        <v>41107</v>
      </c>
      <c r="N37880" s="1">
        <v>41107</v>
      </c>
      <c r="O37880"/>
      <c r="P37880"/>
      <c r="Q37880"/>
      <c r="R37880"/>
    </row>
    <row r="37881" spans="1:18" hidden="1" x14ac:dyDescent="0.2">
      <c r="A37881" t="s">
        <v>131273</v>
      </c>
      <c r="B37881" t="s">
        <v>131274</v>
      </c>
      <c r="C37881" t="s">
        <v>131275</v>
      </c>
      <c r="D37881" t="s">
        <v>275</v>
      </c>
      <c r="E37881" t="s">
        <v>43</v>
      </c>
      <c r="F37881" t="s">
        <v>18</v>
      </c>
      <c r="G37881" t="s">
        <v>1062</v>
      </c>
      <c r="H37881">
        <v>16</v>
      </c>
      <c r="I37881" t="s">
        <v>1704</v>
      </c>
      <c r="J37881" t="s">
        <v>1704</v>
      </c>
      <c r="K37881">
        <v>1</v>
      </c>
      <c r="M37881" s="1">
        <v>40406</v>
      </c>
      <c r="N37881" s="1">
        <v>40406</v>
      </c>
      <c r="O37881"/>
      <c r="P37881"/>
      <c r="Q37881"/>
      <c r="R37881"/>
    </row>
    <row r="37882" spans="1:18" x14ac:dyDescent="0.2">
      <c r="A37882" t="s">
        <v>131276</v>
      </c>
      <c r="B37882" t="s">
        <v>131277</v>
      </c>
      <c r="C37882" t="s">
        <v>131278</v>
      </c>
      <c r="D37882" t="s">
        <v>131279</v>
      </c>
      <c r="E37882">
        <v>40800000</v>
      </c>
      <c r="F37882" t="s">
        <v>113</v>
      </c>
      <c r="G37882" t="s">
        <v>25</v>
      </c>
      <c r="H37882" t="s">
        <v>64</v>
      </c>
      <c r="I37882" t="s">
        <v>65</v>
      </c>
      <c r="J37882" t="s">
        <v>114</v>
      </c>
      <c r="K37882">
        <v>4</v>
      </c>
      <c r="L37882" s="1">
        <v>34700</v>
      </c>
      <c r="M37882" s="1">
        <v>37207</v>
      </c>
      <c r="N37882" s="1">
        <v>39448</v>
      </c>
    </row>
    <row r="37883" spans="1:18" hidden="1" x14ac:dyDescent="0.2">
      <c r="A37883" t="s">
        <v>131280</v>
      </c>
      <c r="B37883" t="s">
        <v>131281</v>
      </c>
      <c r="C37883" t="s">
        <v>131282</v>
      </c>
      <c r="D37883" t="s">
        <v>75</v>
      </c>
      <c r="E37883">
        <v>1045040</v>
      </c>
      <c r="F37883" t="s">
        <v>18</v>
      </c>
      <c r="G37883" t="s">
        <v>552</v>
      </c>
      <c r="H37883">
        <v>56</v>
      </c>
      <c r="I37883" t="s">
        <v>2552</v>
      </c>
      <c r="J37883" t="s">
        <v>2552</v>
      </c>
      <c r="K37883">
        <v>1</v>
      </c>
      <c r="M37883" s="1">
        <v>41204</v>
      </c>
      <c r="N37883" s="1">
        <v>41204</v>
      </c>
      <c r="O37883"/>
      <c r="P37883"/>
      <c r="Q37883"/>
      <c r="R37883"/>
    </row>
    <row r="37884" spans="1:18" x14ac:dyDescent="0.2">
      <c r="A37884" t="s">
        <v>131283</v>
      </c>
      <c r="B37884" t="s">
        <v>131284</v>
      </c>
      <c r="C37884" t="s">
        <v>131285</v>
      </c>
      <c r="D37884" t="s">
        <v>2199</v>
      </c>
      <c r="E37884">
        <v>15000</v>
      </c>
      <c r="F37884" t="s">
        <v>18</v>
      </c>
      <c r="G37884" t="s">
        <v>25</v>
      </c>
      <c r="H37884" t="s">
        <v>1234</v>
      </c>
      <c r="I37884" t="s">
        <v>1235</v>
      </c>
      <c r="J37884" t="s">
        <v>1235</v>
      </c>
      <c r="K37884">
        <v>1</v>
      </c>
      <c r="L37884" s="1">
        <v>41774</v>
      </c>
      <c r="M37884" s="1">
        <v>41774</v>
      </c>
      <c r="N37884" s="1">
        <v>41774</v>
      </c>
    </row>
    <row r="37885" spans="1:18" x14ac:dyDescent="0.2">
      <c r="A37885" t="s">
        <v>131286</v>
      </c>
      <c r="B37885" t="s">
        <v>131287</v>
      </c>
      <c r="C37885" t="s">
        <v>131288</v>
      </c>
      <c r="D37885" t="s">
        <v>42</v>
      </c>
      <c r="E37885">
        <v>40000</v>
      </c>
      <c r="F37885" t="s">
        <v>18</v>
      </c>
      <c r="G37885" t="s">
        <v>76</v>
      </c>
      <c r="H37885">
        <v>1</v>
      </c>
      <c r="I37885" t="s">
        <v>77</v>
      </c>
      <c r="J37885" t="s">
        <v>17039</v>
      </c>
      <c r="K37885">
        <v>1</v>
      </c>
      <c r="L37885" s="1">
        <v>40848</v>
      </c>
      <c r="M37885" s="1">
        <v>40975</v>
      </c>
      <c r="N37885" s="1">
        <v>40975</v>
      </c>
    </row>
    <row r="37886" spans="1:18" hidden="1" x14ac:dyDescent="0.2">
      <c r="A37886" t="s">
        <v>131289</v>
      </c>
      <c r="B37886" t="s">
        <v>131290</v>
      </c>
      <c r="C37886" t="s">
        <v>131291</v>
      </c>
      <c r="D37886" t="s">
        <v>127</v>
      </c>
      <c r="E37886">
        <v>500000</v>
      </c>
      <c r="F37886" t="s">
        <v>18</v>
      </c>
      <c r="G37886" t="s">
        <v>25</v>
      </c>
      <c r="H37886" t="s">
        <v>64</v>
      </c>
      <c r="I37886" t="s">
        <v>65</v>
      </c>
      <c r="J37886" t="s">
        <v>71</v>
      </c>
      <c r="K37886">
        <v>1</v>
      </c>
      <c r="M37886" s="1">
        <v>41757</v>
      </c>
      <c r="N37886" s="1">
        <v>41757</v>
      </c>
      <c r="O37886"/>
      <c r="P37886"/>
      <c r="Q37886"/>
      <c r="R37886"/>
    </row>
    <row r="37887" spans="1:18" x14ac:dyDescent="0.2">
      <c r="A37887" t="s">
        <v>131292</v>
      </c>
      <c r="B37887" t="s">
        <v>131293</v>
      </c>
      <c r="C37887" t="s">
        <v>131294</v>
      </c>
      <c r="D37887" t="s">
        <v>75</v>
      </c>
      <c r="E37887">
        <v>100000</v>
      </c>
      <c r="F37887" t="s">
        <v>18</v>
      </c>
      <c r="G37887" t="s">
        <v>25</v>
      </c>
      <c r="H37887" t="s">
        <v>44</v>
      </c>
      <c r="I37887" t="s">
        <v>282</v>
      </c>
      <c r="J37887" t="s">
        <v>3036</v>
      </c>
      <c r="K37887">
        <v>1</v>
      </c>
      <c r="L37887" s="1">
        <v>41091</v>
      </c>
      <c r="M37887" s="1">
        <v>42144</v>
      </c>
      <c r="N37887" s="1">
        <v>42144</v>
      </c>
    </row>
    <row r="37888" spans="1:18" x14ac:dyDescent="0.2">
      <c r="A37888" t="s">
        <v>131295</v>
      </c>
      <c r="B37888" t="s">
        <v>131296</v>
      </c>
      <c r="C37888" t="s">
        <v>131297</v>
      </c>
      <c r="D37888" t="s">
        <v>131298</v>
      </c>
      <c r="E37888">
        <v>350000</v>
      </c>
      <c r="F37888" t="s">
        <v>207</v>
      </c>
      <c r="G37888" t="s">
        <v>2923</v>
      </c>
      <c r="H37888">
        <v>8</v>
      </c>
      <c r="I37888" t="s">
        <v>2924</v>
      </c>
      <c r="J37888" t="s">
        <v>2925</v>
      </c>
      <c r="K37888">
        <v>1</v>
      </c>
      <c r="L37888" s="1">
        <v>39873</v>
      </c>
      <c r="M37888" s="1">
        <v>39873</v>
      </c>
      <c r="N37888" s="1">
        <v>39873</v>
      </c>
    </row>
    <row r="37889" spans="1:18" hidden="1" x14ac:dyDescent="0.2">
      <c r="A37889" t="s">
        <v>131299</v>
      </c>
      <c r="B37889" t="s">
        <v>131300</v>
      </c>
      <c r="C37889" t="s">
        <v>131301</v>
      </c>
      <c r="D37889" t="s">
        <v>131302</v>
      </c>
      <c r="E37889">
        <v>885000</v>
      </c>
      <c r="F37889" t="s">
        <v>18</v>
      </c>
      <c r="G37889" t="s">
        <v>128</v>
      </c>
      <c r="H37889" t="s">
        <v>129</v>
      </c>
      <c r="I37889" t="s">
        <v>130</v>
      </c>
      <c r="J37889" t="s">
        <v>130</v>
      </c>
      <c r="K37889">
        <v>3</v>
      </c>
      <c r="L37889" s="1">
        <v>41773</v>
      </c>
      <c r="M37889" s="1">
        <v>41775</v>
      </c>
      <c r="N37889" s="1">
        <v>42156</v>
      </c>
      <c r="O37889"/>
      <c r="P37889"/>
      <c r="Q37889"/>
      <c r="R37889"/>
    </row>
    <row r="37890" spans="1:18" x14ac:dyDescent="0.2">
      <c r="A37890" t="s">
        <v>131303</v>
      </c>
      <c r="B37890" t="s">
        <v>131304</v>
      </c>
      <c r="D37890" t="s">
        <v>131305</v>
      </c>
      <c r="E37890">
        <v>28000000</v>
      </c>
      <c r="F37890" t="s">
        <v>18</v>
      </c>
      <c r="G37890" t="s">
        <v>699</v>
      </c>
      <c r="H37890">
        <v>2</v>
      </c>
      <c r="I37890" t="s">
        <v>14076</v>
      </c>
      <c r="J37890" t="s">
        <v>14076</v>
      </c>
      <c r="K37890">
        <v>1</v>
      </c>
      <c r="L37890" s="1">
        <v>35431</v>
      </c>
      <c r="M37890" s="1">
        <v>37176</v>
      </c>
      <c r="N37890" s="1">
        <v>37176</v>
      </c>
    </row>
    <row r="37891" spans="1:18" x14ac:dyDescent="0.2">
      <c r="A37891" t="s">
        <v>131306</v>
      </c>
      <c r="B37891" t="s">
        <v>131307</v>
      </c>
      <c r="C37891" t="s">
        <v>131308</v>
      </c>
      <c r="D37891" t="s">
        <v>131309</v>
      </c>
      <c r="E37891">
        <v>1120000</v>
      </c>
      <c r="F37891" t="s">
        <v>18</v>
      </c>
      <c r="G37891" t="s">
        <v>25</v>
      </c>
      <c r="H37891" t="s">
        <v>286</v>
      </c>
      <c r="I37891" t="s">
        <v>874</v>
      </c>
      <c r="J37891" t="s">
        <v>47540</v>
      </c>
      <c r="K37891">
        <v>3</v>
      </c>
      <c r="L37891" s="1">
        <v>38718</v>
      </c>
      <c r="M37891" s="1">
        <v>38756</v>
      </c>
      <c r="N37891" s="1">
        <v>39558</v>
      </c>
    </row>
    <row r="37892" spans="1:18" hidden="1" x14ac:dyDescent="0.2">
      <c r="A37892" t="s">
        <v>131310</v>
      </c>
      <c r="B37892" t="s">
        <v>131311</v>
      </c>
      <c r="C37892" t="s">
        <v>131312</v>
      </c>
      <c r="D37892" t="s">
        <v>131313</v>
      </c>
      <c r="E37892" t="s">
        <v>43</v>
      </c>
      <c r="F37892" t="s">
        <v>18</v>
      </c>
      <c r="G37892" t="s">
        <v>25</v>
      </c>
      <c r="H37892" t="s">
        <v>64</v>
      </c>
      <c r="I37892" t="s">
        <v>1221</v>
      </c>
      <c r="J37892" t="s">
        <v>1221</v>
      </c>
      <c r="K37892">
        <v>1</v>
      </c>
      <c r="L37892" s="1">
        <v>42149</v>
      </c>
      <c r="M37892" s="1">
        <v>42144</v>
      </c>
      <c r="N37892" s="1">
        <v>42144</v>
      </c>
      <c r="O37892"/>
      <c r="P37892"/>
      <c r="Q37892"/>
      <c r="R37892"/>
    </row>
    <row r="37893" spans="1:18" hidden="1" x14ac:dyDescent="0.2">
      <c r="A37893" t="s">
        <v>131314</v>
      </c>
      <c r="B37893" t="s">
        <v>131315</v>
      </c>
      <c r="C37893" t="s">
        <v>131316</v>
      </c>
      <c r="D37893" t="s">
        <v>131317</v>
      </c>
      <c r="E37893">
        <v>6179354</v>
      </c>
      <c r="F37893" t="s">
        <v>18</v>
      </c>
      <c r="G37893" t="s">
        <v>322</v>
      </c>
      <c r="H37893">
        <v>9</v>
      </c>
      <c r="I37893" t="s">
        <v>323</v>
      </c>
      <c r="J37893" t="s">
        <v>323</v>
      </c>
      <c r="K37893">
        <v>3</v>
      </c>
      <c r="L37893" s="1">
        <v>40544</v>
      </c>
      <c r="M37893" s="1">
        <v>40909</v>
      </c>
      <c r="N37893" s="1">
        <v>42074</v>
      </c>
      <c r="O37893"/>
      <c r="P37893"/>
      <c r="Q37893"/>
      <c r="R37893"/>
    </row>
    <row r="37894" spans="1:18" hidden="1" x14ac:dyDescent="0.2">
      <c r="A37894" t="s">
        <v>131318</v>
      </c>
      <c r="B37894" t="s">
        <v>131319</v>
      </c>
      <c r="C37894" t="s">
        <v>131320</v>
      </c>
      <c r="D37894" t="s">
        <v>36</v>
      </c>
      <c r="E37894">
        <v>32800000</v>
      </c>
      <c r="F37894" t="s">
        <v>18</v>
      </c>
      <c r="G37894" t="s">
        <v>128</v>
      </c>
      <c r="H37894" t="s">
        <v>129</v>
      </c>
      <c r="I37894" t="s">
        <v>130</v>
      </c>
      <c r="J37894" t="s">
        <v>130</v>
      </c>
      <c r="K37894">
        <v>10</v>
      </c>
      <c r="L37894" s="1">
        <v>38718</v>
      </c>
      <c r="M37894" s="1">
        <v>38473</v>
      </c>
      <c r="N37894" s="1">
        <v>41018</v>
      </c>
      <c r="O37894"/>
      <c r="P37894"/>
      <c r="Q37894"/>
      <c r="R37894"/>
    </row>
    <row r="37895" spans="1:18" hidden="1" x14ac:dyDescent="0.2">
      <c r="A37895" t="s">
        <v>131321</v>
      </c>
      <c r="B37895" t="s">
        <v>131322</v>
      </c>
      <c r="C37895" t="s">
        <v>131323</v>
      </c>
      <c r="D37895" t="s">
        <v>131324</v>
      </c>
      <c r="E37895">
        <v>95737</v>
      </c>
      <c r="F37895" t="s">
        <v>18</v>
      </c>
      <c r="G37895" t="s">
        <v>128</v>
      </c>
      <c r="K37895">
        <v>2</v>
      </c>
      <c r="L37895" s="1">
        <v>41275</v>
      </c>
      <c r="M37895" s="1">
        <v>41518</v>
      </c>
      <c r="N37895" s="1">
        <v>41760</v>
      </c>
      <c r="O37895"/>
      <c r="P37895"/>
      <c r="Q37895"/>
      <c r="R37895"/>
    </row>
    <row r="37896" spans="1:18" hidden="1" x14ac:dyDescent="0.2">
      <c r="A37896" t="s">
        <v>131325</v>
      </c>
      <c r="B37896" t="s">
        <v>131326</v>
      </c>
      <c r="C37896" t="s">
        <v>131327</v>
      </c>
      <c r="D37896" t="s">
        <v>27660</v>
      </c>
      <c r="E37896" t="s">
        <v>43</v>
      </c>
      <c r="F37896" t="s">
        <v>18</v>
      </c>
      <c r="G37896" t="s">
        <v>1126</v>
      </c>
      <c r="H37896">
        <v>11</v>
      </c>
      <c r="I37896" t="s">
        <v>28238</v>
      </c>
      <c r="J37896" t="s">
        <v>28238</v>
      </c>
      <c r="K37896">
        <v>1</v>
      </c>
      <c r="L37896" s="1">
        <v>40544</v>
      </c>
      <c r="M37896" s="1">
        <v>40544</v>
      </c>
      <c r="N37896" s="1">
        <v>40544</v>
      </c>
      <c r="O37896"/>
      <c r="P37896"/>
      <c r="Q37896"/>
      <c r="R37896"/>
    </row>
    <row r="37897" spans="1:18" x14ac:dyDescent="0.2">
      <c r="A37897" t="s">
        <v>131328</v>
      </c>
      <c r="B37897" t="s">
        <v>131329</v>
      </c>
      <c r="C37897" t="s">
        <v>131330</v>
      </c>
      <c r="D37897" t="s">
        <v>75</v>
      </c>
      <c r="E37897">
        <v>100000</v>
      </c>
      <c r="F37897" t="s">
        <v>18</v>
      </c>
      <c r="G37897" t="s">
        <v>25</v>
      </c>
      <c r="H37897" t="s">
        <v>64</v>
      </c>
      <c r="I37897" t="s">
        <v>65</v>
      </c>
      <c r="J37897" t="s">
        <v>606</v>
      </c>
      <c r="K37897">
        <v>1</v>
      </c>
      <c r="L37897" s="1">
        <v>40878</v>
      </c>
      <c r="M37897" s="1">
        <v>41246</v>
      </c>
      <c r="N37897" s="1">
        <v>41246</v>
      </c>
    </row>
    <row r="37898" spans="1:18" hidden="1" x14ac:dyDescent="0.2">
      <c r="A37898" t="s">
        <v>131331</v>
      </c>
      <c r="B37898" t="s">
        <v>131332</v>
      </c>
      <c r="C37898" t="s">
        <v>131333</v>
      </c>
      <c r="D37898" t="s">
        <v>131334</v>
      </c>
      <c r="E37898" t="s">
        <v>43</v>
      </c>
      <c r="F37898" t="s">
        <v>18</v>
      </c>
      <c r="G37898" t="s">
        <v>4627</v>
      </c>
      <c r="H37898">
        <v>13</v>
      </c>
      <c r="I37898" t="s">
        <v>4628</v>
      </c>
      <c r="J37898" t="s">
        <v>4628</v>
      </c>
      <c r="K37898">
        <v>1</v>
      </c>
      <c r="L37898" s="1">
        <v>40787</v>
      </c>
      <c r="M37898" s="1">
        <v>41467</v>
      </c>
      <c r="N37898" s="1">
        <v>41467</v>
      </c>
      <c r="O37898"/>
      <c r="P37898"/>
      <c r="Q37898"/>
      <c r="R37898"/>
    </row>
    <row r="37899" spans="1:18" x14ac:dyDescent="0.2">
      <c r="A37899" t="s">
        <v>131335</v>
      </c>
      <c r="B37899" t="s">
        <v>131336</v>
      </c>
      <c r="C37899" t="s">
        <v>131337</v>
      </c>
      <c r="D37899" t="s">
        <v>131338</v>
      </c>
      <c r="E37899">
        <v>800000</v>
      </c>
      <c r="F37899" t="s">
        <v>207</v>
      </c>
      <c r="G37899" t="s">
        <v>25</v>
      </c>
      <c r="H37899" t="s">
        <v>1352</v>
      </c>
      <c r="I37899" t="s">
        <v>1353</v>
      </c>
      <c r="J37899" t="s">
        <v>1353</v>
      </c>
      <c r="K37899">
        <v>1</v>
      </c>
      <c r="L37899" s="1">
        <v>38353</v>
      </c>
      <c r="M37899" s="1">
        <v>41187</v>
      </c>
      <c r="N37899" s="1">
        <v>41187</v>
      </c>
    </row>
    <row r="37900" spans="1:18" hidden="1" x14ac:dyDescent="0.2">
      <c r="A37900" t="s">
        <v>131339</v>
      </c>
      <c r="B37900" t="s">
        <v>131340</v>
      </c>
      <c r="C37900" t="s">
        <v>131341</v>
      </c>
      <c r="D37900" t="s">
        <v>94</v>
      </c>
      <c r="E37900" t="s">
        <v>43</v>
      </c>
      <c r="F37900" t="s">
        <v>18</v>
      </c>
      <c r="G37900" t="s">
        <v>25</v>
      </c>
      <c r="H37900" t="s">
        <v>286</v>
      </c>
      <c r="I37900" t="s">
        <v>874</v>
      </c>
      <c r="J37900" t="s">
        <v>26022</v>
      </c>
      <c r="K37900">
        <v>1</v>
      </c>
      <c r="L37900" s="1">
        <v>41944</v>
      </c>
      <c r="M37900" s="1">
        <v>42125</v>
      </c>
      <c r="N37900" s="1">
        <v>42125</v>
      </c>
      <c r="O37900"/>
      <c r="P37900"/>
      <c r="Q37900"/>
      <c r="R37900"/>
    </row>
    <row r="37901" spans="1:18" hidden="1" x14ac:dyDescent="0.2">
      <c r="A37901" t="s">
        <v>131342</v>
      </c>
      <c r="B37901" t="s">
        <v>131343</v>
      </c>
      <c r="C37901" t="s">
        <v>131344</v>
      </c>
      <c r="D37901" t="s">
        <v>131345</v>
      </c>
      <c r="E37901" t="s">
        <v>43</v>
      </c>
      <c r="F37901" t="s">
        <v>18</v>
      </c>
      <c r="G37901" t="s">
        <v>25</v>
      </c>
      <c r="H37901" t="s">
        <v>286</v>
      </c>
      <c r="I37901" t="s">
        <v>1030</v>
      </c>
      <c r="J37901" t="s">
        <v>1030</v>
      </c>
      <c r="K37901">
        <v>1</v>
      </c>
      <c r="L37901" s="1">
        <v>40817</v>
      </c>
      <c r="M37901" s="1">
        <v>41562</v>
      </c>
      <c r="N37901" s="1">
        <v>41562</v>
      </c>
      <c r="O37901"/>
      <c r="P37901"/>
      <c r="Q37901"/>
      <c r="R37901"/>
    </row>
    <row r="37902" spans="1:18" hidden="1" x14ac:dyDescent="0.2">
      <c r="A37902" t="s">
        <v>131346</v>
      </c>
      <c r="B37902" t="s">
        <v>131347</v>
      </c>
      <c r="C37902" t="s">
        <v>131348</v>
      </c>
      <c r="D37902" t="s">
        <v>19417</v>
      </c>
      <c r="E37902" t="s">
        <v>43</v>
      </c>
      <c r="F37902" t="s">
        <v>113</v>
      </c>
      <c r="G37902" t="s">
        <v>1062</v>
      </c>
      <c r="H37902">
        <v>2</v>
      </c>
      <c r="I37902" t="s">
        <v>1736</v>
      </c>
      <c r="J37902" t="s">
        <v>1736</v>
      </c>
      <c r="K37902">
        <v>1</v>
      </c>
      <c r="L37902" s="1">
        <v>38718</v>
      </c>
      <c r="M37902" s="1">
        <v>40197</v>
      </c>
      <c r="N37902" s="1">
        <v>40197</v>
      </c>
      <c r="O37902"/>
      <c r="P37902"/>
      <c r="Q37902"/>
      <c r="R37902"/>
    </row>
    <row r="37903" spans="1:18" x14ac:dyDescent="0.2">
      <c r="A37903" t="s">
        <v>131349</v>
      </c>
      <c r="B37903" t="s">
        <v>131350</v>
      </c>
      <c r="C37903" t="s">
        <v>131351</v>
      </c>
      <c r="D37903" t="s">
        <v>131352</v>
      </c>
      <c r="E37903">
        <v>37000000</v>
      </c>
      <c r="F37903" t="s">
        <v>18</v>
      </c>
      <c r="G37903" t="s">
        <v>128</v>
      </c>
      <c r="H37903" t="s">
        <v>129</v>
      </c>
      <c r="I37903" t="s">
        <v>130</v>
      </c>
      <c r="J37903" t="s">
        <v>130</v>
      </c>
      <c r="K37903">
        <v>5</v>
      </c>
      <c r="L37903" s="1">
        <v>38353</v>
      </c>
      <c r="M37903" s="1">
        <v>38808</v>
      </c>
      <c r="N37903" s="1">
        <v>40988</v>
      </c>
    </row>
    <row r="37904" spans="1:18" hidden="1" x14ac:dyDescent="0.2">
      <c r="A37904" t="s">
        <v>131353</v>
      </c>
      <c r="B37904" t="s">
        <v>131354</v>
      </c>
      <c r="C37904" t="s">
        <v>131355</v>
      </c>
      <c r="D37904" t="s">
        <v>85351</v>
      </c>
      <c r="E37904">
        <v>695149</v>
      </c>
      <c r="F37904" t="s">
        <v>18</v>
      </c>
      <c r="G37904" t="s">
        <v>552</v>
      </c>
      <c r="H37904">
        <v>56</v>
      </c>
      <c r="I37904" t="s">
        <v>2552</v>
      </c>
      <c r="J37904" t="s">
        <v>2552</v>
      </c>
      <c r="K37904">
        <v>5</v>
      </c>
      <c r="L37904" s="1">
        <v>40389</v>
      </c>
      <c r="M37904" s="1">
        <v>40330</v>
      </c>
      <c r="N37904" s="1">
        <v>41579</v>
      </c>
      <c r="O37904"/>
      <c r="P37904"/>
      <c r="Q37904"/>
      <c r="R37904"/>
    </row>
    <row r="37905" spans="1:18" x14ac:dyDescent="0.2">
      <c r="A37905" t="s">
        <v>131356</v>
      </c>
      <c r="B37905" t="s">
        <v>131357</v>
      </c>
      <c r="C37905" t="s">
        <v>131358</v>
      </c>
      <c r="D37905" t="s">
        <v>131359</v>
      </c>
      <c r="E37905">
        <v>12250000</v>
      </c>
      <c r="F37905" t="s">
        <v>18</v>
      </c>
      <c r="G37905" t="s">
        <v>25</v>
      </c>
      <c r="H37905" t="s">
        <v>64</v>
      </c>
      <c r="I37905" t="s">
        <v>65</v>
      </c>
      <c r="J37905" t="s">
        <v>71</v>
      </c>
      <c r="K37905">
        <v>2</v>
      </c>
      <c r="L37905" s="1">
        <v>40695</v>
      </c>
      <c r="M37905" s="1">
        <v>41030</v>
      </c>
      <c r="N37905" s="1">
        <v>42115</v>
      </c>
    </row>
    <row r="37906" spans="1:18" hidden="1" x14ac:dyDescent="0.2">
      <c r="A37906" t="s">
        <v>131360</v>
      </c>
      <c r="B37906" t="s">
        <v>131361</v>
      </c>
      <c r="C37906" t="s">
        <v>131362</v>
      </c>
      <c r="D37906" t="s">
        <v>105779</v>
      </c>
      <c r="E37906">
        <v>76800</v>
      </c>
      <c r="F37906" t="s">
        <v>18</v>
      </c>
      <c r="G37906" t="s">
        <v>25</v>
      </c>
      <c r="H37906" t="s">
        <v>89</v>
      </c>
      <c r="K37906">
        <v>1</v>
      </c>
      <c r="L37906" s="1">
        <v>41640</v>
      </c>
      <c r="M37906" s="1">
        <v>41796</v>
      </c>
      <c r="N37906" s="1">
        <v>41796</v>
      </c>
      <c r="O37906"/>
      <c r="P37906"/>
      <c r="Q37906"/>
      <c r="R37906"/>
    </row>
    <row r="37907" spans="1:18" hidden="1" x14ac:dyDescent="0.2">
      <c r="A37907" t="s">
        <v>131363</v>
      </c>
      <c r="B37907" t="s">
        <v>131364</v>
      </c>
      <c r="C37907" t="s">
        <v>131365</v>
      </c>
      <c r="D37907" t="s">
        <v>131366</v>
      </c>
      <c r="E37907">
        <v>164000</v>
      </c>
      <c r="F37907" t="s">
        <v>18</v>
      </c>
      <c r="G37907" t="s">
        <v>25</v>
      </c>
      <c r="H37907" t="s">
        <v>64</v>
      </c>
      <c r="I37907" t="s">
        <v>65</v>
      </c>
      <c r="J37907" t="s">
        <v>71</v>
      </c>
      <c r="K37907">
        <v>3</v>
      </c>
      <c r="L37907" s="1">
        <v>41390</v>
      </c>
      <c r="M37907" s="1">
        <v>41577</v>
      </c>
      <c r="N37907" s="1">
        <v>41852</v>
      </c>
      <c r="O37907"/>
      <c r="P37907"/>
      <c r="Q37907"/>
      <c r="R37907"/>
    </row>
    <row r="37908" spans="1:18" hidden="1" x14ac:dyDescent="0.2">
      <c r="A37908" t="s">
        <v>131367</v>
      </c>
      <c r="B37908" t="s">
        <v>131368</v>
      </c>
      <c r="C37908" t="s">
        <v>131369</v>
      </c>
      <c r="D37908" t="s">
        <v>3733</v>
      </c>
      <c r="E37908">
        <v>11610972</v>
      </c>
      <c r="F37908" t="s">
        <v>18</v>
      </c>
      <c r="G37908" t="s">
        <v>347</v>
      </c>
      <c r="H37908">
        <v>7</v>
      </c>
      <c r="I37908" t="s">
        <v>762</v>
      </c>
      <c r="J37908" t="s">
        <v>762</v>
      </c>
      <c r="K37908">
        <v>3</v>
      </c>
      <c r="L37908" s="1">
        <v>41275</v>
      </c>
      <c r="M37908" s="1">
        <v>40909</v>
      </c>
      <c r="N37908" s="1">
        <v>41949</v>
      </c>
      <c r="O37908"/>
      <c r="P37908"/>
      <c r="Q37908"/>
      <c r="R37908"/>
    </row>
    <row r="37909" spans="1:18" x14ac:dyDescent="0.2">
      <c r="A37909" t="s">
        <v>131370</v>
      </c>
      <c r="B37909" t="s">
        <v>131371</v>
      </c>
      <c r="C37909" t="s">
        <v>131372</v>
      </c>
      <c r="D37909" t="s">
        <v>127</v>
      </c>
      <c r="E37909">
        <v>550000</v>
      </c>
      <c r="F37909" t="s">
        <v>18</v>
      </c>
      <c r="G37909" t="s">
        <v>25</v>
      </c>
      <c r="H37909" t="s">
        <v>121</v>
      </c>
      <c r="I37909" t="s">
        <v>528</v>
      </c>
      <c r="J37909" t="s">
        <v>11122</v>
      </c>
      <c r="K37909">
        <v>5</v>
      </c>
      <c r="L37909" s="1">
        <v>40544</v>
      </c>
      <c r="M37909" s="1">
        <v>40638</v>
      </c>
      <c r="N37909" s="1">
        <v>41383</v>
      </c>
    </row>
    <row r="37910" spans="1:18" hidden="1" x14ac:dyDescent="0.2">
      <c r="A37910" t="s">
        <v>131373</v>
      </c>
      <c r="B37910" t="s">
        <v>131374</v>
      </c>
      <c r="C37910" t="s">
        <v>131375</v>
      </c>
      <c r="D37910" t="s">
        <v>131376</v>
      </c>
      <c r="E37910" t="s">
        <v>43</v>
      </c>
      <c r="F37910" t="s">
        <v>207</v>
      </c>
      <c r="G37910" t="s">
        <v>25</v>
      </c>
      <c r="H37910" t="s">
        <v>286</v>
      </c>
      <c r="I37910" t="s">
        <v>3709</v>
      </c>
      <c r="J37910" t="s">
        <v>3709</v>
      </c>
      <c r="K37910">
        <v>2</v>
      </c>
      <c r="M37910" s="1">
        <v>39083</v>
      </c>
      <c r="N37910" s="1">
        <v>39651</v>
      </c>
      <c r="O37910"/>
      <c r="P37910"/>
      <c r="Q37910"/>
      <c r="R37910"/>
    </row>
    <row r="37911" spans="1:18" x14ac:dyDescent="0.2">
      <c r="A37911" t="s">
        <v>131377</v>
      </c>
      <c r="B37911" t="s">
        <v>131378</v>
      </c>
      <c r="C37911" t="s">
        <v>131379</v>
      </c>
      <c r="D37911" t="s">
        <v>50</v>
      </c>
      <c r="E37911">
        <v>3500000</v>
      </c>
      <c r="F37911" t="s">
        <v>113</v>
      </c>
      <c r="G37911" t="s">
        <v>25</v>
      </c>
      <c r="H37911" t="s">
        <v>64</v>
      </c>
      <c r="I37911" t="s">
        <v>65</v>
      </c>
      <c r="J37911" t="s">
        <v>271</v>
      </c>
      <c r="K37911">
        <v>2</v>
      </c>
      <c r="L37911" s="1">
        <v>39083</v>
      </c>
      <c r="M37911" s="1">
        <v>39448</v>
      </c>
      <c r="N37911" s="1">
        <v>39873</v>
      </c>
    </row>
    <row r="37912" spans="1:18" hidden="1" x14ac:dyDescent="0.2">
      <c r="A37912" t="s">
        <v>131380</v>
      </c>
      <c r="B37912" t="s">
        <v>131381</v>
      </c>
      <c r="C37912" t="s">
        <v>131382</v>
      </c>
      <c r="D37912" t="s">
        <v>131383</v>
      </c>
      <c r="E37912" t="s">
        <v>43</v>
      </c>
      <c r="F37912" t="s">
        <v>113</v>
      </c>
      <c r="G37912" t="s">
        <v>25</v>
      </c>
      <c r="H37912" t="s">
        <v>1306</v>
      </c>
      <c r="I37912" t="s">
        <v>1339</v>
      </c>
      <c r="J37912" t="s">
        <v>1339</v>
      </c>
      <c r="K37912">
        <v>1</v>
      </c>
      <c r="L37912" s="1">
        <v>39314</v>
      </c>
      <c r="M37912" s="1">
        <v>39083</v>
      </c>
      <c r="N37912" s="1">
        <v>39083</v>
      </c>
      <c r="O37912"/>
      <c r="P37912"/>
      <c r="Q37912"/>
      <c r="R37912"/>
    </row>
    <row r="37913" spans="1:18" hidden="1" x14ac:dyDescent="0.2">
      <c r="A37913" t="s">
        <v>131384</v>
      </c>
      <c r="B37913" t="s">
        <v>131385</v>
      </c>
      <c r="C37913" t="s">
        <v>131386</v>
      </c>
      <c r="D37913" t="s">
        <v>131387</v>
      </c>
      <c r="E37913">
        <v>130000000</v>
      </c>
      <c r="F37913" t="s">
        <v>18</v>
      </c>
      <c r="G37913" t="s">
        <v>128</v>
      </c>
      <c r="H37913" t="s">
        <v>129</v>
      </c>
      <c r="I37913" t="s">
        <v>130</v>
      </c>
      <c r="J37913" t="s">
        <v>130</v>
      </c>
      <c r="K37913">
        <v>2</v>
      </c>
      <c r="M37913" s="1">
        <v>41964</v>
      </c>
      <c r="N37913" s="1">
        <v>42110</v>
      </c>
      <c r="O37913"/>
      <c r="P37913"/>
      <c r="Q37913"/>
      <c r="R37913"/>
    </row>
    <row r="37914" spans="1:18" hidden="1" x14ac:dyDescent="0.2">
      <c r="A37914" t="s">
        <v>131388</v>
      </c>
      <c r="B37914" t="s">
        <v>131389</v>
      </c>
      <c r="C37914" t="s">
        <v>131390</v>
      </c>
      <c r="D37914" t="s">
        <v>131391</v>
      </c>
      <c r="E37914" t="s">
        <v>43</v>
      </c>
      <c r="F37914" t="s">
        <v>207</v>
      </c>
      <c r="K37914">
        <v>1</v>
      </c>
      <c r="L37914" s="1">
        <v>39417</v>
      </c>
      <c r="M37914" s="1">
        <v>39083</v>
      </c>
      <c r="N37914" s="1">
        <v>39083</v>
      </c>
      <c r="O37914"/>
      <c r="P37914"/>
      <c r="Q37914"/>
      <c r="R37914"/>
    </row>
    <row r="37915" spans="1:18" hidden="1" x14ac:dyDescent="0.2">
      <c r="A37915" t="s">
        <v>131392</v>
      </c>
      <c r="B37915" t="s">
        <v>131393</v>
      </c>
      <c r="C37915" t="s">
        <v>131394</v>
      </c>
      <c r="D37915" t="s">
        <v>131395</v>
      </c>
      <c r="E37915" t="s">
        <v>43</v>
      </c>
      <c r="F37915" t="s">
        <v>18</v>
      </c>
      <c r="G37915" t="s">
        <v>25</v>
      </c>
      <c r="H37915" t="s">
        <v>64</v>
      </c>
      <c r="I37915" t="s">
        <v>65</v>
      </c>
      <c r="J37915" t="s">
        <v>71</v>
      </c>
      <c r="K37915">
        <v>2</v>
      </c>
      <c r="L37915" s="1">
        <v>41275</v>
      </c>
      <c r="M37915" s="1">
        <v>40909</v>
      </c>
      <c r="N37915" s="1">
        <v>41275</v>
      </c>
      <c r="O37915"/>
      <c r="P37915"/>
      <c r="Q37915"/>
      <c r="R37915"/>
    </row>
    <row r="37916" spans="1:18" hidden="1" x14ac:dyDescent="0.2">
      <c r="A37916" t="s">
        <v>131396</v>
      </c>
      <c r="B37916" t="s">
        <v>131397</v>
      </c>
      <c r="C37916" t="s">
        <v>131398</v>
      </c>
      <c r="D37916" t="s">
        <v>1247</v>
      </c>
      <c r="E37916">
        <v>30000000</v>
      </c>
      <c r="F37916" t="s">
        <v>18</v>
      </c>
      <c r="G37916" t="s">
        <v>25</v>
      </c>
      <c r="H37916" t="s">
        <v>106</v>
      </c>
      <c r="I37916" t="s">
        <v>107</v>
      </c>
      <c r="J37916" t="s">
        <v>108</v>
      </c>
      <c r="K37916">
        <v>1</v>
      </c>
      <c r="M37916" s="1">
        <v>42233</v>
      </c>
      <c r="N37916" s="1">
        <v>42233</v>
      </c>
      <c r="O37916"/>
      <c r="P37916"/>
      <c r="Q37916"/>
      <c r="R37916"/>
    </row>
    <row r="37917" spans="1:18" hidden="1" x14ac:dyDescent="0.2">
      <c r="A37917" t="s">
        <v>131399</v>
      </c>
      <c r="B37917" t="s">
        <v>131400</v>
      </c>
      <c r="C37917" t="s">
        <v>131401</v>
      </c>
      <c r="D37917" t="s">
        <v>1377</v>
      </c>
      <c r="E37917" t="s">
        <v>43</v>
      </c>
      <c r="F37917" t="s">
        <v>18</v>
      </c>
      <c r="G37917" t="s">
        <v>406</v>
      </c>
      <c r="H37917">
        <v>40</v>
      </c>
      <c r="I37917" t="s">
        <v>980</v>
      </c>
      <c r="J37917" t="s">
        <v>980</v>
      </c>
      <c r="K37917">
        <v>1</v>
      </c>
      <c r="L37917" s="1">
        <v>40730</v>
      </c>
      <c r="M37917" s="1">
        <v>40756</v>
      </c>
      <c r="N37917" s="1">
        <v>40756</v>
      </c>
      <c r="O37917"/>
      <c r="P37917"/>
      <c r="Q37917"/>
      <c r="R37917"/>
    </row>
    <row r="37918" spans="1:18" hidden="1" x14ac:dyDescent="0.2">
      <c r="A37918" t="s">
        <v>131402</v>
      </c>
      <c r="B37918" t="s">
        <v>131403</v>
      </c>
      <c r="C37918" t="s">
        <v>131404</v>
      </c>
      <c r="E37918" t="s">
        <v>43</v>
      </c>
      <c r="F37918" t="s">
        <v>18</v>
      </c>
      <c r="G37918" t="s">
        <v>276</v>
      </c>
      <c r="H37918">
        <v>17</v>
      </c>
      <c r="I37918" t="s">
        <v>277</v>
      </c>
      <c r="J37918" t="s">
        <v>36790</v>
      </c>
      <c r="K37918">
        <v>1</v>
      </c>
      <c r="L37918" s="1">
        <v>40909</v>
      </c>
      <c r="M37918" s="1">
        <v>41455</v>
      </c>
      <c r="N37918" s="1">
        <v>41455</v>
      </c>
      <c r="O37918"/>
      <c r="P37918"/>
      <c r="Q37918"/>
      <c r="R37918"/>
    </row>
    <row r="37919" spans="1:18" x14ac:dyDescent="0.2">
      <c r="A37919" t="s">
        <v>131405</v>
      </c>
      <c r="B37919" t="s">
        <v>131406</v>
      </c>
      <c r="C37919" t="s">
        <v>131407</v>
      </c>
      <c r="D37919" t="s">
        <v>1247</v>
      </c>
      <c r="E37919">
        <v>2850000</v>
      </c>
      <c r="F37919" t="s">
        <v>18</v>
      </c>
      <c r="G37919" t="s">
        <v>25</v>
      </c>
      <c r="H37919" t="s">
        <v>64</v>
      </c>
      <c r="I37919" t="s">
        <v>65</v>
      </c>
      <c r="J37919" t="s">
        <v>71</v>
      </c>
      <c r="K37919">
        <v>2</v>
      </c>
      <c r="L37919" s="1">
        <v>39814</v>
      </c>
      <c r="M37919" s="1">
        <v>40105</v>
      </c>
      <c r="N37919" s="1">
        <v>41353</v>
      </c>
    </row>
    <row r="37920" spans="1:18" x14ac:dyDescent="0.2">
      <c r="A37920" t="s">
        <v>131408</v>
      </c>
      <c r="B37920" t="s">
        <v>131409</v>
      </c>
      <c r="C37920" t="s">
        <v>131410</v>
      </c>
      <c r="D37920" t="s">
        <v>131411</v>
      </c>
      <c r="E37920">
        <v>17000</v>
      </c>
      <c r="F37920" t="s">
        <v>18</v>
      </c>
      <c r="G37920" t="s">
        <v>25</v>
      </c>
      <c r="H37920" t="s">
        <v>64</v>
      </c>
      <c r="I37920" t="s">
        <v>65</v>
      </c>
      <c r="J37920" t="s">
        <v>5485</v>
      </c>
      <c r="K37920">
        <v>1</v>
      </c>
      <c r="L37920" s="1">
        <v>41275</v>
      </c>
      <c r="M37920" s="1">
        <v>41153</v>
      </c>
      <c r="N37920" s="1">
        <v>41153</v>
      </c>
    </row>
    <row r="37921" spans="1:18" hidden="1" x14ac:dyDescent="0.2">
      <c r="A37921" t="s">
        <v>131412</v>
      </c>
      <c r="B37921" t="s">
        <v>131413</v>
      </c>
      <c r="C37921" t="s">
        <v>131414</v>
      </c>
      <c r="D37921" t="s">
        <v>1671</v>
      </c>
      <c r="E37921">
        <v>1546654.8430000001</v>
      </c>
      <c r="F37921" t="s">
        <v>18</v>
      </c>
      <c r="G37921" t="s">
        <v>128</v>
      </c>
      <c r="H37921" t="s">
        <v>129</v>
      </c>
      <c r="I37921" t="s">
        <v>130</v>
      </c>
      <c r="J37921" t="s">
        <v>130</v>
      </c>
      <c r="K37921">
        <v>1</v>
      </c>
      <c r="L37921" s="1">
        <v>41456</v>
      </c>
      <c r="M37921" s="1">
        <v>42298</v>
      </c>
      <c r="N37921" s="1">
        <v>42298</v>
      </c>
      <c r="O37921"/>
      <c r="P37921"/>
      <c r="Q37921"/>
      <c r="R37921"/>
    </row>
    <row r="37922" spans="1:18" hidden="1" x14ac:dyDescent="0.2">
      <c r="A37922" t="s">
        <v>131415</v>
      </c>
      <c r="B37922" t="s">
        <v>131416</v>
      </c>
      <c r="C37922" t="s">
        <v>131417</v>
      </c>
      <c r="D37922" t="s">
        <v>131418</v>
      </c>
      <c r="E37922">
        <v>290992</v>
      </c>
      <c r="F37922" t="s">
        <v>18</v>
      </c>
      <c r="G37922" t="s">
        <v>552</v>
      </c>
      <c r="H37922">
        <v>56</v>
      </c>
      <c r="I37922" t="s">
        <v>2552</v>
      </c>
      <c r="J37922" t="s">
        <v>2552</v>
      </c>
      <c r="K37922">
        <v>3</v>
      </c>
      <c r="L37922" s="1">
        <v>41183</v>
      </c>
      <c r="M37922" s="1">
        <v>41394</v>
      </c>
      <c r="N37922" s="1">
        <v>42036</v>
      </c>
      <c r="O37922"/>
      <c r="P37922"/>
      <c r="Q37922"/>
      <c r="R37922"/>
    </row>
    <row r="37923" spans="1:18" hidden="1" x14ac:dyDescent="0.2">
      <c r="A37923" t="s">
        <v>131419</v>
      </c>
      <c r="B37923" t="s">
        <v>131420</v>
      </c>
      <c r="C37923" t="s">
        <v>131421</v>
      </c>
      <c r="E37923" t="s">
        <v>43</v>
      </c>
      <c r="F37923" t="s">
        <v>18</v>
      </c>
      <c r="G37923" t="s">
        <v>699</v>
      </c>
      <c r="K37923">
        <v>1</v>
      </c>
      <c r="L37923" s="1">
        <v>40878</v>
      </c>
      <c r="M37923" s="1">
        <v>31413</v>
      </c>
      <c r="N37923" s="1">
        <v>31413</v>
      </c>
      <c r="O37923"/>
      <c r="P37923"/>
      <c r="Q37923"/>
      <c r="R37923"/>
    </row>
    <row r="37924" spans="1:18" x14ac:dyDescent="0.2">
      <c r="A37924" t="s">
        <v>131422</v>
      </c>
      <c r="B37924" t="s">
        <v>131423</v>
      </c>
      <c r="C37924" t="s">
        <v>131424</v>
      </c>
      <c r="D37924" t="s">
        <v>131425</v>
      </c>
      <c r="E37924">
        <v>45000</v>
      </c>
      <c r="F37924" t="s">
        <v>18</v>
      </c>
      <c r="G37924" t="s">
        <v>25</v>
      </c>
      <c r="H37924" t="s">
        <v>142</v>
      </c>
      <c r="I37924" t="s">
        <v>143</v>
      </c>
      <c r="J37924" t="s">
        <v>143</v>
      </c>
      <c r="K37924">
        <v>1</v>
      </c>
      <c r="L37924" s="1">
        <v>40845</v>
      </c>
      <c r="M37924" s="1">
        <v>40842</v>
      </c>
      <c r="N37924" s="1">
        <v>40842</v>
      </c>
    </row>
    <row r="37925" spans="1:18" x14ac:dyDescent="0.2">
      <c r="A37925" t="s">
        <v>131426</v>
      </c>
      <c r="B37925" t="s">
        <v>131427</v>
      </c>
      <c r="C37925" t="s">
        <v>131428</v>
      </c>
      <c r="D37925" t="s">
        <v>131429</v>
      </c>
      <c r="E37925">
        <v>56000</v>
      </c>
      <c r="F37925" t="s">
        <v>18</v>
      </c>
      <c r="G37925" t="s">
        <v>2887</v>
      </c>
      <c r="H37925">
        <v>4</v>
      </c>
      <c r="I37925" t="s">
        <v>2888</v>
      </c>
      <c r="J37925" t="s">
        <v>12117</v>
      </c>
      <c r="K37925">
        <v>2</v>
      </c>
      <c r="L37925" s="1">
        <v>40864</v>
      </c>
      <c r="M37925" s="1">
        <v>41520</v>
      </c>
      <c r="N37925" s="1">
        <v>41988</v>
      </c>
    </row>
    <row r="37926" spans="1:18" hidden="1" x14ac:dyDescent="0.2">
      <c r="A37926" t="s">
        <v>131430</v>
      </c>
      <c r="B37926" t="s">
        <v>131431</v>
      </c>
      <c r="C37926" t="s">
        <v>131432</v>
      </c>
      <c r="D37926" t="s">
        <v>75</v>
      </c>
      <c r="E37926" t="s">
        <v>43</v>
      </c>
      <c r="F37926" t="s">
        <v>18</v>
      </c>
      <c r="G37926" t="s">
        <v>25</v>
      </c>
      <c r="H37926" t="s">
        <v>89</v>
      </c>
      <c r="I37926" t="s">
        <v>1655</v>
      </c>
      <c r="J37926" t="s">
        <v>1656</v>
      </c>
      <c r="K37926">
        <v>1</v>
      </c>
      <c r="L37926" s="1">
        <v>35431</v>
      </c>
      <c r="M37926" s="1">
        <v>41156</v>
      </c>
      <c r="N37926" s="1">
        <v>41156</v>
      </c>
      <c r="O37926"/>
      <c r="P37926"/>
      <c r="Q37926"/>
      <c r="R37926"/>
    </row>
    <row r="37927" spans="1:18" hidden="1" x14ac:dyDescent="0.2">
      <c r="A37927" t="s">
        <v>131433</v>
      </c>
      <c r="B37927" t="s">
        <v>131434</v>
      </c>
      <c r="C37927" t="s">
        <v>131435</v>
      </c>
      <c r="D37927" t="s">
        <v>131436</v>
      </c>
      <c r="E37927">
        <v>6110000</v>
      </c>
      <c r="F37927" t="s">
        <v>18</v>
      </c>
      <c r="G37927" t="s">
        <v>25</v>
      </c>
      <c r="H37927" t="s">
        <v>545</v>
      </c>
      <c r="I37927" t="s">
        <v>546</v>
      </c>
      <c r="J37927" t="s">
        <v>36728</v>
      </c>
      <c r="K37927">
        <v>4</v>
      </c>
      <c r="M37927" s="1">
        <v>39563</v>
      </c>
      <c r="N37927" s="1">
        <v>41334</v>
      </c>
      <c r="O37927"/>
      <c r="P37927"/>
      <c r="Q37927"/>
      <c r="R37927"/>
    </row>
    <row r="37928" spans="1:18" x14ac:dyDescent="0.2">
      <c r="A37928" t="s">
        <v>131437</v>
      </c>
      <c r="B37928" t="s">
        <v>131438</v>
      </c>
      <c r="C37928" t="s">
        <v>131439</v>
      </c>
      <c r="D37928" t="s">
        <v>131440</v>
      </c>
      <c r="E37928">
        <v>400000</v>
      </c>
      <c r="F37928" t="s">
        <v>18</v>
      </c>
      <c r="G37928" t="s">
        <v>25</v>
      </c>
      <c r="H37928" t="s">
        <v>64</v>
      </c>
      <c r="I37928" t="s">
        <v>65</v>
      </c>
      <c r="J37928" t="s">
        <v>606</v>
      </c>
      <c r="K37928">
        <v>1</v>
      </c>
      <c r="L37928" s="1">
        <v>40256</v>
      </c>
      <c r="M37928" s="1">
        <v>40389</v>
      </c>
      <c r="N37928" s="1">
        <v>40389</v>
      </c>
    </row>
    <row r="37929" spans="1:18" hidden="1" x14ac:dyDescent="0.2">
      <c r="A37929" t="s">
        <v>131441</v>
      </c>
      <c r="B37929" t="s">
        <v>131442</v>
      </c>
      <c r="C37929" t="s">
        <v>131443</v>
      </c>
      <c r="D37929" t="s">
        <v>131444</v>
      </c>
      <c r="E37929">
        <v>247000</v>
      </c>
      <c r="F37929" t="s">
        <v>18</v>
      </c>
      <c r="G37929" t="s">
        <v>1138</v>
      </c>
      <c r="H37929">
        <v>15</v>
      </c>
      <c r="I37929" t="s">
        <v>2775</v>
      </c>
      <c r="J37929" t="s">
        <v>131445</v>
      </c>
      <c r="K37929">
        <v>1</v>
      </c>
      <c r="L37929" s="1">
        <v>41368</v>
      </c>
      <c r="M37929" s="1">
        <v>41337</v>
      </c>
      <c r="N37929" s="1">
        <v>41337</v>
      </c>
      <c r="O37929"/>
      <c r="P37929"/>
      <c r="Q37929"/>
      <c r="R37929"/>
    </row>
    <row r="37930" spans="1:18" x14ac:dyDescent="0.2">
      <c r="A37930" t="s">
        <v>131446</v>
      </c>
      <c r="B37930" t="s">
        <v>131447</v>
      </c>
      <c r="C37930" t="s">
        <v>131448</v>
      </c>
      <c r="D37930" t="s">
        <v>42</v>
      </c>
      <c r="E37930">
        <v>1400000</v>
      </c>
      <c r="F37930" t="s">
        <v>18</v>
      </c>
      <c r="G37930" t="s">
        <v>25</v>
      </c>
      <c r="H37930" t="s">
        <v>64</v>
      </c>
      <c r="I37930" t="s">
        <v>65</v>
      </c>
      <c r="J37930" t="s">
        <v>71</v>
      </c>
      <c r="K37930">
        <v>1</v>
      </c>
      <c r="L37930" s="1">
        <v>40452</v>
      </c>
      <c r="M37930" s="1">
        <v>41180</v>
      </c>
      <c r="N37930" s="1">
        <v>41180</v>
      </c>
    </row>
    <row r="37931" spans="1:18" x14ac:dyDescent="0.2">
      <c r="A37931" t="s">
        <v>131449</v>
      </c>
      <c r="B37931" t="s">
        <v>131450</v>
      </c>
      <c r="C37931" t="s">
        <v>131451</v>
      </c>
      <c r="D37931" t="s">
        <v>131452</v>
      </c>
      <c r="E37931">
        <v>3250000</v>
      </c>
      <c r="F37931" t="s">
        <v>18</v>
      </c>
      <c r="G37931" t="s">
        <v>25</v>
      </c>
      <c r="H37931" t="s">
        <v>158</v>
      </c>
      <c r="I37931" t="s">
        <v>2686</v>
      </c>
      <c r="J37931" t="s">
        <v>8103</v>
      </c>
      <c r="K37931">
        <v>1</v>
      </c>
      <c r="L37931" s="1">
        <v>41309</v>
      </c>
      <c r="M37931" s="1">
        <v>39945</v>
      </c>
      <c r="N37931" s="1">
        <v>39945</v>
      </c>
    </row>
    <row r="37932" spans="1:18" x14ac:dyDescent="0.2">
      <c r="A37932" t="s">
        <v>131453</v>
      </c>
      <c r="B37932" t="s">
        <v>131454</v>
      </c>
      <c r="C37932" t="s">
        <v>131455</v>
      </c>
      <c r="D37932" t="s">
        <v>131456</v>
      </c>
      <c r="E37932">
        <v>200000</v>
      </c>
      <c r="F37932" t="s">
        <v>18</v>
      </c>
      <c r="G37932" t="s">
        <v>25</v>
      </c>
      <c r="H37932" t="s">
        <v>3993</v>
      </c>
      <c r="I37932" t="s">
        <v>12495</v>
      </c>
      <c r="J37932" t="s">
        <v>131457</v>
      </c>
      <c r="K37932">
        <v>1</v>
      </c>
      <c r="L37932" s="1">
        <v>39132</v>
      </c>
      <c r="M37932" s="1">
        <v>39264</v>
      </c>
      <c r="N37932" s="1">
        <v>39264</v>
      </c>
    </row>
    <row r="37933" spans="1:18" hidden="1" x14ac:dyDescent="0.2">
      <c r="A37933" t="s">
        <v>131458</v>
      </c>
      <c r="B37933" t="s">
        <v>131459</v>
      </c>
      <c r="C37933" t="s">
        <v>131460</v>
      </c>
      <c r="D37933" t="s">
        <v>131461</v>
      </c>
      <c r="E37933">
        <v>4698744.2050000001</v>
      </c>
      <c r="F37933" t="s">
        <v>18</v>
      </c>
      <c r="G37933" t="s">
        <v>860</v>
      </c>
      <c r="K37933">
        <v>2</v>
      </c>
      <c r="L37933" s="1">
        <v>41640</v>
      </c>
      <c r="M37933" s="1">
        <v>41757</v>
      </c>
      <c r="N37933" s="1">
        <v>42278</v>
      </c>
      <c r="O37933"/>
      <c r="P37933"/>
      <c r="Q37933"/>
      <c r="R37933"/>
    </row>
    <row r="37934" spans="1:18" hidden="1" x14ac:dyDescent="0.2">
      <c r="A37934" t="s">
        <v>131462</v>
      </c>
      <c r="B37934" t="s">
        <v>131463</v>
      </c>
      <c r="C37934" t="s">
        <v>131464</v>
      </c>
      <c r="D37934" t="s">
        <v>6834</v>
      </c>
      <c r="E37934">
        <v>9040000</v>
      </c>
      <c r="F37934" t="s">
        <v>207</v>
      </c>
      <c r="G37934" t="s">
        <v>25</v>
      </c>
      <c r="H37934" t="s">
        <v>64</v>
      </c>
      <c r="I37934" t="s">
        <v>65</v>
      </c>
      <c r="J37934" t="s">
        <v>1103</v>
      </c>
      <c r="K37934">
        <v>2</v>
      </c>
      <c r="L37934" s="1">
        <v>38687</v>
      </c>
      <c r="M37934" s="1">
        <v>38761</v>
      </c>
      <c r="N37934" s="1">
        <v>39059</v>
      </c>
      <c r="O37934"/>
      <c r="P37934"/>
      <c r="Q37934"/>
      <c r="R37934"/>
    </row>
    <row r="37935" spans="1:18" hidden="1" x14ac:dyDescent="0.2">
      <c r="A37935" t="s">
        <v>131465</v>
      </c>
      <c r="B37935" t="s">
        <v>131466</v>
      </c>
      <c r="C37935" t="s">
        <v>131467</v>
      </c>
      <c r="D37935" t="s">
        <v>36</v>
      </c>
      <c r="E37935">
        <v>2000000</v>
      </c>
      <c r="F37935" t="s">
        <v>207</v>
      </c>
      <c r="G37935" t="s">
        <v>25</v>
      </c>
      <c r="H37935" t="s">
        <v>106</v>
      </c>
      <c r="I37935" t="s">
        <v>107</v>
      </c>
      <c r="J37935" t="s">
        <v>108</v>
      </c>
      <c r="K37935">
        <v>1</v>
      </c>
      <c r="M37935" s="1">
        <v>39855</v>
      </c>
      <c r="N37935" s="1">
        <v>39855</v>
      </c>
      <c r="O37935"/>
      <c r="P37935"/>
      <c r="Q37935"/>
      <c r="R37935"/>
    </row>
    <row r="37936" spans="1:18" x14ac:dyDescent="0.2">
      <c r="A37936" t="s">
        <v>131468</v>
      </c>
      <c r="B37936" t="s">
        <v>131469</v>
      </c>
      <c r="C37936" t="s">
        <v>131470</v>
      </c>
      <c r="D37936" t="s">
        <v>131471</v>
      </c>
      <c r="E37936">
        <v>61000000</v>
      </c>
      <c r="F37936" t="s">
        <v>18</v>
      </c>
      <c r="G37936" t="s">
        <v>25</v>
      </c>
      <c r="H37936" t="s">
        <v>616</v>
      </c>
      <c r="I37936" t="s">
        <v>617</v>
      </c>
      <c r="J37936" t="s">
        <v>131472</v>
      </c>
      <c r="K37936">
        <v>2</v>
      </c>
      <c r="L37936" s="1">
        <v>36161</v>
      </c>
      <c r="M37936" s="1">
        <v>40030</v>
      </c>
      <c r="N37936" s="1">
        <v>41436</v>
      </c>
    </row>
    <row r="37937" spans="1:18" x14ac:dyDescent="0.2">
      <c r="A37937" t="s">
        <v>131473</v>
      </c>
      <c r="B37937" t="s">
        <v>131474</v>
      </c>
      <c r="C37937" t="s">
        <v>131475</v>
      </c>
      <c r="D37937" t="s">
        <v>131476</v>
      </c>
      <c r="E37937">
        <v>4300000</v>
      </c>
      <c r="F37937" t="s">
        <v>18</v>
      </c>
      <c r="K37937">
        <v>3</v>
      </c>
      <c r="L37937" s="1">
        <v>41061</v>
      </c>
      <c r="M37937" s="1">
        <v>41238</v>
      </c>
      <c r="N37937" s="1">
        <v>41886</v>
      </c>
    </row>
    <row r="37938" spans="1:18" x14ac:dyDescent="0.2">
      <c r="A37938" t="s">
        <v>131477</v>
      </c>
      <c r="B37938" t="s">
        <v>131478</v>
      </c>
      <c r="C37938" t="s">
        <v>131479</v>
      </c>
      <c r="D37938" t="s">
        <v>131480</v>
      </c>
      <c r="E37938">
        <v>470000</v>
      </c>
      <c r="F37938" t="s">
        <v>18</v>
      </c>
      <c r="G37938" t="s">
        <v>2906</v>
      </c>
      <c r="H37938">
        <v>86</v>
      </c>
      <c r="I37938" t="s">
        <v>5956</v>
      </c>
      <c r="J37938" t="s">
        <v>5956</v>
      </c>
      <c r="K37938">
        <v>2</v>
      </c>
      <c r="L37938" s="1">
        <v>40269</v>
      </c>
      <c r="M37938" s="1">
        <v>40179</v>
      </c>
      <c r="N37938" s="1">
        <v>40909</v>
      </c>
    </row>
    <row r="37939" spans="1:18" x14ac:dyDescent="0.2">
      <c r="A37939" t="s">
        <v>131481</v>
      </c>
      <c r="B37939" t="s">
        <v>131482</v>
      </c>
      <c r="C37939" t="s">
        <v>131483</v>
      </c>
      <c r="D37939" t="s">
        <v>131484</v>
      </c>
      <c r="E37939">
        <v>8000000</v>
      </c>
      <c r="F37939" t="s">
        <v>18</v>
      </c>
      <c r="G37939" t="s">
        <v>25</v>
      </c>
      <c r="H37939" t="s">
        <v>808</v>
      </c>
      <c r="I37939" t="s">
        <v>809</v>
      </c>
      <c r="J37939" t="s">
        <v>86576</v>
      </c>
      <c r="K37939">
        <v>1</v>
      </c>
      <c r="L37939" s="1">
        <v>37196</v>
      </c>
      <c r="M37939" s="1">
        <v>40119</v>
      </c>
      <c r="N37939" s="1">
        <v>40119</v>
      </c>
    </row>
    <row r="37940" spans="1:18" hidden="1" x14ac:dyDescent="0.2">
      <c r="A37940" t="s">
        <v>131485</v>
      </c>
      <c r="B37940" t="s">
        <v>131486</v>
      </c>
      <c r="C37940" t="s">
        <v>131487</v>
      </c>
      <c r="D37940" t="s">
        <v>50</v>
      </c>
      <c r="E37940">
        <v>20656</v>
      </c>
      <c r="F37940" t="s">
        <v>18</v>
      </c>
      <c r="K37940">
        <v>2</v>
      </c>
      <c r="M37940" s="1">
        <v>41518</v>
      </c>
      <c r="N37940" s="1">
        <v>41518</v>
      </c>
      <c r="O37940"/>
      <c r="P37940"/>
      <c r="Q37940"/>
      <c r="R37940"/>
    </row>
    <row r="37941" spans="1:18" x14ac:dyDescent="0.2">
      <c r="A37941" t="s">
        <v>131488</v>
      </c>
      <c r="B37941" t="s">
        <v>131489</v>
      </c>
      <c r="C37941" t="s">
        <v>131490</v>
      </c>
      <c r="D37941" t="s">
        <v>131491</v>
      </c>
      <c r="E37941">
        <v>115000</v>
      </c>
      <c r="F37941" t="s">
        <v>18</v>
      </c>
      <c r="G37941" t="s">
        <v>19</v>
      </c>
      <c r="H37941">
        <v>16</v>
      </c>
      <c r="I37941" t="s">
        <v>80135</v>
      </c>
      <c r="J37941" t="s">
        <v>80135</v>
      </c>
      <c r="K37941">
        <v>2</v>
      </c>
      <c r="L37941" s="1">
        <v>41296</v>
      </c>
      <c r="M37941" s="1">
        <v>41233</v>
      </c>
      <c r="N37941" s="1">
        <v>41233</v>
      </c>
    </row>
    <row r="37942" spans="1:18" hidden="1" x14ac:dyDescent="0.2">
      <c r="A37942" t="s">
        <v>131492</v>
      </c>
      <c r="B37942" t="s">
        <v>131493</v>
      </c>
      <c r="D37942" t="s">
        <v>37691</v>
      </c>
      <c r="E37942">
        <v>4200000</v>
      </c>
      <c r="F37942" t="s">
        <v>18</v>
      </c>
      <c r="K37942">
        <v>1</v>
      </c>
      <c r="M37942" s="1">
        <v>39036</v>
      </c>
      <c r="N37942" s="1">
        <v>39036</v>
      </c>
      <c r="O37942"/>
      <c r="P37942"/>
      <c r="Q37942"/>
      <c r="R37942"/>
    </row>
    <row r="37943" spans="1:18" x14ac:dyDescent="0.2">
      <c r="A37943" t="s">
        <v>131494</v>
      </c>
      <c r="B37943" t="s">
        <v>131495</v>
      </c>
      <c r="C37943" t="s">
        <v>131496</v>
      </c>
      <c r="D37943" t="s">
        <v>131497</v>
      </c>
      <c r="E37943">
        <v>880000</v>
      </c>
      <c r="F37943" t="s">
        <v>207</v>
      </c>
      <c r="G37943" t="s">
        <v>458</v>
      </c>
      <c r="H37943">
        <v>48</v>
      </c>
      <c r="I37943" t="s">
        <v>459</v>
      </c>
      <c r="J37943" t="s">
        <v>459</v>
      </c>
      <c r="K37943">
        <v>2</v>
      </c>
      <c r="L37943" s="1">
        <v>41395</v>
      </c>
      <c r="M37943" s="1">
        <v>41214</v>
      </c>
      <c r="N37943" s="1">
        <v>41628</v>
      </c>
    </row>
    <row r="37944" spans="1:18" x14ac:dyDescent="0.2">
      <c r="A37944" t="s">
        <v>131498</v>
      </c>
      <c r="B37944" t="s">
        <v>131499</v>
      </c>
      <c r="C37944" t="s">
        <v>131500</v>
      </c>
      <c r="D37944" t="s">
        <v>131501</v>
      </c>
      <c r="E37944">
        <v>40000</v>
      </c>
      <c r="F37944" t="s">
        <v>18</v>
      </c>
      <c r="G37944" t="s">
        <v>479</v>
      </c>
      <c r="I37944" t="s">
        <v>480</v>
      </c>
      <c r="J37944" t="s">
        <v>480</v>
      </c>
      <c r="K37944">
        <v>1</v>
      </c>
      <c r="L37944" s="1">
        <v>39448</v>
      </c>
      <c r="M37944" s="1">
        <v>39783</v>
      </c>
      <c r="N37944" s="1">
        <v>39783</v>
      </c>
    </row>
    <row r="37945" spans="1:18" hidden="1" x14ac:dyDescent="0.2">
      <c r="A37945" t="s">
        <v>131502</v>
      </c>
      <c r="B37945" t="s">
        <v>131503</v>
      </c>
      <c r="C37945" t="s">
        <v>131504</v>
      </c>
      <c r="D37945" t="s">
        <v>131505</v>
      </c>
      <c r="E37945">
        <v>13000</v>
      </c>
      <c r="F37945" t="s">
        <v>18</v>
      </c>
      <c r="G37945" t="s">
        <v>25</v>
      </c>
      <c r="H37945" t="s">
        <v>3162</v>
      </c>
      <c r="I37945" t="s">
        <v>3163</v>
      </c>
      <c r="J37945" t="s">
        <v>3164</v>
      </c>
      <c r="K37945">
        <v>1</v>
      </c>
      <c r="L37945" s="1">
        <v>41255</v>
      </c>
      <c r="M37945" s="1">
        <v>42038</v>
      </c>
      <c r="N37945" s="1">
        <v>42038</v>
      </c>
      <c r="O37945"/>
      <c r="P37945"/>
      <c r="Q37945"/>
      <c r="R37945"/>
    </row>
    <row r="37946" spans="1:18" x14ac:dyDescent="0.2">
      <c r="A37946" t="s">
        <v>131506</v>
      </c>
      <c r="B37946" t="s">
        <v>131507</v>
      </c>
      <c r="C37946" t="s">
        <v>131508</v>
      </c>
      <c r="D37946" t="s">
        <v>131509</v>
      </c>
      <c r="E37946">
        <v>1300000</v>
      </c>
      <c r="F37946" t="s">
        <v>18</v>
      </c>
      <c r="G37946" t="s">
        <v>2125</v>
      </c>
      <c r="H37946">
        <v>13</v>
      </c>
      <c r="I37946" t="s">
        <v>2126</v>
      </c>
      <c r="J37946" t="s">
        <v>2126</v>
      </c>
      <c r="K37946">
        <v>2</v>
      </c>
      <c r="L37946" s="1">
        <v>38899</v>
      </c>
      <c r="M37946" s="1">
        <v>39859</v>
      </c>
      <c r="N37946" s="1">
        <v>41240</v>
      </c>
    </row>
    <row r="37947" spans="1:18" x14ac:dyDescent="0.2">
      <c r="A37947" t="s">
        <v>131510</v>
      </c>
      <c r="B37947" t="s">
        <v>131511</v>
      </c>
      <c r="C37947" t="s">
        <v>131512</v>
      </c>
      <c r="D37947" t="s">
        <v>74593</v>
      </c>
      <c r="E37947">
        <v>6500000</v>
      </c>
      <c r="F37947" t="s">
        <v>207</v>
      </c>
      <c r="G37947" t="s">
        <v>25</v>
      </c>
      <c r="H37947" t="s">
        <v>286</v>
      </c>
      <c r="I37947" t="s">
        <v>1030</v>
      </c>
      <c r="J37947" t="s">
        <v>1030</v>
      </c>
      <c r="K37947">
        <v>1</v>
      </c>
      <c r="L37947" s="1">
        <v>38473</v>
      </c>
      <c r="M37947" s="1">
        <v>39350</v>
      </c>
      <c r="N37947" s="1">
        <v>39350</v>
      </c>
    </row>
    <row r="37948" spans="1:18" x14ac:dyDescent="0.2">
      <c r="A37948" t="s">
        <v>131513</v>
      </c>
      <c r="B37948" t="s">
        <v>131514</v>
      </c>
      <c r="C37948" t="s">
        <v>131515</v>
      </c>
      <c r="D37948" t="s">
        <v>131516</v>
      </c>
      <c r="E37948">
        <v>17100000</v>
      </c>
      <c r="F37948" t="s">
        <v>113</v>
      </c>
      <c r="G37948" t="s">
        <v>25</v>
      </c>
      <c r="H37948" t="s">
        <v>1011</v>
      </c>
      <c r="I37948" t="s">
        <v>1012</v>
      </c>
      <c r="J37948" t="s">
        <v>25338</v>
      </c>
      <c r="K37948">
        <v>2</v>
      </c>
      <c r="L37948" s="1">
        <v>38443</v>
      </c>
      <c r="M37948" s="1">
        <v>39111</v>
      </c>
      <c r="N37948" s="1">
        <v>39658</v>
      </c>
    </row>
    <row r="37949" spans="1:18" hidden="1" x14ac:dyDescent="0.2">
      <c r="A37949" t="s">
        <v>131517</v>
      </c>
      <c r="B37949" t="s">
        <v>131518</v>
      </c>
      <c r="C37949" t="s">
        <v>131519</v>
      </c>
      <c r="D37949" t="s">
        <v>131520</v>
      </c>
      <c r="E37949" t="s">
        <v>43</v>
      </c>
      <c r="F37949" t="s">
        <v>18</v>
      </c>
      <c r="G37949" t="s">
        <v>25</v>
      </c>
      <c r="H37949" t="s">
        <v>64</v>
      </c>
      <c r="I37949" t="s">
        <v>4405</v>
      </c>
      <c r="J37949" t="s">
        <v>5929</v>
      </c>
      <c r="K37949">
        <v>1</v>
      </c>
      <c r="L37949" s="1">
        <v>37987</v>
      </c>
      <c r="M37949" s="1">
        <v>40269</v>
      </c>
      <c r="N37949" s="1">
        <v>40269</v>
      </c>
      <c r="O37949"/>
      <c r="P37949"/>
      <c r="Q37949"/>
      <c r="R37949"/>
    </row>
    <row r="37950" spans="1:18" x14ac:dyDescent="0.2">
      <c r="A37950" t="s">
        <v>131521</v>
      </c>
      <c r="B37950" t="s">
        <v>131522</v>
      </c>
      <c r="C37950" t="s">
        <v>131523</v>
      </c>
      <c r="D37950" t="s">
        <v>131524</v>
      </c>
      <c r="E37950">
        <v>95000</v>
      </c>
      <c r="F37950" t="s">
        <v>18</v>
      </c>
      <c r="G37950" t="s">
        <v>25</v>
      </c>
      <c r="H37950" t="s">
        <v>64</v>
      </c>
      <c r="I37950" t="s">
        <v>65</v>
      </c>
      <c r="J37950" t="s">
        <v>71</v>
      </c>
      <c r="K37950">
        <v>2</v>
      </c>
      <c r="L37950" s="1">
        <v>41275</v>
      </c>
      <c r="M37950" s="1">
        <v>41288</v>
      </c>
      <c r="N37950" s="1">
        <v>41642</v>
      </c>
    </row>
    <row r="37951" spans="1:18" hidden="1" x14ac:dyDescent="0.2">
      <c r="A37951" t="s">
        <v>131525</v>
      </c>
      <c r="B37951" t="s">
        <v>131526</v>
      </c>
      <c r="C37951" t="s">
        <v>131527</v>
      </c>
      <c r="D37951" t="s">
        <v>131528</v>
      </c>
      <c r="E37951">
        <v>37501105</v>
      </c>
      <c r="F37951" t="s">
        <v>18</v>
      </c>
      <c r="G37951" t="s">
        <v>25</v>
      </c>
      <c r="H37951" t="s">
        <v>158</v>
      </c>
      <c r="I37951" t="s">
        <v>244</v>
      </c>
      <c r="J37951" t="s">
        <v>332</v>
      </c>
      <c r="K37951">
        <v>2</v>
      </c>
      <c r="L37951" s="1">
        <v>39083</v>
      </c>
      <c r="M37951" s="1">
        <v>39510</v>
      </c>
      <c r="N37951" s="1">
        <v>40079</v>
      </c>
      <c r="O37951"/>
      <c r="P37951"/>
      <c r="Q37951"/>
      <c r="R37951"/>
    </row>
    <row r="37952" spans="1:18" hidden="1" x14ac:dyDescent="0.2">
      <c r="A37952" t="s">
        <v>131529</v>
      </c>
      <c r="B37952" t="s">
        <v>131530</v>
      </c>
      <c r="C37952" t="s">
        <v>131531</v>
      </c>
      <c r="D37952" t="s">
        <v>766</v>
      </c>
      <c r="E37952" t="s">
        <v>43</v>
      </c>
      <c r="F37952" t="s">
        <v>18</v>
      </c>
      <c r="G37952" t="s">
        <v>25</v>
      </c>
      <c r="H37952" t="s">
        <v>298</v>
      </c>
      <c r="I37952" t="s">
        <v>299</v>
      </c>
      <c r="J37952" t="s">
        <v>131532</v>
      </c>
      <c r="K37952">
        <v>1</v>
      </c>
      <c r="L37952" s="1">
        <v>41738</v>
      </c>
      <c r="M37952" s="1">
        <v>41788</v>
      </c>
      <c r="N37952" s="1">
        <v>41788</v>
      </c>
      <c r="O37952"/>
      <c r="P37952"/>
      <c r="Q37952"/>
      <c r="R37952"/>
    </row>
    <row r="37953" spans="1:18" hidden="1" x14ac:dyDescent="0.2">
      <c r="A37953" t="s">
        <v>131533</v>
      </c>
      <c r="B37953" t="s">
        <v>131534</v>
      </c>
      <c r="C37953" t="s">
        <v>131535</v>
      </c>
      <c r="E37953" t="s">
        <v>43</v>
      </c>
      <c r="F37953" t="s">
        <v>18</v>
      </c>
      <c r="K37953">
        <v>1</v>
      </c>
      <c r="M37953" s="1">
        <v>41426</v>
      </c>
      <c r="N37953" s="1">
        <v>41426</v>
      </c>
      <c r="O37953"/>
      <c r="P37953"/>
      <c r="Q37953"/>
      <c r="R37953"/>
    </row>
    <row r="37954" spans="1:18" hidden="1" x14ac:dyDescent="0.2">
      <c r="A37954" t="s">
        <v>131536</v>
      </c>
      <c r="B37954" t="s">
        <v>131537</v>
      </c>
      <c r="C37954" t="s">
        <v>131538</v>
      </c>
      <c r="D37954" t="s">
        <v>14358</v>
      </c>
      <c r="E37954">
        <v>40000</v>
      </c>
      <c r="F37954" t="s">
        <v>18</v>
      </c>
      <c r="G37954" t="s">
        <v>25</v>
      </c>
      <c r="H37954" t="s">
        <v>430</v>
      </c>
      <c r="I37954" t="s">
        <v>528</v>
      </c>
      <c r="J37954" t="s">
        <v>323</v>
      </c>
      <c r="K37954">
        <v>1</v>
      </c>
      <c r="M37954" s="1">
        <v>41602</v>
      </c>
      <c r="N37954" s="1">
        <v>41602</v>
      </c>
      <c r="O37954"/>
      <c r="P37954"/>
      <c r="Q37954"/>
      <c r="R37954"/>
    </row>
    <row r="37955" spans="1:18" hidden="1" x14ac:dyDescent="0.2">
      <c r="A37955" t="s">
        <v>131539</v>
      </c>
      <c r="B37955" t="s">
        <v>131540</v>
      </c>
      <c r="C37955" t="s">
        <v>131541</v>
      </c>
      <c r="D37955" t="s">
        <v>42</v>
      </c>
      <c r="E37955" t="s">
        <v>43</v>
      </c>
      <c r="F37955" t="s">
        <v>113</v>
      </c>
      <c r="G37955" t="s">
        <v>57</v>
      </c>
      <c r="H37955" t="s">
        <v>202</v>
      </c>
      <c r="I37955" t="s">
        <v>12005</v>
      </c>
      <c r="J37955" t="s">
        <v>12005</v>
      </c>
      <c r="K37955">
        <v>1</v>
      </c>
      <c r="L37955" s="1">
        <v>36526</v>
      </c>
      <c r="M37955" s="1">
        <v>40821</v>
      </c>
      <c r="N37955" s="1">
        <v>40821</v>
      </c>
      <c r="O37955"/>
      <c r="P37955"/>
      <c r="Q37955"/>
      <c r="R37955"/>
    </row>
    <row r="37956" spans="1:18" x14ac:dyDescent="0.2">
      <c r="A37956" t="s">
        <v>131542</v>
      </c>
      <c r="B37956" t="s">
        <v>131543</v>
      </c>
      <c r="C37956" t="s">
        <v>131544</v>
      </c>
      <c r="D37956" t="s">
        <v>1503</v>
      </c>
      <c r="E37956">
        <v>3850000</v>
      </c>
      <c r="F37956" t="s">
        <v>18</v>
      </c>
      <c r="G37956" t="s">
        <v>57</v>
      </c>
      <c r="H37956" t="s">
        <v>202</v>
      </c>
      <c r="I37956" t="s">
        <v>203</v>
      </c>
      <c r="J37956" t="s">
        <v>203</v>
      </c>
      <c r="K37956">
        <v>1</v>
      </c>
      <c r="L37956" s="1">
        <v>37257</v>
      </c>
      <c r="M37956" s="1">
        <v>41114</v>
      </c>
      <c r="N37956" s="1">
        <v>41114</v>
      </c>
    </row>
    <row r="37957" spans="1:18" hidden="1" x14ac:dyDescent="0.2">
      <c r="A37957" t="s">
        <v>131545</v>
      </c>
      <c r="B37957" t="s">
        <v>131546</v>
      </c>
      <c r="C37957" t="s">
        <v>131547</v>
      </c>
      <c r="D37957" t="s">
        <v>131548</v>
      </c>
      <c r="E37957">
        <v>1398947</v>
      </c>
      <c r="F37957" t="s">
        <v>18</v>
      </c>
      <c r="G37957" t="s">
        <v>1126</v>
      </c>
      <c r="H37957">
        <v>25</v>
      </c>
      <c r="I37957" t="s">
        <v>1582</v>
      </c>
      <c r="J37957" t="s">
        <v>1583</v>
      </c>
      <c r="K37957">
        <v>2</v>
      </c>
      <c r="L37957" s="1">
        <v>41609</v>
      </c>
      <c r="M37957" s="1">
        <v>42005</v>
      </c>
      <c r="N37957" s="1">
        <v>42250</v>
      </c>
      <c r="O37957"/>
      <c r="P37957"/>
      <c r="Q37957"/>
      <c r="R37957"/>
    </row>
    <row r="37958" spans="1:18" x14ac:dyDescent="0.2">
      <c r="A37958" t="s">
        <v>131549</v>
      </c>
      <c r="B37958" t="s">
        <v>131550</v>
      </c>
      <c r="C37958" t="s">
        <v>131551</v>
      </c>
      <c r="D37958" t="s">
        <v>42</v>
      </c>
      <c r="E37958">
        <v>2500000</v>
      </c>
      <c r="F37958" t="s">
        <v>18</v>
      </c>
      <c r="G37958" t="s">
        <v>57</v>
      </c>
      <c r="H37958" t="s">
        <v>3339</v>
      </c>
      <c r="I37958" t="s">
        <v>3340</v>
      </c>
      <c r="J37958" t="s">
        <v>3341</v>
      </c>
      <c r="K37958">
        <v>1</v>
      </c>
      <c r="L37958" s="1">
        <v>37622</v>
      </c>
      <c r="M37958" s="1">
        <v>39405</v>
      </c>
      <c r="N37958" s="1">
        <v>39405</v>
      </c>
    </row>
    <row r="37959" spans="1:18" hidden="1" x14ac:dyDescent="0.2">
      <c r="A37959" t="s">
        <v>131552</v>
      </c>
      <c r="B37959" t="s">
        <v>131553</v>
      </c>
      <c r="C37959" t="s">
        <v>131554</v>
      </c>
      <c r="D37959" t="s">
        <v>655</v>
      </c>
      <c r="E37959" t="s">
        <v>43</v>
      </c>
      <c r="F37959" t="s">
        <v>18</v>
      </c>
      <c r="K37959">
        <v>1</v>
      </c>
      <c r="M37959" s="1">
        <v>42257</v>
      </c>
      <c r="N37959" s="1">
        <v>42257</v>
      </c>
      <c r="O37959"/>
      <c r="P37959"/>
      <c r="Q37959"/>
      <c r="R37959"/>
    </row>
    <row r="37960" spans="1:18" hidden="1" x14ac:dyDescent="0.2">
      <c r="A37960" t="s">
        <v>131555</v>
      </c>
      <c r="B37960" t="s">
        <v>131556</v>
      </c>
      <c r="C37960" t="s">
        <v>131557</v>
      </c>
      <c r="D37960" t="s">
        <v>56</v>
      </c>
      <c r="E37960">
        <v>2448955</v>
      </c>
      <c r="F37960" t="s">
        <v>18</v>
      </c>
      <c r="G37960" t="s">
        <v>25</v>
      </c>
      <c r="H37960" t="s">
        <v>158</v>
      </c>
      <c r="I37960" t="s">
        <v>244</v>
      </c>
      <c r="J37960" t="s">
        <v>245</v>
      </c>
      <c r="K37960">
        <v>2</v>
      </c>
      <c r="L37960" s="1">
        <v>39448</v>
      </c>
      <c r="M37960" s="1">
        <v>41029</v>
      </c>
      <c r="N37960" s="1">
        <v>41624</v>
      </c>
      <c r="O37960"/>
      <c r="P37960"/>
      <c r="Q37960"/>
      <c r="R37960"/>
    </row>
    <row r="37961" spans="1:18" x14ac:dyDescent="0.2">
      <c r="A37961" t="s">
        <v>131558</v>
      </c>
      <c r="B37961" t="s">
        <v>131559</v>
      </c>
      <c r="C37961" t="s">
        <v>131560</v>
      </c>
      <c r="D37961" t="s">
        <v>42</v>
      </c>
      <c r="E37961">
        <v>1200000</v>
      </c>
      <c r="F37961" t="s">
        <v>18</v>
      </c>
      <c r="G37961" t="s">
        <v>25</v>
      </c>
      <c r="H37961" t="s">
        <v>106</v>
      </c>
      <c r="I37961" t="s">
        <v>107</v>
      </c>
      <c r="J37961" t="s">
        <v>108</v>
      </c>
      <c r="K37961">
        <v>2</v>
      </c>
      <c r="L37961" s="1">
        <v>40909</v>
      </c>
      <c r="M37961" s="1">
        <v>41150</v>
      </c>
      <c r="N37961" s="1">
        <v>41886</v>
      </c>
    </row>
    <row r="37962" spans="1:18" x14ac:dyDescent="0.2">
      <c r="A37962" t="s">
        <v>131561</v>
      </c>
      <c r="B37962" t="s">
        <v>131562</v>
      </c>
      <c r="C37962" t="s">
        <v>131563</v>
      </c>
      <c r="D37962" t="s">
        <v>42</v>
      </c>
      <c r="E37962">
        <v>378000</v>
      </c>
      <c r="F37962" t="s">
        <v>207</v>
      </c>
      <c r="G37962" t="s">
        <v>25</v>
      </c>
      <c r="H37962" t="s">
        <v>64</v>
      </c>
      <c r="I37962" t="s">
        <v>65</v>
      </c>
      <c r="J37962" t="s">
        <v>71</v>
      </c>
      <c r="K37962">
        <v>1</v>
      </c>
      <c r="L37962" s="1">
        <v>37622</v>
      </c>
      <c r="M37962" s="1">
        <v>38887</v>
      </c>
      <c r="N37962" s="1">
        <v>38887</v>
      </c>
    </row>
    <row r="37963" spans="1:18" hidden="1" x14ac:dyDescent="0.2">
      <c r="A37963" t="s">
        <v>131564</v>
      </c>
      <c r="B37963" t="s">
        <v>131565</v>
      </c>
      <c r="C37963" t="s">
        <v>131566</v>
      </c>
      <c r="D37963" t="s">
        <v>131567</v>
      </c>
      <c r="E37963" t="s">
        <v>43</v>
      </c>
      <c r="F37963" t="s">
        <v>18</v>
      </c>
      <c r="G37963" t="s">
        <v>341</v>
      </c>
      <c r="K37963">
        <v>1</v>
      </c>
      <c r="L37963" s="1">
        <v>41649</v>
      </c>
      <c r="M37963" s="1">
        <v>41883</v>
      </c>
      <c r="N37963" s="1">
        <v>41883</v>
      </c>
      <c r="O37963"/>
      <c r="P37963"/>
      <c r="Q37963"/>
      <c r="R37963"/>
    </row>
    <row r="37964" spans="1:18" x14ac:dyDescent="0.2">
      <c r="A37964" t="s">
        <v>131568</v>
      </c>
      <c r="B37964" t="s">
        <v>131569</v>
      </c>
      <c r="C37964" t="s">
        <v>131570</v>
      </c>
      <c r="D37964" t="s">
        <v>42</v>
      </c>
      <c r="E37964">
        <v>5600000</v>
      </c>
      <c r="F37964" t="s">
        <v>18</v>
      </c>
      <c r="G37964" t="s">
        <v>25</v>
      </c>
      <c r="H37964" t="s">
        <v>158</v>
      </c>
      <c r="I37964" t="s">
        <v>244</v>
      </c>
      <c r="J37964" t="s">
        <v>244</v>
      </c>
      <c r="K37964">
        <v>1</v>
      </c>
      <c r="L37964" s="1">
        <v>41899</v>
      </c>
      <c r="M37964" s="1">
        <v>42038</v>
      </c>
      <c r="N37964" s="1">
        <v>42038</v>
      </c>
    </row>
    <row r="37965" spans="1:18" hidden="1" x14ac:dyDescent="0.2">
      <c r="A37965" t="s">
        <v>131571</v>
      </c>
      <c r="B37965" t="s">
        <v>131572</v>
      </c>
      <c r="C37965" t="s">
        <v>131573</v>
      </c>
      <c r="D37965" t="s">
        <v>131574</v>
      </c>
      <c r="E37965">
        <v>159968498</v>
      </c>
      <c r="F37965" t="s">
        <v>113</v>
      </c>
      <c r="G37965" t="s">
        <v>699</v>
      </c>
      <c r="H37965">
        <v>2</v>
      </c>
      <c r="I37965" t="s">
        <v>700</v>
      </c>
      <c r="J37965" t="s">
        <v>22198</v>
      </c>
      <c r="K37965">
        <v>10</v>
      </c>
      <c r="L37965" s="1">
        <v>36161</v>
      </c>
      <c r="M37965" s="1">
        <v>38930</v>
      </c>
      <c r="N37965" s="1">
        <v>41944</v>
      </c>
      <c r="O37965"/>
      <c r="P37965"/>
      <c r="Q37965"/>
      <c r="R37965"/>
    </row>
    <row r="37966" spans="1:18" x14ac:dyDescent="0.2">
      <c r="A37966" t="s">
        <v>131575</v>
      </c>
      <c r="B37966" t="s">
        <v>131576</v>
      </c>
      <c r="C37966" t="s">
        <v>131577</v>
      </c>
      <c r="D37966" t="s">
        <v>131578</v>
      </c>
      <c r="E37966">
        <v>8000000</v>
      </c>
      <c r="F37966" t="s">
        <v>18</v>
      </c>
      <c r="G37966" t="s">
        <v>25</v>
      </c>
      <c r="H37966" t="s">
        <v>158</v>
      </c>
      <c r="I37966" t="s">
        <v>244</v>
      </c>
      <c r="J37966" t="s">
        <v>327</v>
      </c>
      <c r="K37966">
        <v>1</v>
      </c>
      <c r="L37966" s="1">
        <v>40909</v>
      </c>
      <c r="M37966" s="1">
        <v>41746</v>
      </c>
      <c r="N37966" s="1">
        <v>41746</v>
      </c>
    </row>
    <row r="37967" spans="1:18" hidden="1" x14ac:dyDescent="0.2">
      <c r="A37967" t="s">
        <v>131579</v>
      </c>
      <c r="B37967" t="s">
        <v>131580</v>
      </c>
      <c r="C37967" t="s">
        <v>131581</v>
      </c>
      <c r="D37967" t="s">
        <v>94</v>
      </c>
      <c r="E37967">
        <v>3396496</v>
      </c>
      <c r="F37967" t="s">
        <v>18</v>
      </c>
      <c r="G37967" t="s">
        <v>25</v>
      </c>
      <c r="H37967" t="s">
        <v>430</v>
      </c>
      <c r="I37967" t="s">
        <v>7659</v>
      </c>
      <c r="J37967" t="s">
        <v>7659</v>
      </c>
      <c r="K37967">
        <v>2</v>
      </c>
      <c r="L37967" s="1">
        <v>40179</v>
      </c>
      <c r="M37967" s="1">
        <v>41425</v>
      </c>
      <c r="N37967" s="1">
        <v>41605</v>
      </c>
      <c r="O37967"/>
      <c r="P37967"/>
      <c r="Q37967"/>
      <c r="R37967"/>
    </row>
    <row r="37968" spans="1:18" hidden="1" x14ac:dyDescent="0.2">
      <c r="A37968" t="s">
        <v>131582</v>
      </c>
      <c r="B37968" t="s">
        <v>131583</v>
      </c>
      <c r="D37968" t="s">
        <v>131584</v>
      </c>
      <c r="E37968">
        <v>7000000</v>
      </c>
      <c r="F37968" t="s">
        <v>113</v>
      </c>
      <c r="G37968" t="s">
        <v>25</v>
      </c>
      <c r="H37968" t="s">
        <v>644</v>
      </c>
      <c r="I37968" t="s">
        <v>645</v>
      </c>
      <c r="J37968" t="s">
        <v>25258</v>
      </c>
      <c r="K37968">
        <v>1</v>
      </c>
      <c r="M37968" s="1">
        <v>37043</v>
      </c>
      <c r="N37968" s="1">
        <v>37043</v>
      </c>
      <c r="O37968"/>
      <c r="P37968"/>
      <c r="Q37968"/>
      <c r="R37968"/>
    </row>
    <row r="37969" spans="1:18" x14ac:dyDescent="0.2">
      <c r="A37969" t="s">
        <v>131585</v>
      </c>
      <c r="B37969" t="s">
        <v>131586</v>
      </c>
      <c r="C37969" t="s">
        <v>131587</v>
      </c>
      <c r="D37969" t="s">
        <v>94</v>
      </c>
      <c r="E37969">
        <v>20000</v>
      </c>
      <c r="F37969" t="s">
        <v>207</v>
      </c>
      <c r="G37969" t="s">
        <v>25</v>
      </c>
      <c r="H37969" t="s">
        <v>430</v>
      </c>
      <c r="I37969" t="s">
        <v>6983</v>
      </c>
      <c r="J37969" t="s">
        <v>6984</v>
      </c>
      <c r="K37969">
        <v>1</v>
      </c>
      <c r="L37969" s="1">
        <v>38718</v>
      </c>
      <c r="M37969" s="1">
        <v>40948</v>
      </c>
      <c r="N37969" s="1">
        <v>40948</v>
      </c>
    </row>
    <row r="37970" spans="1:18" x14ac:dyDescent="0.2">
      <c r="A37970" t="s">
        <v>131588</v>
      </c>
      <c r="B37970" t="s">
        <v>131589</v>
      </c>
      <c r="C37970" t="s">
        <v>131590</v>
      </c>
      <c r="D37970" t="s">
        <v>75</v>
      </c>
      <c r="E37970">
        <v>30000000</v>
      </c>
      <c r="F37970" t="s">
        <v>207</v>
      </c>
      <c r="G37970" t="s">
        <v>25</v>
      </c>
      <c r="H37970" t="s">
        <v>158</v>
      </c>
      <c r="I37970" t="s">
        <v>244</v>
      </c>
      <c r="J37970" t="s">
        <v>327</v>
      </c>
      <c r="K37970">
        <v>1</v>
      </c>
      <c r="L37970" s="1">
        <v>38718</v>
      </c>
      <c r="M37970" s="1">
        <v>39450</v>
      </c>
      <c r="N37970" s="1">
        <v>39450</v>
      </c>
    </row>
    <row r="37971" spans="1:18" hidden="1" x14ac:dyDescent="0.2">
      <c r="A37971" t="s">
        <v>131591</v>
      </c>
      <c r="B37971" t="s">
        <v>131592</v>
      </c>
      <c r="C37971" t="s">
        <v>131593</v>
      </c>
      <c r="D37971" t="s">
        <v>1541</v>
      </c>
      <c r="E37971" t="s">
        <v>43</v>
      </c>
      <c r="F37971" t="s">
        <v>18</v>
      </c>
      <c r="G37971" t="s">
        <v>25</v>
      </c>
      <c r="H37971" t="s">
        <v>1234</v>
      </c>
      <c r="I37971" t="s">
        <v>6196</v>
      </c>
      <c r="J37971" t="s">
        <v>131594</v>
      </c>
      <c r="K37971">
        <v>1</v>
      </c>
      <c r="L37971" s="1">
        <v>40391</v>
      </c>
      <c r="M37971" s="1">
        <v>41097</v>
      </c>
      <c r="N37971" s="1">
        <v>41097</v>
      </c>
      <c r="O37971"/>
      <c r="P37971"/>
      <c r="Q37971"/>
      <c r="R37971"/>
    </row>
    <row r="37972" spans="1:18" x14ac:dyDescent="0.2">
      <c r="A37972" t="s">
        <v>131595</v>
      </c>
      <c r="B37972" t="s">
        <v>7564</v>
      </c>
      <c r="C37972" t="s">
        <v>131596</v>
      </c>
      <c r="D37972" t="s">
        <v>3396</v>
      </c>
      <c r="E37972">
        <v>35000000</v>
      </c>
      <c r="F37972" t="s">
        <v>18</v>
      </c>
      <c r="G37972" t="s">
        <v>25</v>
      </c>
      <c r="H37972" t="s">
        <v>644</v>
      </c>
      <c r="I37972" t="s">
        <v>645</v>
      </c>
      <c r="J37972" t="s">
        <v>645</v>
      </c>
      <c r="K37972">
        <v>1</v>
      </c>
      <c r="L37972" s="1">
        <v>37987</v>
      </c>
      <c r="M37972" s="1">
        <v>42310</v>
      </c>
      <c r="N37972" s="1">
        <v>42310</v>
      </c>
    </row>
    <row r="37973" spans="1:18" x14ac:dyDescent="0.2">
      <c r="A37973" t="s">
        <v>131597</v>
      </c>
      <c r="B37973" t="s">
        <v>131598</v>
      </c>
      <c r="C37973" t="s">
        <v>131599</v>
      </c>
      <c r="D37973" t="s">
        <v>1414</v>
      </c>
      <c r="E37973">
        <v>40000000</v>
      </c>
      <c r="F37973" t="s">
        <v>689</v>
      </c>
      <c r="G37973" t="s">
        <v>25</v>
      </c>
      <c r="H37973" t="s">
        <v>808</v>
      </c>
      <c r="I37973" t="s">
        <v>809</v>
      </c>
      <c r="J37973" t="s">
        <v>810</v>
      </c>
      <c r="K37973">
        <v>2</v>
      </c>
      <c r="L37973" s="1">
        <v>39083</v>
      </c>
      <c r="M37973" s="1">
        <v>40371</v>
      </c>
      <c r="N37973" s="1">
        <v>41962</v>
      </c>
    </row>
    <row r="37974" spans="1:18" hidden="1" x14ac:dyDescent="0.2">
      <c r="A37974" t="s">
        <v>131600</v>
      </c>
      <c r="B37974" t="s">
        <v>131601</v>
      </c>
      <c r="C37974" t="s">
        <v>131602</v>
      </c>
      <c r="D37974" t="s">
        <v>34030</v>
      </c>
      <c r="E37974" t="s">
        <v>43</v>
      </c>
      <c r="F37974" t="s">
        <v>18</v>
      </c>
      <c r="G37974" t="s">
        <v>552</v>
      </c>
      <c r="H37974">
        <v>56</v>
      </c>
      <c r="I37974" t="s">
        <v>2552</v>
      </c>
      <c r="J37974" t="s">
        <v>2552</v>
      </c>
      <c r="K37974">
        <v>1</v>
      </c>
      <c r="L37974" s="1">
        <v>42036</v>
      </c>
      <c r="M37974" s="1">
        <v>42339</v>
      </c>
      <c r="N37974" s="1">
        <v>42339</v>
      </c>
      <c r="O37974"/>
      <c r="P37974"/>
      <c r="Q37974"/>
      <c r="R37974"/>
    </row>
    <row r="37975" spans="1:18" x14ac:dyDescent="0.2">
      <c r="A37975" t="s">
        <v>131603</v>
      </c>
      <c r="B37975" t="s">
        <v>131604</v>
      </c>
      <c r="C37975" t="s">
        <v>131605</v>
      </c>
      <c r="D37975" t="s">
        <v>39338</v>
      </c>
      <c r="E37975">
        <v>12000000</v>
      </c>
      <c r="F37975" t="s">
        <v>18</v>
      </c>
      <c r="G37975" t="s">
        <v>25</v>
      </c>
      <c r="H37975" t="s">
        <v>64</v>
      </c>
      <c r="I37975" t="s">
        <v>65</v>
      </c>
      <c r="J37975" t="s">
        <v>71</v>
      </c>
      <c r="K37975">
        <v>1</v>
      </c>
      <c r="L37975" s="1">
        <v>41275</v>
      </c>
      <c r="M37975" s="1">
        <v>41430</v>
      </c>
      <c r="N37975" s="1">
        <v>41430</v>
      </c>
    </row>
    <row r="37976" spans="1:18" hidden="1" x14ac:dyDescent="0.2">
      <c r="A37976" t="s">
        <v>131606</v>
      </c>
      <c r="B37976" t="s">
        <v>131607</v>
      </c>
      <c r="D37976" t="s">
        <v>30975</v>
      </c>
      <c r="E37976" t="s">
        <v>43</v>
      </c>
      <c r="F37976" t="s">
        <v>18</v>
      </c>
      <c r="K37976">
        <v>1</v>
      </c>
      <c r="L37976" s="1">
        <v>41724</v>
      </c>
      <c r="M37976" s="1">
        <v>41760</v>
      </c>
      <c r="N37976" s="1">
        <v>41760</v>
      </c>
      <c r="O37976"/>
      <c r="P37976"/>
      <c r="Q37976"/>
      <c r="R37976"/>
    </row>
    <row r="37977" spans="1:18" hidden="1" x14ac:dyDescent="0.2">
      <c r="A37977" t="s">
        <v>131608</v>
      </c>
      <c r="B37977" t="s">
        <v>131609</v>
      </c>
      <c r="C37977" t="s">
        <v>131610</v>
      </c>
      <c r="D37977" t="s">
        <v>50</v>
      </c>
      <c r="E37977" t="s">
        <v>43</v>
      </c>
      <c r="F37977" t="s">
        <v>18</v>
      </c>
      <c r="G37977" t="s">
        <v>492</v>
      </c>
      <c r="H37977">
        <v>12</v>
      </c>
      <c r="I37977" t="s">
        <v>28379</v>
      </c>
      <c r="J37977" t="s">
        <v>28379</v>
      </c>
      <c r="K37977">
        <v>1</v>
      </c>
      <c r="L37977" s="1">
        <v>38861</v>
      </c>
      <c r="M37977" s="1">
        <v>39483</v>
      </c>
      <c r="N37977" s="1">
        <v>39483</v>
      </c>
      <c r="O37977"/>
      <c r="P37977"/>
      <c r="Q37977"/>
      <c r="R37977"/>
    </row>
    <row r="37978" spans="1:18" x14ac:dyDescent="0.2">
      <c r="A37978" t="s">
        <v>131611</v>
      </c>
      <c r="B37978" t="s">
        <v>131612</v>
      </c>
      <c r="C37978" t="s">
        <v>131613</v>
      </c>
      <c r="D37978" t="s">
        <v>131614</v>
      </c>
      <c r="E37978">
        <v>25000</v>
      </c>
      <c r="F37978" t="s">
        <v>18</v>
      </c>
      <c r="G37978" t="s">
        <v>25</v>
      </c>
      <c r="H37978" t="s">
        <v>644</v>
      </c>
      <c r="I37978" t="s">
        <v>645</v>
      </c>
      <c r="J37978" t="s">
        <v>645</v>
      </c>
      <c r="K37978">
        <v>1</v>
      </c>
      <c r="L37978" s="1">
        <v>40544</v>
      </c>
      <c r="M37978" s="1">
        <v>40801</v>
      </c>
      <c r="N37978" s="1">
        <v>40801</v>
      </c>
    </row>
    <row r="37979" spans="1:18" x14ac:dyDescent="0.2">
      <c r="A37979" t="s">
        <v>131615</v>
      </c>
      <c r="B37979" t="s">
        <v>131616</v>
      </c>
      <c r="C37979" t="s">
        <v>131617</v>
      </c>
      <c r="D37979" t="s">
        <v>131618</v>
      </c>
      <c r="E37979">
        <v>2350000</v>
      </c>
      <c r="F37979" t="s">
        <v>18</v>
      </c>
      <c r="K37979">
        <v>1</v>
      </c>
      <c r="L37979" s="1">
        <v>42095</v>
      </c>
      <c r="M37979" s="1">
        <v>42125</v>
      </c>
      <c r="N37979" s="1">
        <v>42125</v>
      </c>
    </row>
    <row r="37980" spans="1:18" hidden="1" x14ac:dyDescent="0.2">
      <c r="A37980" t="s">
        <v>131619</v>
      </c>
      <c r="B37980" t="s">
        <v>131620</v>
      </c>
      <c r="C37980" t="s">
        <v>131621</v>
      </c>
      <c r="D37980" t="s">
        <v>42</v>
      </c>
      <c r="E37980" t="s">
        <v>43</v>
      </c>
      <c r="F37980" t="s">
        <v>207</v>
      </c>
      <c r="G37980" t="s">
        <v>19</v>
      </c>
      <c r="H37980">
        <v>19</v>
      </c>
      <c r="I37980" t="s">
        <v>474</v>
      </c>
      <c r="J37980" t="s">
        <v>474</v>
      </c>
      <c r="K37980">
        <v>1</v>
      </c>
      <c r="L37980" s="1">
        <v>39083</v>
      </c>
      <c r="M37980" s="1">
        <v>40038</v>
      </c>
      <c r="N37980" s="1">
        <v>40038</v>
      </c>
      <c r="O37980"/>
      <c r="P37980"/>
      <c r="Q37980"/>
      <c r="R37980"/>
    </row>
    <row r="37981" spans="1:18" hidden="1" x14ac:dyDescent="0.2">
      <c r="A37981" t="s">
        <v>131622</v>
      </c>
      <c r="B37981" t="s">
        <v>131623</v>
      </c>
      <c r="C37981" t="s">
        <v>131624</v>
      </c>
      <c r="D37981" t="s">
        <v>75</v>
      </c>
      <c r="E37981">
        <v>106200000</v>
      </c>
      <c r="F37981" t="s">
        <v>18</v>
      </c>
      <c r="G37981" t="s">
        <v>19</v>
      </c>
      <c r="H37981">
        <v>16</v>
      </c>
      <c r="I37981" t="s">
        <v>20</v>
      </c>
      <c r="J37981" t="s">
        <v>20</v>
      </c>
      <c r="K37981">
        <v>4</v>
      </c>
      <c r="L37981" s="1">
        <v>39448</v>
      </c>
      <c r="M37981" s="1">
        <v>40408</v>
      </c>
      <c r="N37981" s="1">
        <v>42332</v>
      </c>
      <c r="O37981"/>
      <c r="P37981"/>
      <c r="Q37981"/>
      <c r="R37981"/>
    </row>
    <row r="37982" spans="1:18" hidden="1" x14ac:dyDescent="0.2">
      <c r="A37982" t="s">
        <v>131625</v>
      </c>
      <c r="B37982" t="s">
        <v>131626</v>
      </c>
      <c r="C37982" t="s">
        <v>131627</v>
      </c>
      <c r="D37982" t="s">
        <v>75</v>
      </c>
      <c r="E37982">
        <v>22071177</v>
      </c>
      <c r="F37982" t="s">
        <v>18</v>
      </c>
      <c r="G37982" t="s">
        <v>25</v>
      </c>
      <c r="H37982" t="s">
        <v>1330</v>
      </c>
      <c r="I37982" t="s">
        <v>1331</v>
      </c>
      <c r="J37982" t="s">
        <v>1331</v>
      </c>
      <c r="K37982">
        <v>3</v>
      </c>
      <c r="L37982" s="1">
        <v>32509</v>
      </c>
      <c r="M37982" s="1">
        <v>39679</v>
      </c>
      <c r="N37982" s="1">
        <v>40680</v>
      </c>
      <c r="O37982"/>
      <c r="P37982"/>
      <c r="Q37982"/>
      <c r="R37982"/>
    </row>
    <row r="37983" spans="1:18" x14ac:dyDescent="0.2">
      <c r="A37983" t="s">
        <v>131628</v>
      </c>
      <c r="B37983" t="s">
        <v>131629</v>
      </c>
      <c r="C37983" t="s">
        <v>131630</v>
      </c>
      <c r="D37983" t="s">
        <v>50</v>
      </c>
      <c r="E37983">
        <v>400000</v>
      </c>
      <c r="F37983" t="s">
        <v>18</v>
      </c>
      <c r="G37983" t="s">
        <v>25</v>
      </c>
      <c r="H37983" t="s">
        <v>121</v>
      </c>
      <c r="I37983" t="s">
        <v>528</v>
      </c>
      <c r="J37983" t="s">
        <v>4694</v>
      </c>
      <c r="K37983">
        <v>2</v>
      </c>
      <c r="L37983" s="1">
        <v>40909</v>
      </c>
      <c r="M37983" s="1">
        <v>41059</v>
      </c>
      <c r="N37983" s="1">
        <v>41395</v>
      </c>
    </row>
    <row r="37984" spans="1:18" x14ac:dyDescent="0.2">
      <c r="A37984" t="s">
        <v>131631</v>
      </c>
      <c r="B37984" t="s">
        <v>131632</v>
      </c>
      <c r="C37984" t="s">
        <v>131633</v>
      </c>
      <c r="D37984" t="s">
        <v>131634</v>
      </c>
      <c r="E37984">
        <v>1450000</v>
      </c>
      <c r="F37984" t="s">
        <v>18</v>
      </c>
      <c r="G37984" t="s">
        <v>2811</v>
      </c>
      <c r="H37984">
        <v>3</v>
      </c>
      <c r="I37984" t="s">
        <v>17368</v>
      </c>
      <c r="J37984" t="s">
        <v>17368</v>
      </c>
      <c r="K37984">
        <v>2</v>
      </c>
      <c r="L37984" s="1">
        <v>40909</v>
      </c>
      <c r="M37984" s="1">
        <v>41275</v>
      </c>
      <c r="N37984" s="1">
        <v>42055</v>
      </c>
    </row>
    <row r="37985" spans="1:18" hidden="1" x14ac:dyDescent="0.2">
      <c r="A37985" t="s">
        <v>131635</v>
      </c>
      <c r="B37985" t="s">
        <v>131636</v>
      </c>
      <c r="C37985" t="s">
        <v>131637</v>
      </c>
      <c r="D37985" t="s">
        <v>56</v>
      </c>
      <c r="E37985">
        <v>10000000</v>
      </c>
      <c r="F37985" t="s">
        <v>689</v>
      </c>
      <c r="G37985" t="s">
        <v>25</v>
      </c>
      <c r="H37985" t="s">
        <v>121</v>
      </c>
      <c r="I37985" t="s">
        <v>528</v>
      </c>
      <c r="J37985" t="s">
        <v>634</v>
      </c>
      <c r="K37985">
        <v>1</v>
      </c>
      <c r="M37985" s="1">
        <v>40085</v>
      </c>
      <c r="N37985" s="1">
        <v>40085</v>
      </c>
      <c r="O37985"/>
      <c r="P37985"/>
      <c r="Q37985"/>
      <c r="R37985"/>
    </row>
    <row r="37986" spans="1:18" hidden="1" x14ac:dyDescent="0.2">
      <c r="A37986" t="s">
        <v>131638</v>
      </c>
      <c r="B37986" t="s">
        <v>131639</v>
      </c>
      <c r="C37986" t="s">
        <v>131640</v>
      </c>
      <c r="D37986" t="s">
        <v>127</v>
      </c>
      <c r="E37986" t="s">
        <v>43</v>
      </c>
      <c r="F37986" t="s">
        <v>18</v>
      </c>
      <c r="G37986" t="s">
        <v>650</v>
      </c>
      <c r="H37986">
        <v>12</v>
      </c>
      <c r="I37986" t="s">
        <v>4472</v>
      </c>
      <c r="J37986" t="s">
        <v>4472</v>
      </c>
      <c r="K37986">
        <v>1</v>
      </c>
      <c r="L37986" s="1">
        <v>41275</v>
      </c>
      <c r="M37986" s="1">
        <v>42254</v>
      </c>
      <c r="N37986" s="1">
        <v>42254</v>
      </c>
      <c r="O37986"/>
      <c r="P37986"/>
      <c r="Q37986"/>
      <c r="R37986"/>
    </row>
    <row r="37987" spans="1:18" x14ac:dyDescent="0.2">
      <c r="A37987" t="s">
        <v>131641</v>
      </c>
      <c r="B37987" t="s">
        <v>131642</v>
      </c>
      <c r="C37987" t="s">
        <v>131643</v>
      </c>
      <c r="E37987">
        <v>100000</v>
      </c>
      <c r="F37987" t="s">
        <v>18</v>
      </c>
      <c r="G37987" t="s">
        <v>57</v>
      </c>
      <c r="H37987" t="s">
        <v>202</v>
      </c>
      <c r="I37987" t="s">
        <v>203</v>
      </c>
      <c r="J37987" t="s">
        <v>203</v>
      </c>
      <c r="K37987">
        <v>2</v>
      </c>
      <c r="L37987" s="1">
        <v>41974</v>
      </c>
      <c r="M37987" s="1">
        <v>41978</v>
      </c>
      <c r="N37987" s="1">
        <v>41988</v>
      </c>
    </row>
    <row r="37988" spans="1:18" x14ac:dyDescent="0.2">
      <c r="A37988" t="s">
        <v>131644</v>
      </c>
      <c r="B37988" t="s">
        <v>131645</v>
      </c>
      <c r="C37988" t="s">
        <v>131646</v>
      </c>
      <c r="D37988" t="s">
        <v>56</v>
      </c>
      <c r="E37988">
        <v>120000000</v>
      </c>
      <c r="F37988" t="s">
        <v>689</v>
      </c>
      <c r="G37988" t="s">
        <v>322</v>
      </c>
      <c r="H37988">
        <v>9</v>
      </c>
      <c r="I37988" t="s">
        <v>323</v>
      </c>
      <c r="J37988" t="s">
        <v>323</v>
      </c>
      <c r="K37988">
        <v>1</v>
      </c>
      <c r="L37988" s="1">
        <v>36892</v>
      </c>
      <c r="M37988" s="1">
        <v>42101</v>
      </c>
      <c r="N37988" s="1">
        <v>42101</v>
      </c>
    </row>
    <row r="37989" spans="1:18" hidden="1" x14ac:dyDescent="0.2">
      <c r="A37989" t="s">
        <v>131647</v>
      </c>
      <c r="B37989" t="s">
        <v>131648</v>
      </c>
      <c r="C37989" t="s">
        <v>131649</v>
      </c>
      <c r="D37989" t="s">
        <v>56</v>
      </c>
      <c r="E37989">
        <v>84299975</v>
      </c>
      <c r="F37989" t="s">
        <v>18</v>
      </c>
      <c r="G37989" t="s">
        <v>25</v>
      </c>
      <c r="H37989" t="s">
        <v>298</v>
      </c>
      <c r="I37989" t="s">
        <v>299</v>
      </c>
      <c r="J37989" t="s">
        <v>299</v>
      </c>
      <c r="K37989">
        <v>6</v>
      </c>
      <c r="L37989" s="1">
        <v>37987</v>
      </c>
      <c r="M37989" s="1">
        <v>39840</v>
      </c>
      <c r="N37989" s="1">
        <v>41879</v>
      </c>
      <c r="O37989"/>
      <c r="P37989"/>
      <c r="Q37989"/>
      <c r="R37989"/>
    </row>
    <row r="37990" spans="1:18" x14ac:dyDescent="0.2">
      <c r="A37990" t="s">
        <v>131650</v>
      </c>
      <c r="B37990" t="s">
        <v>131651</v>
      </c>
      <c r="C37990" t="s">
        <v>131652</v>
      </c>
      <c r="D37990" t="s">
        <v>741</v>
      </c>
      <c r="E37990">
        <v>1000000</v>
      </c>
      <c r="F37990" t="s">
        <v>18</v>
      </c>
      <c r="G37990" t="s">
        <v>276</v>
      </c>
      <c r="H37990">
        <v>18</v>
      </c>
      <c r="I37990" t="s">
        <v>19087</v>
      </c>
      <c r="J37990" t="s">
        <v>19087</v>
      </c>
      <c r="K37990">
        <v>1</v>
      </c>
      <c r="L37990" s="1">
        <v>39264</v>
      </c>
      <c r="M37990" s="1">
        <v>40520</v>
      </c>
      <c r="N37990" s="1">
        <v>40520</v>
      </c>
    </row>
    <row r="37991" spans="1:18" hidden="1" x14ac:dyDescent="0.2">
      <c r="A37991" t="s">
        <v>131653</v>
      </c>
      <c r="B37991" t="s">
        <v>131654</v>
      </c>
      <c r="C37991" t="s">
        <v>131655</v>
      </c>
      <c r="D37991" t="s">
        <v>655</v>
      </c>
      <c r="E37991">
        <v>889590</v>
      </c>
      <c r="F37991" t="s">
        <v>18</v>
      </c>
      <c r="G37991" t="s">
        <v>9375</v>
      </c>
      <c r="H37991">
        <v>25</v>
      </c>
      <c r="I37991" t="s">
        <v>9376</v>
      </c>
      <c r="J37991" t="s">
        <v>9376</v>
      </c>
      <c r="K37991">
        <v>4</v>
      </c>
      <c r="M37991" s="1">
        <v>40408</v>
      </c>
      <c r="N37991" s="1">
        <v>42060</v>
      </c>
      <c r="O37991"/>
      <c r="P37991"/>
      <c r="Q37991"/>
      <c r="R37991"/>
    </row>
    <row r="37992" spans="1:18" x14ac:dyDescent="0.2">
      <c r="A37992" t="s">
        <v>131656</v>
      </c>
      <c r="B37992" t="s">
        <v>131657</v>
      </c>
      <c r="C37992" t="s">
        <v>131658</v>
      </c>
      <c r="D37992" t="s">
        <v>131659</v>
      </c>
      <c r="E37992">
        <v>5000</v>
      </c>
      <c r="F37992" t="s">
        <v>18</v>
      </c>
      <c r="G37992" t="s">
        <v>4937</v>
      </c>
      <c r="H37992">
        <v>3</v>
      </c>
      <c r="K37992">
        <v>1</v>
      </c>
      <c r="L37992" s="1">
        <v>41275</v>
      </c>
      <c r="M37992" s="1">
        <v>41579</v>
      </c>
      <c r="N37992" s="1">
        <v>41579</v>
      </c>
    </row>
    <row r="37993" spans="1:18" x14ac:dyDescent="0.2">
      <c r="A37993" t="s">
        <v>131660</v>
      </c>
      <c r="B37993" t="s">
        <v>131661</v>
      </c>
      <c r="C37993" t="s">
        <v>131662</v>
      </c>
      <c r="D37993" t="s">
        <v>113820</v>
      </c>
      <c r="E37993">
        <v>2000000</v>
      </c>
      <c r="F37993" t="s">
        <v>207</v>
      </c>
      <c r="G37993" t="s">
        <v>25</v>
      </c>
      <c r="H37993" t="s">
        <v>286</v>
      </c>
      <c r="I37993" t="s">
        <v>874</v>
      </c>
      <c r="J37993" t="s">
        <v>874</v>
      </c>
      <c r="K37993">
        <v>1</v>
      </c>
      <c r="L37993" s="1">
        <v>42005</v>
      </c>
      <c r="M37993" s="1">
        <v>42064</v>
      </c>
      <c r="N37993" s="1">
        <v>42064</v>
      </c>
    </row>
    <row r="37994" spans="1:18" hidden="1" x14ac:dyDescent="0.2">
      <c r="A37994" t="s">
        <v>131663</v>
      </c>
      <c r="B37994" t="s">
        <v>131664</v>
      </c>
      <c r="C37994" t="s">
        <v>131665</v>
      </c>
      <c r="D37994" t="s">
        <v>131666</v>
      </c>
      <c r="E37994">
        <v>500000</v>
      </c>
      <c r="F37994" t="s">
        <v>18</v>
      </c>
      <c r="G37994" t="s">
        <v>25</v>
      </c>
      <c r="H37994" t="s">
        <v>64</v>
      </c>
      <c r="I37994" t="s">
        <v>65</v>
      </c>
      <c r="J37994" t="s">
        <v>71</v>
      </c>
      <c r="K37994">
        <v>1</v>
      </c>
      <c r="M37994" s="1">
        <v>40283</v>
      </c>
      <c r="N37994" s="1">
        <v>40283</v>
      </c>
      <c r="O37994"/>
      <c r="P37994"/>
      <c r="Q37994"/>
      <c r="R37994"/>
    </row>
    <row r="37995" spans="1:18" hidden="1" x14ac:dyDescent="0.2">
      <c r="A37995" t="s">
        <v>131667</v>
      </c>
      <c r="B37995" t="s">
        <v>131668</v>
      </c>
      <c r="C37995" t="s">
        <v>131669</v>
      </c>
      <c r="D37995" t="s">
        <v>131670</v>
      </c>
      <c r="E37995">
        <v>970000</v>
      </c>
      <c r="F37995" t="s">
        <v>18</v>
      </c>
      <c r="G37995" t="s">
        <v>25</v>
      </c>
      <c r="H37995" t="s">
        <v>64</v>
      </c>
      <c r="I37995" t="s">
        <v>65</v>
      </c>
      <c r="J37995" t="s">
        <v>271</v>
      </c>
      <c r="K37995">
        <v>1</v>
      </c>
      <c r="M37995" s="1">
        <v>41680</v>
      </c>
      <c r="N37995" s="1">
        <v>41680</v>
      </c>
      <c r="O37995"/>
      <c r="P37995"/>
      <c r="Q37995"/>
      <c r="R37995"/>
    </row>
    <row r="37996" spans="1:18" hidden="1" x14ac:dyDescent="0.2">
      <c r="A37996" t="s">
        <v>131671</v>
      </c>
      <c r="B37996" t="s">
        <v>131672</v>
      </c>
      <c r="C37996" t="s">
        <v>131673</v>
      </c>
      <c r="E37996" t="s">
        <v>43</v>
      </c>
      <c r="F37996" t="s">
        <v>18</v>
      </c>
      <c r="G37996" t="s">
        <v>25</v>
      </c>
      <c r="H37996" t="s">
        <v>44</v>
      </c>
      <c r="I37996" t="s">
        <v>282</v>
      </c>
      <c r="J37996" t="s">
        <v>282</v>
      </c>
      <c r="K37996">
        <v>1</v>
      </c>
      <c r="L37996" s="1">
        <v>39448</v>
      </c>
      <c r="M37996" s="1">
        <v>42164</v>
      </c>
      <c r="N37996" s="1">
        <v>42164</v>
      </c>
      <c r="O37996"/>
      <c r="P37996"/>
      <c r="Q37996"/>
      <c r="R37996"/>
    </row>
    <row r="37997" spans="1:18" x14ac:dyDescent="0.2">
      <c r="A37997" t="s">
        <v>131674</v>
      </c>
      <c r="B37997" t="s">
        <v>131675</v>
      </c>
      <c r="C37997" t="s">
        <v>131676</v>
      </c>
      <c r="D37997" t="s">
        <v>766</v>
      </c>
      <c r="E37997">
        <v>40000</v>
      </c>
      <c r="F37997" t="s">
        <v>18</v>
      </c>
      <c r="K37997">
        <v>1</v>
      </c>
      <c r="L37997" s="1">
        <v>41183</v>
      </c>
      <c r="M37997" s="1">
        <v>41480</v>
      </c>
      <c r="N37997" s="1">
        <v>41480</v>
      </c>
    </row>
    <row r="37998" spans="1:18" x14ac:dyDescent="0.2">
      <c r="A37998" t="s">
        <v>131677</v>
      </c>
      <c r="B37998" t="s">
        <v>131678</v>
      </c>
      <c r="C37998" t="s">
        <v>131679</v>
      </c>
      <c r="D37998" t="s">
        <v>131680</v>
      </c>
      <c r="E37998">
        <v>80000</v>
      </c>
      <c r="F37998" t="s">
        <v>18</v>
      </c>
      <c r="K37998">
        <v>2</v>
      </c>
      <c r="L37998" s="1">
        <v>41039</v>
      </c>
      <c r="M37998" s="1">
        <v>40940</v>
      </c>
      <c r="N37998" s="1">
        <v>41183</v>
      </c>
    </row>
    <row r="37999" spans="1:18" hidden="1" x14ac:dyDescent="0.2">
      <c r="A37999" t="s">
        <v>131681</v>
      </c>
      <c r="B37999" t="s">
        <v>131682</v>
      </c>
      <c r="C37999" t="s">
        <v>131683</v>
      </c>
      <c r="D37999" t="s">
        <v>131684</v>
      </c>
      <c r="E37999">
        <v>10500000</v>
      </c>
      <c r="F37999" t="s">
        <v>18</v>
      </c>
      <c r="G37999" t="s">
        <v>25</v>
      </c>
      <c r="H37999" t="s">
        <v>106</v>
      </c>
      <c r="I37999" t="s">
        <v>107</v>
      </c>
      <c r="J37999" t="s">
        <v>108</v>
      </c>
      <c r="K37999">
        <v>1</v>
      </c>
      <c r="M37999" s="1">
        <v>41981</v>
      </c>
      <c r="N37999" s="1">
        <v>41981</v>
      </c>
      <c r="O37999"/>
      <c r="P37999"/>
      <c r="Q37999"/>
      <c r="R37999"/>
    </row>
    <row r="38000" spans="1:18" hidden="1" x14ac:dyDescent="0.2">
      <c r="A38000" t="s">
        <v>131685</v>
      </c>
      <c r="B38000" t="s">
        <v>131686</v>
      </c>
      <c r="C38000" t="s">
        <v>131687</v>
      </c>
      <c r="D38000" t="s">
        <v>46755</v>
      </c>
      <c r="E38000">
        <v>131350</v>
      </c>
      <c r="F38000" t="s">
        <v>207</v>
      </c>
      <c r="G38000" t="s">
        <v>12313</v>
      </c>
      <c r="H38000">
        <v>1</v>
      </c>
      <c r="I38000" t="s">
        <v>12314</v>
      </c>
      <c r="J38000" t="s">
        <v>12314</v>
      </c>
      <c r="K38000">
        <v>1</v>
      </c>
      <c r="L38000" s="1">
        <v>38791</v>
      </c>
      <c r="M38000" s="1">
        <v>39148</v>
      </c>
      <c r="N38000" s="1">
        <v>39148</v>
      </c>
      <c r="O38000"/>
      <c r="P38000"/>
      <c r="Q38000"/>
      <c r="R38000"/>
    </row>
    <row r="38001" spans="1:18" x14ac:dyDescent="0.2">
      <c r="A38001" t="s">
        <v>131688</v>
      </c>
      <c r="B38001" t="s">
        <v>131689</v>
      </c>
      <c r="C38001" t="s">
        <v>131690</v>
      </c>
      <c r="D38001" t="s">
        <v>70</v>
      </c>
      <c r="E38001">
        <v>2065000</v>
      </c>
      <c r="F38001" t="s">
        <v>18</v>
      </c>
      <c r="G38001" t="s">
        <v>406</v>
      </c>
      <c r="H38001">
        <v>40</v>
      </c>
      <c r="I38001" t="s">
        <v>980</v>
      </c>
      <c r="J38001" t="s">
        <v>980</v>
      </c>
      <c r="K38001">
        <v>3</v>
      </c>
      <c r="L38001" s="1">
        <v>40315</v>
      </c>
      <c r="M38001" s="1">
        <v>40609</v>
      </c>
      <c r="N38001" s="1">
        <v>41774</v>
      </c>
    </row>
    <row r="38002" spans="1:18" hidden="1" x14ac:dyDescent="0.2">
      <c r="A38002" t="s">
        <v>131691</v>
      </c>
      <c r="B38002" t="s">
        <v>131692</v>
      </c>
      <c r="C38002" t="s">
        <v>131693</v>
      </c>
      <c r="D38002" t="s">
        <v>131694</v>
      </c>
      <c r="E38002">
        <v>204630</v>
      </c>
      <c r="F38002" t="s">
        <v>18</v>
      </c>
      <c r="K38002">
        <v>1</v>
      </c>
      <c r="L38002" s="1">
        <v>41128</v>
      </c>
      <c r="M38002" s="1">
        <v>41128</v>
      </c>
      <c r="N38002" s="1">
        <v>41128</v>
      </c>
      <c r="O38002"/>
      <c r="P38002"/>
      <c r="Q38002"/>
      <c r="R38002"/>
    </row>
    <row r="38003" spans="1:18" hidden="1" x14ac:dyDescent="0.2">
      <c r="A38003" t="s">
        <v>131695</v>
      </c>
      <c r="B38003" t="s">
        <v>131696</v>
      </c>
      <c r="C38003" t="s">
        <v>131697</v>
      </c>
      <c r="D38003" t="s">
        <v>9565</v>
      </c>
      <c r="E38003">
        <v>38461</v>
      </c>
      <c r="F38003" t="s">
        <v>18</v>
      </c>
      <c r="K38003">
        <v>1</v>
      </c>
      <c r="M38003" s="1">
        <v>40603</v>
      </c>
      <c r="N38003" s="1">
        <v>40603</v>
      </c>
      <c r="O38003"/>
      <c r="P38003"/>
      <c r="Q38003"/>
      <c r="R38003"/>
    </row>
    <row r="38004" spans="1:18" hidden="1" x14ac:dyDescent="0.2">
      <c r="A38004" t="s">
        <v>131698</v>
      </c>
      <c r="B38004" t="s">
        <v>131699</v>
      </c>
      <c r="C38004" t="s">
        <v>131700</v>
      </c>
      <c r="D38004" t="s">
        <v>131701</v>
      </c>
      <c r="E38004" t="s">
        <v>43</v>
      </c>
      <c r="F38004" t="s">
        <v>18</v>
      </c>
      <c r="G38004" t="s">
        <v>25</v>
      </c>
      <c r="H38004" t="s">
        <v>64</v>
      </c>
      <c r="I38004" t="s">
        <v>65</v>
      </c>
      <c r="J38004" t="s">
        <v>1251</v>
      </c>
      <c r="K38004">
        <v>2</v>
      </c>
      <c r="L38004" s="1">
        <v>41275</v>
      </c>
      <c r="M38004" s="1">
        <v>41970</v>
      </c>
      <c r="N38004" s="1">
        <v>42186</v>
      </c>
      <c r="O38004"/>
      <c r="P38004"/>
      <c r="Q38004"/>
      <c r="R38004"/>
    </row>
    <row r="38005" spans="1:18" hidden="1" x14ac:dyDescent="0.2">
      <c r="A38005" t="s">
        <v>131702</v>
      </c>
      <c r="B38005" t="s">
        <v>131703</v>
      </c>
      <c r="C38005" t="s">
        <v>131704</v>
      </c>
      <c r="D38005" t="s">
        <v>68380</v>
      </c>
      <c r="E38005">
        <v>5300000</v>
      </c>
      <c r="F38005" t="s">
        <v>18</v>
      </c>
      <c r="K38005">
        <v>1</v>
      </c>
      <c r="M38005" s="1">
        <v>42296</v>
      </c>
      <c r="N38005" s="1">
        <v>42296</v>
      </c>
      <c r="O38005"/>
      <c r="P38005"/>
      <c r="Q38005"/>
      <c r="R38005"/>
    </row>
    <row r="38006" spans="1:18" x14ac:dyDescent="0.2">
      <c r="A38006" t="s">
        <v>131705</v>
      </c>
      <c r="B38006" t="s">
        <v>131706</v>
      </c>
      <c r="C38006" t="s">
        <v>131707</v>
      </c>
      <c r="D38006" t="s">
        <v>127</v>
      </c>
      <c r="E38006">
        <v>1330000</v>
      </c>
      <c r="F38006" t="s">
        <v>18</v>
      </c>
      <c r="G38006" t="s">
        <v>25</v>
      </c>
      <c r="H38006" t="s">
        <v>1234</v>
      </c>
      <c r="I38006" t="s">
        <v>1235</v>
      </c>
      <c r="J38006" t="s">
        <v>1235</v>
      </c>
      <c r="K38006">
        <v>3</v>
      </c>
      <c r="L38006" s="1">
        <v>40483</v>
      </c>
      <c r="M38006" s="1">
        <v>40826</v>
      </c>
      <c r="N38006" s="1">
        <v>41742</v>
      </c>
    </row>
    <row r="38007" spans="1:18" hidden="1" x14ac:dyDescent="0.2">
      <c r="A38007" t="s">
        <v>131708</v>
      </c>
      <c r="B38007" t="s">
        <v>131709</v>
      </c>
      <c r="C38007" t="s">
        <v>131710</v>
      </c>
      <c r="D38007" t="s">
        <v>19873</v>
      </c>
      <c r="E38007">
        <v>700000</v>
      </c>
      <c r="F38007" t="s">
        <v>689</v>
      </c>
      <c r="G38007" t="s">
        <v>57</v>
      </c>
      <c r="H38007" t="s">
        <v>58</v>
      </c>
      <c r="I38007" t="s">
        <v>59</v>
      </c>
      <c r="J38007" t="s">
        <v>59</v>
      </c>
      <c r="K38007">
        <v>1</v>
      </c>
      <c r="M38007" s="1">
        <v>41834</v>
      </c>
      <c r="N38007" s="1">
        <v>41834</v>
      </c>
      <c r="O38007"/>
      <c r="P38007"/>
      <c r="Q38007"/>
      <c r="R38007"/>
    </row>
    <row r="38008" spans="1:18" hidden="1" x14ac:dyDescent="0.2">
      <c r="A38008" t="s">
        <v>131711</v>
      </c>
      <c r="B38008" t="s">
        <v>131712</v>
      </c>
      <c r="C38008" t="s">
        <v>131713</v>
      </c>
      <c r="E38008" t="s">
        <v>43</v>
      </c>
      <c r="F38008" t="s">
        <v>113</v>
      </c>
      <c r="K38008">
        <v>1</v>
      </c>
      <c r="L38008" s="1">
        <v>40887</v>
      </c>
      <c r="M38008" s="1">
        <v>40949</v>
      </c>
      <c r="N38008" s="1">
        <v>40949</v>
      </c>
      <c r="O38008"/>
      <c r="P38008"/>
      <c r="Q38008"/>
      <c r="R38008"/>
    </row>
    <row r="38009" spans="1:18" x14ac:dyDescent="0.2">
      <c r="A38009" t="s">
        <v>131714</v>
      </c>
      <c r="B38009" t="s">
        <v>131715</v>
      </c>
      <c r="C38009" t="s">
        <v>131716</v>
      </c>
      <c r="D38009" t="s">
        <v>131717</v>
      </c>
      <c r="E38009">
        <v>3100000</v>
      </c>
      <c r="F38009" t="s">
        <v>207</v>
      </c>
      <c r="G38009" t="s">
        <v>25</v>
      </c>
      <c r="H38009" t="s">
        <v>44</v>
      </c>
      <c r="I38009" t="s">
        <v>282</v>
      </c>
      <c r="J38009" t="s">
        <v>282</v>
      </c>
      <c r="K38009">
        <v>1</v>
      </c>
      <c r="L38009" s="1">
        <v>40087</v>
      </c>
      <c r="M38009" s="1">
        <v>40087</v>
      </c>
      <c r="N38009" s="1">
        <v>40087</v>
      </c>
    </row>
    <row r="38010" spans="1:18" x14ac:dyDescent="0.2">
      <c r="A38010" t="s">
        <v>131718</v>
      </c>
      <c r="B38010" t="s">
        <v>131719</v>
      </c>
      <c r="C38010" t="s">
        <v>131720</v>
      </c>
      <c r="D38010" t="s">
        <v>131721</v>
      </c>
      <c r="E38010">
        <v>300000</v>
      </c>
      <c r="F38010" t="s">
        <v>18</v>
      </c>
      <c r="G38010" t="s">
        <v>25</v>
      </c>
      <c r="H38010" t="s">
        <v>64</v>
      </c>
      <c r="I38010" t="s">
        <v>95</v>
      </c>
      <c r="J38010" t="s">
        <v>95</v>
      </c>
      <c r="K38010">
        <v>1</v>
      </c>
      <c r="L38010" s="1">
        <v>41319</v>
      </c>
      <c r="M38010" s="1">
        <v>41640</v>
      </c>
      <c r="N38010" s="1">
        <v>41640</v>
      </c>
    </row>
    <row r="38011" spans="1:18" hidden="1" x14ac:dyDescent="0.2">
      <c r="A38011" t="s">
        <v>131722</v>
      </c>
      <c r="B38011" t="s">
        <v>131723</v>
      </c>
      <c r="E38011">
        <v>642890.15460000001</v>
      </c>
      <c r="F38011" t="s">
        <v>207</v>
      </c>
      <c r="K38011">
        <v>1</v>
      </c>
      <c r="M38011" s="1">
        <v>41904</v>
      </c>
      <c r="N38011" s="1">
        <v>41904</v>
      </c>
      <c r="O38011"/>
      <c r="P38011"/>
      <c r="Q38011"/>
      <c r="R38011"/>
    </row>
    <row r="38012" spans="1:18" x14ac:dyDescent="0.2">
      <c r="A38012" t="s">
        <v>131724</v>
      </c>
      <c r="B38012" t="s">
        <v>131725</v>
      </c>
      <c r="C38012" t="s">
        <v>131726</v>
      </c>
      <c r="D38012" t="s">
        <v>131727</v>
      </c>
      <c r="E38012">
        <v>3000000</v>
      </c>
      <c r="F38012" t="s">
        <v>18</v>
      </c>
      <c r="G38012" t="s">
        <v>8000</v>
      </c>
      <c r="I38012" t="s">
        <v>14374</v>
      </c>
      <c r="J38012" t="s">
        <v>14374</v>
      </c>
      <c r="K38012">
        <v>2</v>
      </c>
      <c r="L38012" s="1">
        <v>38926</v>
      </c>
      <c r="M38012" s="1">
        <v>38944</v>
      </c>
      <c r="N38012" s="1">
        <v>40040</v>
      </c>
    </row>
    <row r="38013" spans="1:18" hidden="1" x14ac:dyDescent="0.2">
      <c r="A38013" t="s">
        <v>131728</v>
      </c>
      <c r="B38013" t="s">
        <v>131729</v>
      </c>
      <c r="C38013" t="s">
        <v>131730</v>
      </c>
      <c r="D38013" t="s">
        <v>131731</v>
      </c>
      <c r="E38013" t="s">
        <v>43</v>
      </c>
      <c r="F38013" t="s">
        <v>18</v>
      </c>
      <c r="G38013" t="s">
        <v>25</v>
      </c>
      <c r="H38013" t="s">
        <v>64</v>
      </c>
      <c r="I38013" t="s">
        <v>65</v>
      </c>
      <c r="J38013" t="s">
        <v>71</v>
      </c>
      <c r="K38013">
        <v>1</v>
      </c>
      <c r="M38013" s="1">
        <v>41983</v>
      </c>
      <c r="N38013" s="1">
        <v>41983</v>
      </c>
      <c r="O38013"/>
      <c r="P38013"/>
      <c r="Q38013"/>
      <c r="R38013"/>
    </row>
    <row r="38014" spans="1:18" hidden="1" x14ac:dyDescent="0.2">
      <c r="A38014" t="s">
        <v>131732</v>
      </c>
      <c r="B38014" t="s">
        <v>131733</v>
      </c>
      <c r="C38014" t="s">
        <v>131734</v>
      </c>
      <c r="D38014" t="s">
        <v>1384</v>
      </c>
      <c r="E38014">
        <v>14360000</v>
      </c>
      <c r="F38014" t="s">
        <v>207</v>
      </c>
      <c r="K38014">
        <v>1</v>
      </c>
      <c r="L38014" s="1">
        <v>25569</v>
      </c>
      <c r="M38014" s="1">
        <v>39547</v>
      </c>
      <c r="N38014" s="1">
        <v>39547</v>
      </c>
      <c r="O38014"/>
      <c r="P38014"/>
      <c r="Q38014"/>
      <c r="R38014"/>
    </row>
    <row r="38015" spans="1:18" hidden="1" x14ac:dyDescent="0.2">
      <c r="A38015" t="s">
        <v>131735</v>
      </c>
      <c r="B38015" t="s">
        <v>131736</v>
      </c>
      <c r="C38015" t="s">
        <v>131737</v>
      </c>
      <c r="D38015" t="s">
        <v>75</v>
      </c>
      <c r="E38015">
        <v>9911648</v>
      </c>
      <c r="F38015" t="s">
        <v>18</v>
      </c>
      <c r="G38015" t="s">
        <v>57</v>
      </c>
      <c r="H38015" t="s">
        <v>58</v>
      </c>
      <c r="I38015" t="s">
        <v>105597</v>
      </c>
      <c r="J38015" t="s">
        <v>105597</v>
      </c>
      <c r="K38015">
        <v>8</v>
      </c>
      <c r="L38015" s="1">
        <v>40179</v>
      </c>
      <c r="M38015" s="1">
        <v>41494</v>
      </c>
      <c r="N38015" s="1">
        <v>41841</v>
      </c>
      <c r="O38015"/>
      <c r="P38015"/>
      <c r="Q38015"/>
      <c r="R38015"/>
    </row>
    <row r="38016" spans="1:18" x14ac:dyDescent="0.2">
      <c r="A38016" t="s">
        <v>131738</v>
      </c>
      <c r="B38016" t="s">
        <v>131739</v>
      </c>
      <c r="C38016" t="s">
        <v>131740</v>
      </c>
      <c r="D38016" t="s">
        <v>8538</v>
      </c>
      <c r="E38016">
        <v>525000</v>
      </c>
      <c r="F38016" t="s">
        <v>18</v>
      </c>
      <c r="G38016" t="s">
        <v>25</v>
      </c>
      <c r="H38016" t="s">
        <v>64</v>
      </c>
      <c r="I38016" t="s">
        <v>65</v>
      </c>
      <c r="J38016" t="s">
        <v>71</v>
      </c>
      <c r="K38016">
        <v>1</v>
      </c>
      <c r="L38016" s="1">
        <v>41640</v>
      </c>
      <c r="M38016" s="1">
        <v>42131</v>
      </c>
      <c r="N38016" s="1">
        <v>42131</v>
      </c>
    </row>
    <row r="38017" spans="1:18" x14ac:dyDescent="0.2">
      <c r="A38017" t="s">
        <v>131741</v>
      </c>
      <c r="B38017" t="s">
        <v>131742</v>
      </c>
      <c r="C38017" t="s">
        <v>131743</v>
      </c>
      <c r="D38017" t="s">
        <v>36</v>
      </c>
      <c r="E38017">
        <v>10000000</v>
      </c>
      <c r="F38017" t="s">
        <v>18</v>
      </c>
      <c r="G38017" t="s">
        <v>128</v>
      </c>
      <c r="H38017" t="s">
        <v>1484</v>
      </c>
      <c r="I38017" t="s">
        <v>130</v>
      </c>
      <c r="J38017" t="s">
        <v>27497</v>
      </c>
      <c r="K38017">
        <v>1</v>
      </c>
      <c r="L38017" s="1">
        <v>39448</v>
      </c>
      <c r="M38017" s="1">
        <v>41508</v>
      </c>
      <c r="N38017" s="1">
        <v>41508</v>
      </c>
    </row>
    <row r="38018" spans="1:18" x14ac:dyDescent="0.2">
      <c r="A38018" t="s">
        <v>131744</v>
      </c>
      <c r="B38018" t="s">
        <v>131745</v>
      </c>
      <c r="C38018" t="s">
        <v>131746</v>
      </c>
      <c r="D38018" t="s">
        <v>1401</v>
      </c>
      <c r="E38018">
        <v>10000000</v>
      </c>
      <c r="F38018" t="s">
        <v>18</v>
      </c>
      <c r="G38018" t="s">
        <v>57</v>
      </c>
      <c r="H38018" t="s">
        <v>202</v>
      </c>
      <c r="I38018" t="s">
        <v>12005</v>
      </c>
      <c r="J38018" t="s">
        <v>12005</v>
      </c>
      <c r="K38018">
        <v>1</v>
      </c>
      <c r="L38018" s="1">
        <v>36892</v>
      </c>
      <c r="M38018" s="1">
        <v>38461</v>
      </c>
      <c r="N38018" s="1">
        <v>38461</v>
      </c>
    </row>
    <row r="38019" spans="1:18" x14ac:dyDescent="0.2">
      <c r="A38019" t="s">
        <v>131747</v>
      </c>
      <c r="B38019" t="s">
        <v>131748</v>
      </c>
      <c r="C38019" t="s">
        <v>131749</v>
      </c>
      <c r="D38019" t="s">
        <v>75</v>
      </c>
      <c r="E38019">
        <v>5000000</v>
      </c>
      <c r="F38019" t="s">
        <v>18</v>
      </c>
      <c r="G38019" t="s">
        <v>37</v>
      </c>
      <c r="H38019">
        <v>22</v>
      </c>
      <c r="I38019" t="s">
        <v>38</v>
      </c>
      <c r="J38019" t="s">
        <v>38</v>
      </c>
      <c r="K38019">
        <v>1</v>
      </c>
      <c r="L38019" s="1">
        <v>39934</v>
      </c>
      <c r="M38019" s="1">
        <v>40513</v>
      </c>
      <c r="N38019" s="1">
        <v>40513</v>
      </c>
    </row>
    <row r="38020" spans="1:18" hidden="1" x14ac:dyDescent="0.2">
      <c r="A38020" t="s">
        <v>131750</v>
      </c>
      <c r="B38020" t="s">
        <v>131751</v>
      </c>
      <c r="C38020" t="s">
        <v>131752</v>
      </c>
      <c r="D38020" t="s">
        <v>21836</v>
      </c>
      <c r="E38020">
        <v>19000</v>
      </c>
      <c r="F38020" t="s">
        <v>207</v>
      </c>
      <c r="G38020" t="s">
        <v>25</v>
      </c>
      <c r="H38020" t="s">
        <v>644</v>
      </c>
      <c r="I38020" t="s">
        <v>645</v>
      </c>
      <c r="J38020" t="s">
        <v>6346</v>
      </c>
      <c r="K38020">
        <v>1</v>
      </c>
      <c r="L38020" s="1">
        <v>40909</v>
      </c>
      <c r="M38020" s="1">
        <v>41018</v>
      </c>
      <c r="N38020" s="1">
        <v>41018</v>
      </c>
      <c r="O38020"/>
      <c r="P38020"/>
      <c r="Q38020"/>
      <c r="R38020"/>
    </row>
    <row r="38021" spans="1:18" x14ac:dyDescent="0.2">
      <c r="A38021" t="s">
        <v>131753</v>
      </c>
      <c r="B38021" t="s">
        <v>131754</v>
      </c>
      <c r="C38021" t="s">
        <v>131755</v>
      </c>
      <c r="D38021" t="s">
        <v>56</v>
      </c>
      <c r="E38021">
        <v>100000</v>
      </c>
      <c r="F38021" t="s">
        <v>18</v>
      </c>
      <c r="G38021" t="s">
        <v>25</v>
      </c>
      <c r="H38021" t="s">
        <v>298</v>
      </c>
      <c r="I38021" t="s">
        <v>299</v>
      </c>
      <c r="J38021" t="s">
        <v>299</v>
      </c>
      <c r="K38021">
        <v>1</v>
      </c>
      <c r="L38021" s="1">
        <v>40179</v>
      </c>
      <c r="M38021" s="1">
        <v>40879</v>
      </c>
      <c r="N38021" s="1">
        <v>40879</v>
      </c>
    </row>
    <row r="38022" spans="1:18" hidden="1" x14ac:dyDescent="0.2">
      <c r="A38022" t="s">
        <v>131756</v>
      </c>
      <c r="B38022" t="s">
        <v>131757</v>
      </c>
      <c r="C38022" t="s">
        <v>131758</v>
      </c>
      <c r="D38022" t="s">
        <v>66580</v>
      </c>
      <c r="E38022" t="s">
        <v>43</v>
      </c>
      <c r="F38022" t="s">
        <v>18</v>
      </c>
      <c r="G38022" t="s">
        <v>341</v>
      </c>
      <c r="H38022">
        <v>11</v>
      </c>
      <c r="I38022" t="s">
        <v>497</v>
      </c>
      <c r="J38022" t="s">
        <v>497</v>
      </c>
      <c r="K38022">
        <v>1</v>
      </c>
      <c r="M38022" s="1">
        <v>41836</v>
      </c>
      <c r="N38022" s="1">
        <v>41836</v>
      </c>
      <c r="O38022"/>
      <c r="P38022"/>
      <c r="Q38022"/>
      <c r="R38022"/>
    </row>
    <row r="38023" spans="1:18" hidden="1" x14ac:dyDescent="0.2">
      <c r="A38023" t="s">
        <v>131759</v>
      </c>
      <c r="B38023" t="s">
        <v>131760</v>
      </c>
      <c r="C38023" t="s">
        <v>131761</v>
      </c>
      <c r="D38023" t="s">
        <v>741</v>
      </c>
      <c r="E38023">
        <v>15399186</v>
      </c>
      <c r="F38023" t="s">
        <v>18</v>
      </c>
      <c r="G38023" t="s">
        <v>128</v>
      </c>
      <c r="H38023" t="s">
        <v>4294</v>
      </c>
      <c r="I38023" t="s">
        <v>4295</v>
      </c>
      <c r="J38023" t="s">
        <v>4295</v>
      </c>
      <c r="K38023">
        <v>4</v>
      </c>
      <c r="L38023" s="1">
        <v>33970</v>
      </c>
      <c r="M38023" s="1">
        <v>36861</v>
      </c>
      <c r="N38023" s="1">
        <v>39098</v>
      </c>
      <c r="O38023"/>
      <c r="P38023"/>
      <c r="Q38023"/>
      <c r="R38023"/>
    </row>
    <row r="38024" spans="1:18" hidden="1" x14ac:dyDescent="0.2">
      <c r="A38024" t="s">
        <v>131762</v>
      </c>
      <c r="B38024" t="s">
        <v>131763</v>
      </c>
      <c r="D38024" t="s">
        <v>1247</v>
      </c>
      <c r="E38024">
        <v>11915367</v>
      </c>
      <c r="F38024" t="s">
        <v>18</v>
      </c>
      <c r="G38024" t="s">
        <v>25</v>
      </c>
      <c r="H38024" t="s">
        <v>64</v>
      </c>
      <c r="I38024" t="s">
        <v>1221</v>
      </c>
      <c r="J38024" t="s">
        <v>3048</v>
      </c>
      <c r="K38024">
        <v>1</v>
      </c>
      <c r="M38024" s="1">
        <v>42195</v>
      </c>
      <c r="N38024" s="1">
        <v>42195</v>
      </c>
      <c r="O38024"/>
      <c r="P38024"/>
      <c r="Q38024"/>
      <c r="R38024"/>
    </row>
    <row r="38025" spans="1:18" x14ac:dyDescent="0.2">
      <c r="A38025" t="s">
        <v>131764</v>
      </c>
      <c r="B38025" t="s">
        <v>131765</v>
      </c>
      <c r="C38025" t="s">
        <v>131766</v>
      </c>
      <c r="D38025" t="s">
        <v>131767</v>
      </c>
      <c r="E38025">
        <v>815000</v>
      </c>
      <c r="F38025" t="s">
        <v>207</v>
      </c>
      <c r="G38025" t="s">
        <v>25</v>
      </c>
      <c r="H38025" t="s">
        <v>64</v>
      </c>
      <c r="I38025" t="s">
        <v>1221</v>
      </c>
      <c r="J38025" t="s">
        <v>1221</v>
      </c>
      <c r="K38025">
        <v>1</v>
      </c>
      <c r="L38025" s="1">
        <v>40238</v>
      </c>
      <c r="M38025" s="1">
        <v>41656</v>
      </c>
      <c r="N38025" s="1">
        <v>41656</v>
      </c>
    </row>
    <row r="38026" spans="1:18" hidden="1" x14ac:dyDescent="0.2">
      <c r="A38026" t="s">
        <v>131768</v>
      </c>
      <c r="B38026" t="s">
        <v>131769</v>
      </c>
      <c r="C38026" t="s">
        <v>131770</v>
      </c>
      <c r="D38026" t="s">
        <v>131771</v>
      </c>
      <c r="E38026" t="s">
        <v>43</v>
      </c>
      <c r="F38026" t="s">
        <v>207</v>
      </c>
      <c r="K38026">
        <v>1</v>
      </c>
      <c r="L38026" s="1">
        <v>39814</v>
      </c>
      <c r="M38026" s="1">
        <v>39814</v>
      </c>
      <c r="N38026" s="1">
        <v>39814</v>
      </c>
      <c r="O38026"/>
      <c r="P38026"/>
      <c r="Q38026"/>
      <c r="R38026"/>
    </row>
    <row r="38027" spans="1:18" x14ac:dyDescent="0.2">
      <c r="A38027" t="s">
        <v>131772</v>
      </c>
      <c r="B38027" t="s">
        <v>131773</v>
      </c>
      <c r="C38027" t="s">
        <v>131774</v>
      </c>
      <c r="D38027" t="s">
        <v>317</v>
      </c>
      <c r="E38027">
        <v>1000000</v>
      </c>
      <c r="F38027" t="s">
        <v>18</v>
      </c>
      <c r="G38027" t="s">
        <v>25</v>
      </c>
      <c r="H38027" t="s">
        <v>64</v>
      </c>
      <c r="I38027" t="s">
        <v>65</v>
      </c>
      <c r="J38027" t="s">
        <v>803</v>
      </c>
      <c r="K38027">
        <v>2</v>
      </c>
      <c r="L38027" s="1">
        <v>41275</v>
      </c>
      <c r="M38027" s="1">
        <v>41944</v>
      </c>
      <c r="N38027" s="1">
        <v>42191</v>
      </c>
    </row>
    <row r="38028" spans="1:18" hidden="1" x14ac:dyDescent="0.2">
      <c r="A38028" t="s">
        <v>131775</v>
      </c>
      <c r="B38028" t="s">
        <v>131776</v>
      </c>
      <c r="C38028" t="s">
        <v>131777</v>
      </c>
      <c r="E38028" t="s">
        <v>43</v>
      </c>
      <c r="F38028" t="s">
        <v>207</v>
      </c>
      <c r="K38028">
        <v>1</v>
      </c>
      <c r="L38028" s="1">
        <v>39814</v>
      </c>
      <c r="M38028" s="1">
        <v>40073</v>
      </c>
      <c r="N38028" s="1">
        <v>40073</v>
      </c>
      <c r="O38028"/>
      <c r="P38028"/>
      <c r="Q38028"/>
      <c r="R38028"/>
    </row>
    <row r="38029" spans="1:18" x14ac:dyDescent="0.2">
      <c r="A38029" t="s">
        <v>131778</v>
      </c>
      <c r="B38029" t="s">
        <v>131779</v>
      </c>
      <c r="C38029" t="s">
        <v>131780</v>
      </c>
      <c r="D38029" t="s">
        <v>131781</v>
      </c>
      <c r="E38029">
        <v>77800000</v>
      </c>
      <c r="F38029" t="s">
        <v>18</v>
      </c>
      <c r="G38029" t="s">
        <v>25</v>
      </c>
      <c r="H38029" t="s">
        <v>106</v>
      </c>
      <c r="I38029" t="s">
        <v>107</v>
      </c>
      <c r="J38029" t="s">
        <v>108</v>
      </c>
      <c r="K38029">
        <v>7</v>
      </c>
      <c r="L38029" s="1">
        <v>40925</v>
      </c>
      <c r="M38029" s="1">
        <v>40908</v>
      </c>
      <c r="N38029" s="1">
        <v>42173</v>
      </c>
    </row>
    <row r="38030" spans="1:18" hidden="1" x14ac:dyDescent="0.2">
      <c r="A38030" t="s">
        <v>131782</v>
      </c>
      <c r="B38030" t="s">
        <v>131783</v>
      </c>
      <c r="C38030" t="s">
        <v>131784</v>
      </c>
      <c r="D38030" t="s">
        <v>131785</v>
      </c>
      <c r="E38030" t="s">
        <v>43</v>
      </c>
      <c r="F38030" t="s">
        <v>18</v>
      </c>
      <c r="G38030" t="s">
        <v>25</v>
      </c>
      <c r="H38030" t="s">
        <v>158</v>
      </c>
      <c r="I38030" t="s">
        <v>244</v>
      </c>
      <c r="J38030" t="s">
        <v>1714</v>
      </c>
      <c r="K38030">
        <v>1</v>
      </c>
      <c r="L38030" s="1">
        <v>38353</v>
      </c>
      <c r="M38030" s="1">
        <v>38406</v>
      </c>
      <c r="N38030" s="1">
        <v>38406</v>
      </c>
      <c r="O38030"/>
      <c r="P38030"/>
      <c r="Q38030"/>
      <c r="R38030"/>
    </row>
    <row r="38031" spans="1:18" x14ac:dyDescent="0.2">
      <c r="A38031" t="s">
        <v>131786</v>
      </c>
      <c r="B38031" t="s">
        <v>131787</v>
      </c>
      <c r="C38031" t="s">
        <v>131788</v>
      </c>
      <c r="D38031" t="s">
        <v>131789</v>
      </c>
      <c r="E38031">
        <v>30000</v>
      </c>
      <c r="F38031" t="s">
        <v>18</v>
      </c>
      <c r="G38031" t="s">
        <v>25</v>
      </c>
      <c r="H38031" t="s">
        <v>64</v>
      </c>
      <c r="I38031" t="s">
        <v>65</v>
      </c>
      <c r="J38031" t="s">
        <v>71</v>
      </c>
      <c r="K38031">
        <v>1</v>
      </c>
      <c r="L38031" s="1">
        <v>41817</v>
      </c>
      <c r="M38031" s="1">
        <v>42064</v>
      </c>
      <c r="N38031" s="1">
        <v>42064</v>
      </c>
    </row>
    <row r="38032" spans="1:18" x14ac:dyDescent="0.2">
      <c r="A38032" t="s">
        <v>131790</v>
      </c>
      <c r="B38032" t="s">
        <v>131791</v>
      </c>
      <c r="C38032" t="s">
        <v>131792</v>
      </c>
      <c r="D38032" t="s">
        <v>70</v>
      </c>
      <c r="E38032">
        <v>1875000</v>
      </c>
      <c r="F38032" t="s">
        <v>113</v>
      </c>
      <c r="G38032" t="s">
        <v>25</v>
      </c>
      <c r="H38032" t="s">
        <v>64</v>
      </c>
      <c r="I38032" t="s">
        <v>65</v>
      </c>
      <c r="J38032" t="s">
        <v>71</v>
      </c>
      <c r="K38032">
        <v>1</v>
      </c>
      <c r="L38032" s="1">
        <v>41316</v>
      </c>
      <c r="M38032" s="1">
        <v>41334</v>
      </c>
      <c r="N38032" s="1">
        <v>41334</v>
      </c>
    </row>
    <row r="38033" spans="1:18" x14ac:dyDescent="0.2">
      <c r="A38033" t="s">
        <v>131793</v>
      </c>
      <c r="B38033" t="s">
        <v>131794</v>
      </c>
      <c r="C38033" t="s">
        <v>131795</v>
      </c>
      <c r="D38033" t="s">
        <v>131796</v>
      </c>
      <c r="E38033">
        <v>2000000</v>
      </c>
      <c r="F38033" t="s">
        <v>18</v>
      </c>
      <c r="G38033" t="s">
        <v>19</v>
      </c>
      <c r="H38033">
        <v>19</v>
      </c>
      <c r="I38033" t="s">
        <v>474</v>
      </c>
      <c r="J38033" t="s">
        <v>11966</v>
      </c>
      <c r="K38033">
        <v>2</v>
      </c>
      <c r="L38033" s="1">
        <v>42013</v>
      </c>
      <c r="M38033" s="1">
        <v>42327</v>
      </c>
      <c r="N38033" s="1">
        <v>42327</v>
      </c>
    </row>
    <row r="38034" spans="1:18" x14ac:dyDescent="0.2">
      <c r="A38034" t="s">
        <v>131797</v>
      </c>
      <c r="B38034" t="s">
        <v>131798</v>
      </c>
      <c r="C38034" t="s">
        <v>131799</v>
      </c>
      <c r="D38034" t="s">
        <v>108671</v>
      </c>
      <c r="E38034">
        <v>5000000</v>
      </c>
      <c r="F38034" t="s">
        <v>18</v>
      </c>
      <c r="G38034" t="s">
        <v>699</v>
      </c>
      <c r="H38034">
        <v>2</v>
      </c>
      <c r="I38034" t="s">
        <v>700</v>
      </c>
      <c r="J38034" t="s">
        <v>958</v>
      </c>
      <c r="K38034">
        <v>1</v>
      </c>
      <c r="L38034" s="1">
        <v>41640</v>
      </c>
      <c r="M38034" s="1">
        <v>42057</v>
      </c>
      <c r="N38034" s="1">
        <v>42057</v>
      </c>
    </row>
    <row r="38035" spans="1:18" x14ac:dyDescent="0.2">
      <c r="A38035" t="s">
        <v>131800</v>
      </c>
      <c r="B38035" t="s">
        <v>131801</v>
      </c>
      <c r="C38035" t="s">
        <v>131802</v>
      </c>
      <c r="D38035" t="s">
        <v>75</v>
      </c>
      <c r="E38035">
        <v>33000000</v>
      </c>
      <c r="F38035" t="s">
        <v>18</v>
      </c>
      <c r="G38035" t="s">
        <v>2811</v>
      </c>
      <c r="H38035">
        <v>3</v>
      </c>
      <c r="I38035" t="s">
        <v>17368</v>
      </c>
      <c r="J38035" t="s">
        <v>17368</v>
      </c>
      <c r="K38035">
        <v>2</v>
      </c>
      <c r="L38035" s="1">
        <v>40544</v>
      </c>
      <c r="M38035" s="1">
        <v>41184</v>
      </c>
      <c r="N38035" s="1">
        <v>41407</v>
      </c>
    </row>
    <row r="38036" spans="1:18" hidden="1" x14ac:dyDescent="0.2">
      <c r="A38036" t="s">
        <v>131803</v>
      </c>
      <c r="B38036" t="s">
        <v>131804</v>
      </c>
      <c r="C38036" t="s">
        <v>131805</v>
      </c>
      <c r="D38036" t="s">
        <v>50</v>
      </c>
      <c r="E38036">
        <v>445035</v>
      </c>
      <c r="F38036" t="s">
        <v>18</v>
      </c>
      <c r="G38036" t="s">
        <v>341</v>
      </c>
      <c r="H38036">
        <v>11</v>
      </c>
      <c r="I38036" t="s">
        <v>497</v>
      </c>
      <c r="J38036" t="s">
        <v>497</v>
      </c>
      <c r="K38036">
        <v>3</v>
      </c>
      <c r="L38036" s="1">
        <v>41004</v>
      </c>
      <c r="M38036" s="1">
        <v>41008</v>
      </c>
      <c r="N38036" s="1">
        <v>41603</v>
      </c>
      <c r="O38036"/>
      <c r="P38036"/>
      <c r="Q38036"/>
      <c r="R38036"/>
    </row>
    <row r="38037" spans="1:18" x14ac:dyDescent="0.2">
      <c r="A38037" t="s">
        <v>131806</v>
      </c>
      <c r="B38037" t="s">
        <v>131807</v>
      </c>
      <c r="C38037" t="s">
        <v>131808</v>
      </c>
      <c r="D38037" t="s">
        <v>741</v>
      </c>
      <c r="E38037">
        <v>1000000</v>
      </c>
      <c r="F38037" t="s">
        <v>18</v>
      </c>
      <c r="G38037" t="s">
        <v>57</v>
      </c>
      <c r="H38037" t="s">
        <v>4487</v>
      </c>
      <c r="I38037" t="s">
        <v>6236</v>
      </c>
      <c r="J38037" t="s">
        <v>6236</v>
      </c>
      <c r="K38037">
        <v>1</v>
      </c>
      <c r="L38037" s="1">
        <v>39814</v>
      </c>
      <c r="M38037" s="1">
        <v>40498</v>
      </c>
      <c r="N38037" s="1">
        <v>40498</v>
      </c>
    </row>
    <row r="38038" spans="1:18" x14ac:dyDescent="0.2">
      <c r="A38038" t="s">
        <v>131809</v>
      </c>
      <c r="B38038" t="s">
        <v>131810</v>
      </c>
      <c r="C38038" t="s">
        <v>131811</v>
      </c>
      <c r="D38038" t="s">
        <v>36</v>
      </c>
      <c r="E38038">
        <v>290000</v>
      </c>
      <c r="F38038" t="s">
        <v>18</v>
      </c>
      <c r="G38038" t="s">
        <v>406</v>
      </c>
      <c r="H38038">
        <v>40</v>
      </c>
      <c r="I38038" t="s">
        <v>980</v>
      </c>
      <c r="J38038" t="s">
        <v>980</v>
      </c>
      <c r="K38038">
        <v>1</v>
      </c>
      <c r="L38038" s="1">
        <v>41395</v>
      </c>
      <c r="M38038" s="1">
        <v>41617</v>
      </c>
      <c r="N38038" s="1">
        <v>41617</v>
      </c>
    </row>
    <row r="38039" spans="1:18" x14ac:dyDescent="0.2">
      <c r="A38039" t="s">
        <v>131812</v>
      </c>
      <c r="B38039" t="s">
        <v>131813</v>
      </c>
      <c r="C38039" t="s">
        <v>131814</v>
      </c>
      <c r="D38039" t="s">
        <v>128052</v>
      </c>
      <c r="E38039">
        <v>2700000</v>
      </c>
      <c r="F38039" t="s">
        <v>113</v>
      </c>
      <c r="K38039">
        <v>1</v>
      </c>
      <c r="L38039" s="1">
        <v>39814</v>
      </c>
      <c r="M38039" s="1">
        <v>41474</v>
      </c>
      <c r="N38039" s="1">
        <v>41474</v>
      </c>
    </row>
    <row r="38040" spans="1:18" hidden="1" x14ac:dyDescent="0.2">
      <c r="A38040" t="s">
        <v>131815</v>
      </c>
      <c r="B38040" t="s">
        <v>131816</v>
      </c>
      <c r="D38040" t="s">
        <v>2479</v>
      </c>
      <c r="E38040" t="s">
        <v>43</v>
      </c>
      <c r="F38040" t="s">
        <v>18</v>
      </c>
      <c r="G38040" t="s">
        <v>25</v>
      </c>
      <c r="H38040" t="s">
        <v>89</v>
      </c>
      <c r="I38040" t="s">
        <v>9505</v>
      </c>
      <c r="J38040" t="s">
        <v>91119</v>
      </c>
      <c r="K38040">
        <v>1</v>
      </c>
      <c r="M38040" s="1">
        <v>41575</v>
      </c>
      <c r="N38040" s="1">
        <v>41575</v>
      </c>
      <c r="O38040"/>
      <c r="P38040"/>
      <c r="Q38040"/>
      <c r="R38040"/>
    </row>
    <row r="38041" spans="1:18" hidden="1" x14ac:dyDescent="0.2">
      <c r="A38041" t="s">
        <v>131817</v>
      </c>
      <c r="B38041" t="s">
        <v>131818</v>
      </c>
      <c r="C38041" t="s">
        <v>131819</v>
      </c>
      <c r="D38041" t="s">
        <v>1384</v>
      </c>
      <c r="E38041">
        <v>14109347</v>
      </c>
      <c r="F38041" t="s">
        <v>113</v>
      </c>
      <c r="G38041" t="s">
        <v>1062</v>
      </c>
      <c r="H38041">
        <v>2</v>
      </c>
      <c r="I38041" t="s">
        <v>1698</v>
      </c>
      <c r="J38041" t="s">
        <v>131820</v>
      </c>
      <c r="K38041">
        <v>3</v>
      </c>
      <c r="L38041" s="1">
        <v>38718</v>
      </c>
      <c r="M38041" s="1">
        <v>39055</v>
      </c>
      <c r="N38041" s="1">
        <v>40276</v>
      </c>
      <c r="O38041"/>
      <c r="P38041"/>
      <c r="Q38041"/>
      <c r="R38041"/>
    </row>
    <row r="38042" spans="1:18" hidden="1" x14ac:dyDescent="0.2">
      <c r="A38042" t="s">
        <v>131821</v>
      </c>
      <c r="B38042" t="s">
        <v>131822</v>
      </c>
      <c r="C38042" t="s">
        <v>131823</v>
      </c>
      <c r="D38042" t="s">
        <v>56</v>
      </c>
      <c r="E38042">
        <v>2254102</v>
      </c>
      <c r="F38042" t="s">
        <v>18</v>
      </c>
      <c r="G38042" t="s">
        <v>128</v>
      </c>
      <c r="H38042" t="s">
        <v>2005</v>
      </c>
      <c r="I38042" t="s">
        <v>2006</v>
      </c>
      <c r="J38042" t="s">
        <v>2006</v>
      </c>
      <c r="K38042">
        <v>2</v>
      </c>
      <c r="M38042" s="1">
        <v>38772</v>
      </c>
      <c r="N38042" s="1">
        <v>41940</v>
      </c>
      <c r="O38042"/>
      <c r="P38042"/>
      <c r="Q38042"/>
      <c r="R38042"/>
    </row>
    <row r="38043" spans="1:18" hidden="1" x14ac:dyDescent="0.2">
      <c r="A38043" t="s">
        <v>131824</v>
      </c>
      <c r="B38043" t="s">
        <v>131825</v>
      </c>
      <c r="E38043" t="s">
        <v>43</v>
      </c>
      <c r="F38043" t="s">
        <v>207</v>
      </c>
      <c r="K38043">
        <v>1</v>
      </c>
      <c r="M38043" s="1">
        <v>41987</v>
      </c>
      <c r="N38043" s="1">
        <v>41987</v>
      </c>
      <c r="O38043"/>
      <c r="P38043"/>
      <c r="Q38043"/>
      <c r="R38043"/>
    </row>
    <row r="38044" spans="1:18" x14ac:dyDescent="0.2">
      <c r="A38044" t="s">
        <v>131826</v>
      </c>
      <c r="B38044" t="s">
        <v>131827</v>
      </c>
      <c r="C38044" t="s">
        <v>131828</v>
      </c>
      <c r="D38044" t="s">
        <v>1384</v>
      </c>
      <c r="E38044">
        <v>35000000</v>
      </c>
      <c r="F38044" t="s">
        <v>18</v>
      </c>
      <c r="G38044" t="s">
        <v>25</v>
      </c>
      <c r="H38044" t="s">
        <v>64</v>
      </c>
      <c r="I38044" t="s">
        <v>65</v>
      </c>
      <c r="J38044" t="s">
        <v>1103</v>
      </c>
      <c r="K38044">
        <v>3</v>
      </c>
      <c r="L38044" s="1">
        <v>37987</v>
      </c>
      <c r="M38044" s="1">
        <v>38812</v>
      </c>
      <c r="N38044" s="1">
        <v>39609</v>
      </c>
    </row>
    <row r="38045" spans="1:18" hidden="1" x14ac:dyDescent="0.2">
      <c r="A38045" t="s">
        <v>131829</v>
      </c>
      <c r="B38045" t="s">
        <v>131830</v>
      </c>
      <c r="C38045" t="s">
        <v>131831</v>
      </c>
      <c r="D38045" t="s">
        <v>131832</v>
      </c>
      <c r="E38045">
        <v>32850000</v>
      </c>
      <c r="F38045" t="s">
        <v>18</v>
      </c>
      <c r="G38045" t="s">
        <v>25</v>
      </c>
      <c r="H38045" t="s">
        <v>158</v>
      </c>
      <c r="I38045" t="s">
        <v>244</v>
      </c>
      <c r="J38045" t="s">
        <v>244</v>
      </c>
      <c r="K38045">
        <v>3</v>
      </c>
      <c r="L38045" s="1">
        <v>40179</v>
      </c>
      <c r="M38045" s="1">
        <v>40764</v>
      </c>
      <c r="N38045" s="1">
        <v>42088</v>
      </c>
      <c r="O38045"/>
      <c r="P38045"/>
      <c r="Q38045"/>
      <c r="R38045"/>
    </row>
    <row r="38046" spans="1:18" hidden="1" x14ac:dyDescent="0.2">
      <c r="A38046" t="s">
        <v>131833</v>
      </c>
      <c r="B38046" t="s">
        <v>131834</v>
      </c>
      <c r="C38046" t="s">
        <v>131835</v>
      </c>
      <c r="D38046" t="s">
        <v>75</v>
      </c>
      <c r="E38046">
        <v>1633097</v>
      </c>
      <c r="F38046" t="s">
        <v>18</v>
      </c>
      <c r="G38046" t="s">
        <v>37</v>
      </c>
      <c r="H38046">
        <v>4</v>
      </c>
      <c r="I38046" t="s">
        <v>15391</v>
      </c>
      <c r="J38046" t="s">
        <v>15391</v>
      </c>
      <c r="K38046">
        <v>1</v>
      </c>
      <c r="M38046" s="1">
        <v>41548</v>
      </c>
      <c r="N38046" s="1">
        <v>41548</v>
      </c>
      <c r="O38046"/>
      <c r="P38046"/>
      <c r="Q38046"/>
      <c r="R38046"/>
    </row>
    <row r="38047" spans="1:18" hidden="1" x14ac:dyDescent="0.2">
      <c r="A38047" t="s">
        <v>131836</v>
      </c>
      <c r="B38047" t="s">
        <v>131837</v>
      </c>
      <c r="C38047" t="s">
        <v>131838</v>
      </c>
      <c r="D38047" t="s">
        <v>11560</v>
      </c>
      <c r="E38047" t="s">
        <v>43</v>
      </c>
      <c r="F38047" t="s">
        <v>18</v>
      </c>
      <c r="G38047" t="s">
        <v>37</v>
      </c>
      <c r="H38047">
        <v>4</v>
      </c>
      <c r="I38047" t="s">
        <v>15391</v>
      </c>
      <c r="J38047" t="s">
        <v>15391</v>
      </c>
      <c r="K38047">
        <v>1</v>
      </c>
      <c r="M38047" s="1">
        <v>38808</v>
      </c>
      <c r="N38047" s="1">
        <v>38808</v>
      </c>
      <c r="O38047"/>
      <c r="P38047"/>
      <c r="Q38047"/>
      <c r="R38047"/>
    </row>
    <row r="38048" spans="1:18" hidden="1" x14ac:dyDescent="0.2">
      <c r="A38048" t="s">
        <v>131839</v>
      </c>
      <c r="B38048" t="s">
        <v>131840</v>
      </c>
      <c r="C38048" t="s">
        <v>131841</v>
      </c>
      <c r="D38048" t="s">
        <v>766</v>
      </c>
      <c r="E38048">
        <v>12000000</v>
      </c>
      <c r="F38048" t="s">
        <v>18</v>
      </c>
      <c r="K38048">
        <v>2</v>
      </c>
      <c r="M38048" s="1">
        <v>40360</v>
      </c>
      <c r="N38048" s="1">
        <v>40909</v>
      </c>
      <c r="O38048"/>
      <c r="P38048"/>
      <c r="Q38048"/>
      <c r="R38048"/>
    </row>
    <row r="38049" spans="1:18" hidden="1" x14ac:dyDescent="0.2">
      <c r="A38049" t="s">
        <v>131842</v>
      </c>
      <c r="B38049" t="s">
        <v>131843</v>
      </c>
      <c r="C38049" t="s">
        <v>131844</v>
      </c>
      <c r="D38049" t="s">
        <v>1384</v>
      </c>
      <c r="E38049">
        <v>1629549</v>
      </c>
      <c r="F38049" t="s">
        <v>18</v>
      </c>
      <c r="K38049">
        <v>1</v>
      </c>
      <c r="M38049" s="1">
        <v>41699</v>
      </c>
      <c r="N38049" s="1">
        <v>41699</v>
      </c>
      <c r="O38049"/>
      <c r="P38049"/>
      <c r="Q38049"/>
      <c r="R38049"/>
    </row>
    <row r="38050" spans="1:18" hidden="1" x14ac:dyDescent="0.2">
      <c r="A38050" t="s">
        <v>131845</v>
      </c>
      <c r="B38050" t="s">
        <v>131846</v>
      </c>
      <c r="C38050" t="s">
        <v>131847</v>
      </c>
      <c r="D38050" t="s">
        <v>42</v>
      </c>
      <c r="E38050" t="s">
        <v>43</v>
      </c>
      <c r="F38050" t="s">
        <v>18</v>
      </c>
      <c r="K38050">
        <v>1</v>
      </c>
      <c r="M38050" s="1">
        <v>41334</v>
      </c>
      <c r="N38050" s="1">
        <v>41334</v>
      </c>
      <c r="O38050"/>
      <c r="P38050"/>
      <c r="Q38050"/>
      <c r="R38050"/>
    </row>
    <row r="38051" spans="1:18" hidden="1" x14ac:dyDescent="0.2">
      <c r="A38051" t="s">
        <v>131848</v>
      </c>
      <c r="B38051" t="s">
        <v>131849</v>
      </c>
      <c r="C38051" t="s">
        <v>131850</v>
      </c>
      <c r="D38051" t="s">
        <v>42</v>
      </c>
      <c r="E38051">
        <v>25783619</v>
      </c>
      <c r="F38051" t="s">
        <v>18</v>
      </c>
      <c r="G38051" t="s">
        <v>37</v>
      </c>
      <c r="H38051">
        <v>4</v>
      </c>
      <c r="I38051" t="s">
        <v>15391</v>
      </c>
      <c r="J38051" t="s">
        <v>15391</v>
      </c>
      <c r="K38051">
        <v>1</v>
      </c>
      <c r="M38051" s="1">
        <v>40575</v>
      </c>
      <c r="N38051" s="1">
        <v>40575</v>
      </c>
      <c r="O38051"/>
      <c r="P38051"/>
      <c r="Q38051"/>
      <c r="R38051"/>
    </row>
    <row r="38052" spans="1:18" x14ac:dyDescent="0.2">
      <c r="A38052" t="s">
        <v>131851</v>
      </c>
      <c r="B38052" t="s">
        <v>131852</v>
      </c>
      <c r="C38052" t="s">
        <v>131853</v>
      </c>
      <c r="D38052" t="s">
        <v>7141</v>
      </c>
      <c r="E38052">
        <v>6000000</v>
      </c>
      <c r="F38052" t="s">
        <v>18</v>
      </c>
      <c r="K38052">
        <v>3</v>
      </c>
      <c r="L38052" s="1">
        <v>38565</v>
      </c>
      <c r="M38052" s="1">
        <v>40148</v>
      </c>
      <c r="N38052" s="1">
        <v>40848</v>
      </c>
    </row>
    <row r="38053" spans="1:18" hidden="1" x14ac:dyDescent="0.2">
      <c r="A38053" t="s">
        <v>131854</v>
      </c>
      <c r="B38053" t="s">
        <v>131855</v>
      </c>
      <c r="C38053" t="s">
        <v>131856</v>
      </c>
      <c r="D38053" t="s">
        <v>63</v>
      </c>
      <c r="E38053">
        <v>164473</v>
      </c>
      <c r="F38053" t="s">
        <v>18</v>
      </c>
      <c r="G38053" t="s">
        <v>37</v>
      </c>
      <c r="H38053">
        <v>4</v>
      </c>
      <c r="I38053" t="s">
        <v>15391</v>
      </c>
      <c r="J38053" t="s">
        <v>15391</v>
      </c>
      <c r="K38053">
        <v>1</v>
      </c>
      <c r="L38053" s="1">
        <v>40909</v>
      </c>
      <c r="M38053" s="1">
        <v>41623</v>
      </c>
      <c r="N38053" s="1">
        <v>41623</v>
      </c>
      <c r="O38053"/>
      <c r="P38053"/>
      <c r="Q38053"/>
      <c r="R38053"/>
    </row>
    <row r="38054" spans="1:18" hidden="1" x14ac:dyDescent="0.2">
      <c r="A38054" t="s">
        <v>131857</v>
      </c>
      <c r="B38054" t="s">
        <v>131858</v>
      </c>
      <c r="C38054" t="s">
        <v>131859</v>
      </c>
      <c r="D38054" t="s">
        <v>90714</v>
      </c>
      <c r="E38054">
        <v>276938</v>
      </c>
      <c r="F38054" t="s">
        <v>18</v>
      </c>
      <c r="G38054" t="s">
        <v>12817</v>
      </c>
      <c r="H38054">
        <v>35</v>
      </c>
      <c r="I38054" t="s">
        <v>13416</v>
      </c>
      <c r="J38054" t="s">
        <v>13416</v>
      </c>
      <c r="K38054">
        <v>2</v>
      </c>
      <c r="L38054" s="1">
        <v>41740</v>
      </c>
      <c r="M38054" s="1">
        <v>41800</v>
      </c>
      <c r="N38054" s="1">
        <v>42073</v>
      </c>
      <c r="O38054"/>
      <c r="P38054"/>
      <c r="Q38054"/>
      <c r="R38054"/>
    </row>
    <row r="38055" spans="1:18" hidden="1" x14ac:dyDescent="0.2">
      <c r="A38055" t="s">
        <v>131860</v>
      </c>
      <c r="B38055" t="s">
        <v>131861</v>
      </c>
      <c r="C38055" t="s">
        <v>131862</v>
      </c>
      <c r="D38055" t="s">
        <v>131863</v>
      </c>
      <c r="E38055">
        <v>681663</v>
      </c>
      <c r="F38055" t="s">
        <v>18</v>
      </c>
      <c r="G38055" t="s">
        <v>1138</v>
      </c>
      <c r="H38055">
        <v>26</v>
      </c>
      <c r="I38055" t="s">
        <v>20000</v>
      </c>
      <c r="J38055" t="s">
        <v>20001</v>
      </c>
      <c r="K38055">
        <v>1</v>
      </c>
      <c r="M38055" s="1">
        <v>37012</v>
      </c>
      <c r="N38055" s="1">
        <v>37012</v>
      </c>
      <c r="O38055"/>
      <c r="P38055"/>
      <c r="Q38055"/>
      <c r="R38055"/>
    </row>
    <row r="38056" spans="1:18" hidden="1" x14ac:dyDescent="0.2">
      <c r="A38056" t="s">
        <v>131864</v>
      </c>
      <c r="B38056" t="s">
        <v>131865</v>
      </c>
      <c r="C38056" t="s">
        <v>131866</v>
      </c>
      <c r="D38056" t="s">
        <v>25262</v>
      </c>
      <c r="E38056">
        <v>300000</v>
      </c>
      <c r="F38056" t="s">
        <v>18</v>
      </c>
      <c r="G38056" t="s">
        <v>25</v>
      </c>
      <c r="H38056" t="s">
        <v>89</v>
      </c>
      <c r="K38056">
        <v>1</v>
      </c>
      <c r="M38056" s="1">
        <v>41907</v>
      </c>
      <c r="N38056" s="1">
        <v>41907</v>
      </c>
      <c r="O38056"/>
      <c r="P38056"/>
      <c r="Q38056"/>
      <c r="R38056"/>
    </row>
    <row r="38057" spans="1:18" x14ac:dyDescent="0.2">
      <c r="A38057" t="s">
        <v>131867</v>
      </c>
      <c r="B38057" t="s">
        <v>131868</v>
      </c>
      <c r="C38057" t="s">
        <v>131869</v>
      </c>
      <c r="D38057" t="s">
        <v>1320</v>
      </c>
      <c r="E38057">
        <v>13100000</v>
      </c>
      <c r="F38057" t="s">
        <v>689</v>
      </c>
      <c r="G38057" t="s">
        <v>699</v>
      </c>
      <c r="H38057">
        <v>2</v>
      </c>
      <c r="I38057" t="s">
        <v>10000</v>
      </c>
      <c r="J38057" t="s">
        <v>131870</v>
      </c>
      <c r="K38057">
        <v>2</v>
      </c>
      <c r="L38057" s="1">
        <v>41875</v>
      </c>
      <c r="M38057" s="1">
        <v>42156</v>
      </c>
      <c r="N38057" s="1">
        <v>42312</v>
      </c>
    </row>
    <row r="38058" spans="1:18" hidden="1" x14ac:dyDescent="0.2">
      <c r="A38058" t="s">
        <v>131871</v>
      </c>
      <c r="B38058" t="s">
        <v>131872</v>
      </c>
      <c r="C38058" t="s">
        <v>131873</v>
      </c>
      <c r="D38058" t="s">
        <v>741</v>
      </c>
      <c r="E38058">
        <v>963000</v>
      </c>
      <c r="F38058" t="s">
        <v>207</v>
      </c>
      <c r="G38058" t="s">
        <v>128</v>
      </c>
      <c r="H38058" t="s">
        <v>5574</v>
      </c>
      <c r="I38058" t="s">
        <v>5575</v>
      </c>
      <c r="J38058" t="s">
        <v>5575</v>
      </c>
      <c r="K38058">
        <v>1</v>
      </c>
      <c r="L38058" s="1">
        <v>38718</v>
      </c>
      <c r="M38058" s="1">
        <v>40148</v>
      </c>
      <c r="N38058" s="1">
        <v>40148</v>
      </c>
      <c r="O38058"/>
      <c r="P38058"/>
      <c r="Q38058"/>
      <c r="R38058"/>
    </row>
    <row r="38059" spans="1:18" x14ac:dyDescent="0.2">
      <c r="A38059" t="s">
        <v>131874</v>
      </c>
      <c r="B38059" t="s">
        <v>131875</v>
      </c>
      <c r="C38059" t="s">
        <v>131876</v>
      </c>
      <c r="D38059" t="s">
        <v>29821</v>
      </c>
      <c r="E38059">
        <v>500000</v>
      </c>
      <c r="F38059" t="s">
        <v>18</v>
      </c>
      <c r="G38059" t="s">
        <v>25</v>
      </c>
      <c r="H38059" t="s">
        <v>64</v>
      </c>
      <c r="I38059" t="s">
        <v>65</v>
      </c>
      <c r="J38059" t="s">
        <v>929</v>
      </c>
      <c r="K38059">
        <v>1</v>
      </c>
      <c r="L38059" s="1">
        <v>39083</v>
      </c>
      <c r="M38059" s="1">
        <v>40848</v>
      </c>
      <c r="N38059" s="1">
        <v>40848</v>
      </c>
    </row>
    <row r="38060" spans="1:18" x14ac:dyDescent="0.2">
      <c r="A38060" t="s">
        <v>131877</v>
      </c>
      <c r="B38060" t="s">
        <v>131878</v>
      </c>
      <c r="C38060" t="s">
        <v>131879</v>
      </c>
      <c r="D38060" t="s">
        <v>131880</v>
      </c>
      <c r="E38060">
        <v>290000</v>
      </c>
      <c r="F38060" t="s">
        <v>18</v>
      </c>
      <c r="G38060" t="s">
        <v>57</v>
      </c>
      <c r="H38060" t="s">
        <v>202</v>
      </c>
      <c r="I38060" t="s">
        <v>203</v>
      </c>
      <c r="J38060" t="s">
        <v>2047</v>
      </c>
      <c r="K38060">
        <v>2</v>
      </c>
      <c r="L38060" s="1">
        <v>40065</v>
      </c>
      <c r="M38060" s="1">
        <v>40065</v>
      </c>
      <c r="N38060" s="1">
        <v>40210</v>
      </c>
    </row>
    <row r="38061" spans="1:18" hidden="1" x14ac:dyDescent="0.2">
      <c r="A38061" t="s">
        <v>131881</v>
      </c>
      <c r="B38061" t="s">
        <v>131882</v>
      </c>
      <c r="C38061" t="s">
        <v>131883</v>
      </c>
      <c r="D38061" t="s">
        <v>264</v>
      </c>
      <c r="E38061" t="s">
        <v>43</v>
      </c>
      <c r="F38061" t="s">
        <v>18</v>
      </c>
      <c r="G38061" t="s">
        <v>25</v>
      </c>
      <c r="H38061" t="s">
        <v>790</v>
      </c>
      <c r="I38061" t="s">
        <v>791</v>
      </c>
      <c r="J38061" t="s">
        <v>6168</v>
      </c>
      <c r="K38061">
        <v>1</v>
      </c>
      <c r="L38061" s="1">
        <v>40179</v>
      </c>
      <c r="M38061" s="1">
        <v>41457</v>
      </c>
      <c r="N38061" s="1">
        <v>41457</v>
      </c>
      <c r="O38061"/>
      <c r="P38061"/>
      <c r="Q38061"/>
      <c r="R38061"/>
    </row>
    <row r="38062" spans="1:18" hidden="1" x14ac:dyDescent="0.2">
      <c r="A38062" t="s">
        <v>131884</v>
      </c>
      <c r="B38062" t="s">
        <v>131885</v>
      </c>
      <c r="D38062" t="s">
        <v>42</v>
      </c>
      <c r="E38062">
        <v>6000000</v>
      </c>
      <c r="F38062" t="s">
        <v>18</v>
      </c>
      <c r="G38062" t="s">
        <v>25</v>
      </c>
      <c r="H38062" t="s">
        <v>121</v>
      </c>
      <c r="I38062" t="s">
        <v>122</v>
      </c>
      <c r="J38062" t="s">
        <v>87809</v>
      </c>
      <c r="K38062">
        <v>1</v>
      </c>
      <c r="M38062" s="1">
        <v>38991</v>
      </c>
      <c r="N38062" s="1">
        <v>38991</v>
      </c>
      <c r="O38062"/>
      <c r="P38062"/>
      <c r="Q38062"/>
      <c r="R38062"/>
    </row>
    <row r="38063" spans="1:18" x14ac:dyDescent="0.2">
      <c r="A38063" t="s">
        <v>131886</v>
      </c>
      <c r="B38063" t="s">
        <v>131887</v>
      </c>
      <c r="C38063" t="s">
        <v>131888</v>
      </c>
      <c r="D38063" t="s">
        <v>655</v>
      </c>
      <c r="E38063">
        <v>3700000</v>
      </c>
      <c r="F38063" t="s">
        <v>18</v>
      </c>
      <c r="G38063" t="s">
        <v>222</v>
      </c>
      <c r="H38063">
        <v>4</v>
      </c>
      <c r="I38063" t="s">
        <v>4955</v>
      </c>
      <c r="J38063" t="s">
        <v>131889</v>
      </c>
      <c r="K38063">
        <v>1</v>
      </c>
      <c r="L38063" s="1">
        <v>40720</v>
      </c>
      <c r="M38063" s="1">
        <v>42181</v>
      </c>
      <c r="N38063" s="1">
        <v>42181</v>
      </c>
    </row>
    <row r="38064" spans="1:18" x14ac:dyDescent="0.2">
      <c r="A38064" t="s">
        <v>131890</v>
      </c>
      <c r="B38064" t="s">
        <v>131891</v>
      </c>
      <c r="C38064" t="s">
        <v>131892</v>
      </c>
      <c r="D38064" t="s">
        <v>131893</v>
      </c>
      <c r="E38064">
        <v>300000</v>
      </c>
      <c r="F38064" t="s">
        <v>18</v>
      </c>
      <c r="G38064" t="s">
        <v>25</v>
      </c>
      <c r="H38064" t="s">
        <v>1272</v>
      </c>
      <c r="I38064" t="s">
        <v>1273</v>
      </c>
      <c r="J38064" t="s">
        <v>8672</v>
      </c>
      <c r="K38064">
        <v>1</v>
      </c>
      <c r="L38064" s="1">
        <v>39083</v>
      </c>
      <c r="M38064" s="1">
        <v>40700</v>
      </c>
      <c r="N38064" s="1">
        <v>40700</v>
      </c>
    </row>
    <row r="38065" spans="1:18" x14ac:dyDescent="0.2">
      <c r="A38065" t="s">
        <v>131894</v>
      </c>
      <c r="B38065" t="s">
        <v>131895</v>
      </c>
      <c r="C38065" t="s">
        <v>131896</v>
      </c>
      <c r="D38065" t="s">
        <v>56</v>
      </c>
      <c r="E38065">
        <v>2000000</v>
      </c>
      <c r="F38065" t="s">
        <v>18</v>
      </c>
      <c r="G38065" t="s">
        <v>25</v>
      </c>
      <c r="H38065" t="s">
        <v>64</v>
      </c>
      <c r="I38065" t="s">
        <v>65</v>
      </c>
      <c r="J38065" t="s">
        <v>1068</v>
      </c>
      <c r="K38065">
        <v>1</v>
      </c>
      <c r="L38065" s="1">
        <v>39814</v>
      </c>
      <c r="M38065" s="1">
        <v>41722</v>
      </c>
      <c r="N38065" s="1">
        <v>41722</v>
      </c>
    </row>
    <row r="38066" spans="1:18" hidden="1" x14ac:dyDescent="0.2">
      <c r="A38066" t="s">
        <v>131897</v>
      </c>
      <c r="B38066" t="s">
        <v>131898</v>
      </c>
      <c r="C38066" t="s">
        <v>131899</v>
      </c>
      <c r="D38066" t="s">
        <v>56</v>
      </c>
      <c r="E38066">
        <v>26438098</v>
      </c>
      <c r="F38066" t="s">
        <v>18</v>
      </c>
      <c r="G38066" t="s">
        <v>25</v>
      </c>
      <c r="H38066" t="s">
        <v>158</v>
      </c>
      <c r="I38066" t="s">
        <v>244</v>
      </c>
      <c r="J38066" t="s">
        <v>327</v>
      </c>
      <c r="K38066">
        <v>4</v>
      </c>
      <c r="L38066" s="1">
        <v>38353</v>
      </c>
      <c r="M38066" s="1">
        <v>40526</v>
      </c>
      <c r="N38066" s="1">
        <v>41935</v>
      </c>
      <c r="O38066"/>
      <c r="P38066"/>
      <c r="Q38066"/>
      <c r="R38066"/>
    </row>
    <row r="38067" spans="1:18" x14ac:dyDescent="0.2">
      <c r="A38067" t="s">
        <v>131900</v>
      </c>
      <c r="B38067" t="s">
        <v>131901</v>
      </c>
      <c r="C38067" t="s">
        <v>131902</v>
      </c>
      <c r="D38067" t="s">
        <v>56</v>
      </c>
      <c r="E38067">
        <v>250000</v>
      </c>
      <c r="F38067" t="s">
        <v>18</v>
      </c>
      <c r="G38067" t="s">
        <v>25</v>
      </c>
      <c r="H38067" t="s">
        <v>286</v>
      </c>
      <c r="I38067" t="s">
        <v>578</v>
      </c>
      <c r="J38067" t="s">
        <v>578</v>
      </c>
      <c r="K38067">
        <v>1</v>
      </c>
      <c r="L38067" s="1">
        <v>39448</v>
      </c>
      <c r="M38067" s="1">
        <v>40333</v>
      </c>
      <c r="N38067" s="1">
        <v>40333</v>
      </c>
    </row>
    <row r="38068" spans="1:18" x14ac:dyDescent="0.2">
      <c r="A38068" t="s">
        <v>131903</v>
      </c>
      <c r="B38068" t="s">
        <v>131904</v>
      </c>
      <c r="C38068" t="s">
        <v>131905</v>
      </c>
      <c r="D38068" t="s">
        <v>56</v>
      </c>
      <c r="E38068">
        <v>500000</v>
      </c>
      <c r="F38068" t="s">
        <v>18</v>
      </c>
      <c r="G38068" t="s">
        <v>25</v>
      </c>
      <c r="H38068" t="s">
        <v>89</v>
      </c>
      <c r="I38068" t="s">
        <v>589</v>
      </c>
      <c r="J38068" t="s">
        <v>24837</v>
      </c>
      <c r="K38068">
        <v>1</v>
      </c>
      <c r="L38068" s="1">
        <v>41275</v>
      </c>
      <c r="M38068" s="1">
        <v>41457</v>
      </c>
      <c r="N38068" s="1">
        <v>41457</v>
      </c>
    </row>
    <row r="38069" spans="1:18" hidden="1" x14ac:dyDescent="0.2">
      <c r="A38069" t="s">
        <v>131906</v>
      </c>
      <c r="B38069" t="s">
        <v>131907</v>
      </c>
      <c r="C38069" t="s">
        <v>131908</v>
      </c>
      <c r="D38069" t="s">
        <v>12687</v>
      </c>
      <c r="E38069">
        <v>224811</v>
      </c>
      <c r="F38069" t="s">
        <v>18</v>
      </c>
      <c r="G38069" t="s">
        <v>4661</v>
      </c>
      <c r="H38069">
        <v>65</v>
      </c>
      <c r="I38069" t="s">
        <v>4662</v>
      </c>
      <c r="J38069" t="s">
        <v>4662</v>
      </c>
      <c r="K38069">
        <v>1</v>
      </c>
      <c r="L38069" s="1">
        <v>41640</v>
      </c>
      <c r="M38069" s="1">
        <v>42137</v>
      </c>
      <c r="N38069" s="1">
        <v>42137</v>
      </c>
      <c r="O38069"/>
      <c r="P38069"/>
      <c r="Q38069"/>
      <c r="R38069"/>
    </row>
    <row r="38070" spans="1:18" hidden="1" x14ac:dyDescent="0.2">
      <c r="A38070" t="s">
        <v>131909</v>
      </c>
      <c r="B38070" t="s">
        <v>131910</v>
      </c>
      <c r="C38070" t="s">
        <v>131911</v>
      </c>
      <c r="D38070" t="s">
        <v>104162</v>
      </c>
      <c r="E38070" t="s">
        <v>43</v>
      </c>
      <c r="F38070" t="s">
        <v>18</v>
      </c>
      <c r="K38070">
        <v>1</v>
      </c>
      <c r="M38070" s="1">
        <v>41791</v>
      </c>
      <c r="N38070" s="1">
        <v>41791</v>
      </c>
      <c r="O38070"/>
      <c r="P38070"/>
      <c r="Q38070"/>
      <c r="R38070"/>
    </row>
    <row r="38071" spans="1:18" hidden="1" x14ac:dyDescent="0.2">
      <c r="A38071" t="s">
        <v>131912</v>
      </c>
      <c r="B38071" t="s">
        <v>131913</v>
      </c>
      <c r="C38071" t="s">
        <v>131914</v>
      </c>
      <c r="D38071" t="s">
        <v>8528</v>
      </c>
      <c r="E38071" t="s">
        <v>43</v>
      </c>
      <c r="F38071" t="s">
        <v>18</v>
      </c>
      <c r="G38071" t="s">
        <v>19</v>
      </c>
      <c r="H38071">
        <v>19</v>
      </c>
      <c r="I38071" t="s">
        <v>474</v>
      </c>
      <c r="J38071" t="s">
        <v>474</v>
      </c>
      <c r="K38071">
        <v>1</v>
      </c>
      <c r="L38071" s="1">
        <v>40909</v>
      </c>
      <c r="M38071" s="1">
        <v>41673</v>
      </c>
      <c r="N38071" s="1">
        <v>41673</v>
      </c>
      <c r="O38071"/>
      <c r="P38071"/>
      <c r="Q38071"/>
      <c r="R38071"/>
    </row>
    <row r="38072" spans="1:18" x14ac:dyDescent="0.2">
      <c r="A38072" t="s">
        <v>131915</v>
      </c>
      <c r="B38072" t="s">
        <v>131916</v>
      </c>
      <c r="C38072" t="s">
        <v>131917</v>
      </c>
      <c r="D38072" t="s">
        <v>56</v>
      </c>
      <c r="E38072">
        <v>69000000</v>
      </c>
      <c r="F38072" t="s">
        <v>18</v>
      </c>
      <c r="G38072" t="s">
        <v>25</v>
      </c>
      <c r="H38072" t="s">
        <v>1080</v>
      </c>
      <c r="I38072" t="s">
        <v>1081</v>
      </c>
      <c r="J38072" t="s">
        <v>1170</v>
      </c>
      <c r="K38072">
        <v>4</v>
      </c>
      <c r="L38072" s="1">
        <v>36526</v>
      </c>
      <c r="M38072" s="1">
        <v>39011</v>
      </c>
      <c r="N38072" s="1">
        <v>41241</v>
      </c>
    </row>
    <row r="38073" spans="1:18" x14ac:dyDescent="0.2">
      <c r="A38073" t="s">
        <v>131918</v>
      </c>
      <c r="B38073" t="s">
        <v>131919</v>
      </c>
      <c r="C38073" t="s">
        <v>131920</v>
      </c>
      <c r="D38073" t="s">
        <v>3733</v>
      </c>
      <c r="E38073">
        <v>1000000</v>
      </c>
      <c r="F38073" t="s">
        <v>18</v>
      </c>
      <c r="G38073" t="s">
        <v>128</v>
      </c>
      <c r="H38073" t="s">
        <v>129</v>
      </c>
      <c r="I38073" t="s">
        <v>130</v>
      </c>
      <c r="J38073" t="s">
        <v>130</v>
      </c>
      <c r="K38073">
        <v>1</v>
      </c>
      <c r="L38073" s="1">
        <v>36892</v>
      </c>
      <c r="M38073" s="1">
        <v>39272</v>
      </c>
      <c r="N38073" s="1">
        <v>39272</v>
      </c>
    </row>
    <row r="38074" spans="1:18" hidden="1" x14ac:dyDescent="0.2">
      <c r="A38074" t="s">
        <v>131921</v>
      </c>
      <c r="B38074" t="s">
        <v>131922</v>
      </c>
      <c r="C38074" t="s">
        <v>131923</v>
      </c>
      <c r="E38074" t="s">
        <v>43</v>
      </c>
      <c r="F38074" t="s">
        <v>18</v>
      </c>
      <c r="G38074" t="s">
        <v>552</v>
      </c>
      <c r="H38074">
        <v>51</v>
      </c>
      <c r="I38074" t="s">
        <v>131924</v>
      </c>
      <c r="J38074" t="s">
        <v>131924</v>
      </c>
      <c r="K38074">
        <v>1</v>
      </c>
      <c r="L38074" s="1">
        <v>37987</v>
      </c>
      <c r="M38074" s="1">
        <v>39448</v>
      </c>
      <c r="N38074" s="1">
        <v>39448</v>
      </c>
      <c r="O38074"/>
      <c r="P38074"/>
      <c r="Q38074"/>
      <c r="R38074"/>
    </row>
    <row r="38075" spans="1:18" hidden="1" x14ac:dyDescent="0.2">
      <c r="A38075" t="s">
        <v>131925</v>
      </c>
      <c r="B38075" t="s">
        <v>131926</v>
      </c>
      <c r="C38075" t="s">
        <v>131927</v>
      </c>
      <c r="D38075" t="s">
        <v>56</v>
      </c>
      <c r="E38075">
        <v>14602480</v>
      </c>
      <c r="F38075" t="s">
        <v>18</v>
      </c>
      <c r="G38075" t="s">
        <v>165</v>
      </c>
      <c r="H38075" t="s">
        <v>166</v>
      </c>
      <c r="I38075" t="s">
        <v>167</v>
      </c>
      <c r="J38075" t="s">
        <v>167</v>
      </c>
      <c r="K38075">
        <v>2</v>
      </c>
      <c r="L38075" s="1">
        <v>37622</v>
      </c>
      <c r="M38075" s="1">
        <v>40303</v>
      </c>
      <c r="N38075" s="1">
        <v>41459</v>
      </c>
      <c r="O38075"/>
      <c r="P38075"/>
      <c r="Q38075"/>
      <c r="R38075"/>
    </row>
    <row r="38076" spans="1:18" hidden="1" x14ac:dyDescent="0.2">
      <c r="A38076" t="s">
        <v>131928</v>
      </c>
      <c r="B38076" t="s">
        <v>131929</v>
      </c>
      <c r="C38076" t="s">
        <v>131930</v>
      </c>
      <c r="D38076" t="s">
        <v>56</v>
      </c>
      <c r="E38076">
        <v>124592500</v>
      </c>
      <c r="F38076" t="s">
        <v>689</v>
      </c>
      <c r="G38076" t="s">
        <v>406</v>
      </c>
      <c r="H38076">
        <v>4</v>
      </c>
      <c r="I38076" t="s">
        <v>980</v>
      </c>
      <c r="J38076" t="s">
        <v>50407</v>
      </c>
      <c r="K38076">
        <v>2</v>
      </c>
      <c r="L38076" s="1">
        <v>35065</v>
      </c>
      <c r="M38076" s="1">
        <v>40934</v>
      </c>
      <c r="N38076" s="1">
        <v>42265</v>
      </c>
      <c r="O38076"/>
      <c r="P38076"/>
      <c r="Q38076"/>
      <c r="R38076"/>
    </row>
    <row r="38077" spans="1:18" hidden="1" x14ac:dyDescent="0.2">
      <c r="A38077" t="s">
        <v>131931</v>
      </c>
      <c r="B38077" t="s">
        <v>131932</v>
      </c>
      <c r="C38077" t="s">
        <v>131933</v>
      </c>
      <c r="D38077" t="s">
        <v>633</v>
      </c>
      <c r="E38077">
        <v>1200001</v>
      </c>
      <c r="F38077" t="s">
        <v>18</v>
      </c>
      <c r="G38077" t="s">
        <v>25</v>
      </c>
      <c r="H38077" t="s">
        <v>64</v>
      </c>
      <c r="I38077" t="s">
        <v>1221</v>
      </c>
      <c r="J38077" t="s">
        <v>1221</v>
      </c>
      <c r="K38077">
        <v>2</v>
      </c>
      <c r="L38077" s="1">
        <v>39814</v>
      </c>
      <c r="M38077" s="1">
        <v>41568</v>
      </c>
      <c r="N38077" s="1">
        <v>42321</v>
      </c>
      <c r="O38077"/>
      <c r="P38077"/>
      <c r="Q38077"/>
      <c r="R38077"/>
    </row>
    <row r="38078" spans="1:18" hidden="1" x14ac:dyDescent="0.2">
      <c r="A38078" t="s">
        <v>131934</v>
      </c>
      <c r="B38078" t="s">
        <v>131935</v>
      </c>
      <c r="C38078" t="s">
        <v>131936</v>
      </c>
      <c r="D38078" t="s">
        <v>9216</v>
      </c>
      <c r="E38078">
        <v>48800000</v>
      </c>
      <c r="F38078" t="s">
        <v>18</v>
      </c>
      <c r="G38078" t="s">
        <v>25</v>
      </c>
      <c r="H38078" t="s">
        <v>64</v>
      </c>
      <c r="I38078" t="s">
        <v>65</v>
      </c>
      <c r="J38078" t="s">
        <v>1419</v>
      </c>
      <c r="K38078">
        <v>3</v>
      </c>
      <c r="L38078" s="1">
        <v>35065</v>
      </c>
      <c r="M38078" s="1">
        <v>38054</v>
      </c>
      <c r="N38078" s="1">
        <v>39469</v>
      </c>
      <c r="O38078"/>
      <c r="P38078"/>
      <c r="Q38078"/>
      <c r="R38078"/>
    </row>
    <row r="38079" spans="1:18" x14ac:dyDescent="0.2">
      <c r="A38079" t="s">
        <v>131937</v>
      </c>
      <c r="B38079" t="s">
        <v>131938</v>
      </c>
      <c r="C38079" t="s">
        <v>131939</v>
      </c>
      <c r="D38079" t="s">
        <v>131940</v>
      </c>
      <c r="E38079">
        <v>1000000</v>
      </c>
      <c r="F38079" t="s">
        <v>207</v>
      </c>
      <c r="K38079">
        <v>1</v>
      </c>
      <c r="L38079" s="1">
        <v>42005</v>
      </c>
      <c r="M38079" s="1">
        <v>42166</v>
      </c>
      <c r="N38079" s="1">
        <v>42166</v>
      </c>
    </row>
    <row r="38080" spans="1:18" hidden="1" x14ac:dyDescent="0.2">
      <c r="A38080" t="s">
        <v>131941</v>
      </c>
      <c r="B38080" t="s">
        <v>131942</v>
      </c>
      <c r="C38080" t="s">
        <v>131943</v>
      </c>
      <c r="D38080" t="s">
        <v>2079</v>
      </c>
      <c r="E38080" t="s">
        <v>43</v>
      </c>
      <c r="F38080" t="s">
        <v>18</v>
      </c>
      <c r="G38080" t="s">
        <v>2125</v>
      </c>
      <c r="H38080">
        <v>14</v>
      </c>
      <c r="I38080" t="s">
        <v>8838</v>
      </c>
      <c r="J38080" t="s">
        <v>131944</v>
      </c>
      <c r="K38080">
        <v>1</v>
      </c>
      <c r="L38080" s="1">
        <v>35431</v>
      </c>
      <c r="M38080" s="1">
        <v>42033</v>
      </c>
      <c r="N38080" s="1">
        <v>42033</v>
      </c>
      <c r="O38080"/>
      <c r="P38080"/>
      <c r="Q38080"/>
      <c r="R38080"/>
    </row>
    <row r="38081" spans="1:18" hidden="1" x14ac:dyDescent="0.2">
      <c r="A38081" t="s">
        <v>131945</v>
      </c>
      <c r="B38081" t="s">
        <v>131946</v>
      </c>
      <c r="C38081" t="s">
        <v>131947</v>
      </c>
      <c r="D38081" t="s">
        <v>2079</v>
      </c>
      <c r="E38081">
        <v>29120990</v>
      </c>
      <c r="F38081" t="s">
        <v>18</v>
      </c>
      <c r="G38081" t="s">
        <v>25</v>
      </c>
      <c r="H38081" t="s">
        <v>545</v>
      </c>
      <c r="I38081" t="s">
        <v>546</v>
      </c>
      <c r="J38081" t="s">
        <v>3887</v>
      </c>
      <c r="K38081">
        <v>5</v>
      </c>
      <c r="L38081" s="1">
        <v>37987</v>
      </c>
      <c r="M38081" s="1">
        <v>40689</v>
      </c>
      <c r="N38081" s="1">
        <v>42002</v>
      </c>
      <c r="O38081"/>
      <c r="P38081"/>
      <c r="Q38081"/>
      <c r="R38081"/>
    </row>
    <row r="38082" spans="1:18" x14ac:dyDescent="0.2">
      <c r="A38082" t="s">
        <v>131948</v>
      </c>
      <c r="B38082" t="s">
        <v>131949</v>
      </c>
      <c r="D38082" t="s">
        <v>2079</v>
      </c>
      <c r="E38082">
        <v>1890000</v>
      </c>
      <c r="F38082" t="s">
        <v>18</v>
      </c>
      <c r="G38082" t="s">
        <v>1062</v>
      </c>
      <c r="H38082">
        <v>7</v>
      </c>
      <c r="I38082" t="s">
        <v>1698</v>
      </c>
      <c r="J38082" t="s">
        <v>131950</v>
      </c>
      <c r="K38082">
        <v>1</v>
      </c>
      <c r="L38082" s="1">
        <v>37987</v>
      </c>
      <c r="M38082" s="1">
        <v>38896</v>
      </c>
      <c r="N38082" s="1">
        <v>38896</v>
      </c>
    </row>
    <row r="38083" spans="1:18" hidden="1" x14ac:dyDescent="0.2">
      <c r="A38083" t="s">
        <v>131951</v>
      </c>
      <c r="B38083" t="s">
        <v>131952</v>
      </c>
      <c r="C38083" t="s">
        <v>131953</v>
      </c>
      <c r="D38083" t="s">
        <v>741</v>
      </c>
      <c r="E38083">
        <v>3059464</v>
      </c>
      <c r="F38083" t="s">
        <v>18</v>
      </c>
      <c r="G38083" t="s">
        <v>25</v>
      </c>
      <c r="H38083" t="s">
        <v>64</v>
      </c>
      <c r="I38083" t="s">
        <v>65</v>
      </c>
      <c r="J38083" t="s">
        <v>606</v>
      </c>
      <c r="K38083">
        <v>1</v>
      </c>
      <c r="M38083" s="1">
        <v>41068</v>
      </c>
      <c r="N38083" s="1">
        <v>41068</v>
      </c>
      <c r="O38083"/>
      <c r="P38083"/>
      <c r="Q38083"/>
      <c r="R38083"/>
    </row>
    <row r="38084" spans="1:18" hidden="1" x14ac:dyDescent="0.2">
      <c r="A38084" t="s">
        <v>131954</v>
      </c>
      <c r="B38084" t="s">
        <v>131955</v>
      </c>
      <c r="C38084" t="s">
        <v>131956</v>
      </c>
      <c r="D38084" t="s">
        <v>56</v>
      </c>
      <c r="E38084">
        <v>6250000</v>
      </c>
      <c r="F38084" t="s">
        <v>18</v>
      </c>
      <c r="G38084" t="s">
        <v>25</v>
      </c>
      <c r="H38084" t="s">
        <v>82</v>
      </c>
      <c r="I38084" t="s">
        <v>1764</v>
      </c>
      <c r="J38084" t="s">
        <v>4041</v>
      </c>
      <c r="K38084">
        <v>1</v>
      </c>
      <c r="M38084" s="1">
        <v>39335</v>
      </c>
      <c r="N38084" s="1">
        <v>39335</v>
      </c>
      <c r="O38084"/>
      <c r="P38084"/>
      <c r="Q38084"/>
      <c r="R38084"/>
    </row>
    <row r="38085" spans="1:18" hidden="1" x14ac:dyDescent="0.2">
      <c r="A38085" t="s">
        <v>131957</v>
      </c>
      <c r="B38085" t="s">
        <v>131958</v>
      </c>
      <c r="C38085" t="s">
        <v>131959</v>
      </c>
      <c r="D38085" t="s">
        <v>1247</v>
      </c>
      <c r="E38085">
        <v>2300000</v>
      </c>
      <c r="F38085" t="s">
        <v>18</v>
      </c>
      <c r="G38085" t="s">
        <v>25</v>
      </c>
      <c r="H38085" t="s">
        <v>208</v>
      </c>
      <c r="I38085" t="s">
        <v>16274</v>
      </c>
      <c r="J38085" t="s">
        <v>131960</v>
      </c>
      <c r="K38085">
        <v>2</v>
      </c>
      <c r="M38085" s="1">
        <v>40495</v>
      </c>
      <c r="N38085" s="1">
        <v>40753</v>
      </c>
      <c r="O38085"/>
      <c r="P38085"/>
      <c r="Q38085"/>
      <c r="R38085"/>
    </row>
    <row r="38086" spans="1:18" hidden="1" x14ac:dyDescent="0.2">
      <c r="A38086" t="s">
        <v>131961</v>
      </c>
      <c r="B38086" t="s">
        <v>131962</v>
      </c>
      <c r="E38086">
        <v>405157</v>
      </c>
      <c r="F38086" t="s">
        <v>18</v>
      </c>
      <c r="K38086">
        <v>1</v>
      </c>
      <c r="M38086" s="1">
        <v>41733</v>
      </c>
      <c r="N38086" s="1">
        <v>41733</v>
      </c>
      <c r="O38086"/>
      <c r="P38086"/>
      <c r="Q38086"/>
      <c r="R38086"/>
    </row>
    <row r="38087" spans="1:18" hidden="1" x14ac:dyDescent="0.2">
      <c r="A38087" t="s">
        <v>131963</v>
      </c>
      <c r="B38087" t="s">
        <v>131964</v>
      </c>
      <c r="C38087" t="s">
        <v>131965</v>
      </c>
      <c r="D38087" t="s">
        <v>741</v>
      </c>
      <c r="E38087">
        <v>16125150</v>
      </c>
      <c r="F38087" t="s">
        <v>18</v>
      </c>
      <c r="G38087" t="s">
        <v>25</v>
      </c>
      <c r="H38087" t="s">
        <v>106</v>
      </c>
      <c r="I38087" t="s">
        <v>3836</v>
      </c>
      <c r="J38087" t="s">
        <v>3836</v>
      </c>
      <c r="K38087">
        <v>2</v>
      </c>
      <c r="L38087" s="1">
        <v>37330</v>
      </c>
      <c r="M38087" s="1">
        <v>38195</v>
      </c>
      <c r="N38087" s="1">
        <v>39917</v>
      </c>
      <c r="O38087"/>
      <c r="P38087"/>
      <c r="Q38087"/>
      <c r="R38087"/>
    </row>
    <row r="38088" spans="1:18" hidden="1" x14ac:dyDescent="0.2">
      <c r="A38088" t="s">
        <v>131966</v>
      </c>
      <c r="B38088" t="s">
        <v>131967</v>
      </c>
      <c r="C38088" t="s">
        <v>131968</v>
      </c>
      <c r="D38088" t="s">
        <v>2079</v>
      </c>
      <c r="E38088">
        <v>2070000</v>
      </c>
      <c r="F38088" t="s">
        <v>207</v>
      </c>
      <c r="G38088" t="s">
        <v>366</v>
      </c>
      <c r="H38088">
        <v>28</v>
      </c>
      <c r="I38088" t="s">
        <v>5704</v>
      </c>
      <c r="J38088" t="s">
        <v>5705</v>
      </c>
      <c r="K38088">
        <v>1</v>
      </c>
      <c r="L38088" s="1">
        <v>36161</v>
      </c>
      <c r="M38088" s="1">
        <v>39766</v>
      </c>
      <c r="N38088" s="1">
        <v>39766</v>
      </c>
      <c r="O38088"/>
      <c r="P38088"/>
      <c r="Q38088"/>
      <c r="R38088"/>
    </row>
    <row r="38089" spans="1:18" hidden="1" x14ac:dyDescent="0.2">
      <c r="A38089" t="s">
        <v>131969</v>
      </c>
      <c r="B38089" t="s">
        <v>131970</v>
      </c>
      <c r="D38089" t="s">
        <v>2079</v>
      </c>
      <c r="E38089" t="s">
        <v>43</v>
      </c>
      <c r="F38089" t="s">
        <v>18</v>
      </c>
      <c r="G38089" t="s">
        <v>276</v>
      </c>
      <c r="H38089">
        <v>18</v>
      </c>
      <c r="I38089" t="s">
        <v>19087</v>
      </c>
      <c r="J38089" t="s">
        <v>19087</v>
      </c>
      <c r="K38089">
        <v>1</v>
      </c>
      <c r="L38089" s="1">
        <v>39814</v>
      </c>
      <c r="M38089" s="1">
        <v>40323</v>
      </c>
      <c r="N38089" s="1">
        <v>40323</v>
      </c>
      <c r="O38089"/>
      <c r="P38089"/>
      <c r="Q38089"/>
      <c r="R38089"/>
    </row>
    <row r="38090" spans="1:18" hidden="1" x14ac:dyDescent="0.2">
      <c r="A38090" t="s">
        <v>131971</v>
      </c>
      <c r="B38090" t="s">
        <v>131972</v>
      </c>
      <c r="C38090" t="s">
        <v>131973</v>
      </c>
      <c r="D38090" t="s">
        <v>56</v>
      </c>
      <c r="E38090">
        <v>1500000</v>
      </c>
      <c r="F38090" t="s">
        <v>18</v>
      </c>
      <c r="G38090" t="s">
        <v>25</v>
      </c>
      <c r="H38090" t="s">
        <v>208</v>
      </c>
      <c r="I38090" t="s">
        <v>843</v>
      </c>
      <c r="J38090" t="s">
        <v>844</v>
      </c>
      <c r="K38090">
        <v>2</v>
      </c>
      <c r="M38090" s="1">
        <v>41022</v>
      </c>
      <c r="N38090" s="1">
        <v>41620</v>
      </c>
      <c r="O38090"/>
      <c r="P38090"/>
      <c r="Q38090"/>
      <c r="R38090"/>
    </row>
    <row r="38091" spans="1:18" hidden="1" x14ac:dyDescent="0.2">
      <c r="A38091" t="s">
        <v>131974</v>
      </c>
      <c r="B38091" t="s">
        <v>131975</v>
      </c>
      <c r="C38091" t="s">
        <v>131976</v>
      </c>
      <c r="D38091" t="s">
        <v>2079</v>
      </c>
      <c r="E38091" t="s">
        <v>43</v>
      </c>
      <c r="F38091" t="s">
        <v>18</v>
      </c>
      <c r="G38091" t="s">
        <v>128</v>
      </c>
      <c r="H38091" t="s">
        <v>4207</v>
      </c>
      <c r="I38091" t="s">
        <v>4208</v>
      </c>
      <c r="J38091" t="s">
        <v>4208</v>
      </c>
      <c r="K38091">
        <v>1</v>
      </c>
      <c r="M38091" s="1">
        <v>41081</v>
      </c>
      <c r="N38091" s="1">
        <v>41081</v>
      </c>
      <c r="O38091"/>
      <c r="P38091"/>
      <c r="Q38091"/>
      <c r="R38091"/>
    </row>
    <row r="38092" spans="1:18" hidden="1" x14ac:dyDescent="0.2">
      <c r="A38092" t="s">
        <v>131977</v>
      </c>
      <c r="B38092" t="s">
        <v>131978</v>
      </c>
      <c r="C38092" t="s">
        <v>131979</v>
      </c>
      <c r="D38092" t="s">
        <v>786</v>
      </c>
      <c r="E38092">
        <v>2765250</v>
      </c>
      <c r="F38092" t="s">
        <v>18</v>
      </c>
      <c r="G38092" t="s">
        <v>25</v>
      </c>
      <c r="H38092" t="s">
        <v>1352</v>
      </c>
      <c r="I38092" t="s">
        <v>1353</v>
      </c>
      <c r="J38092" t="s">
        <v>1354</v>
      </c>
      <c r="K38092">
        <v>3</v>
      </c>
      <c r="L38092" s="1">
        <v>34335</v>
      </c>
      <c r="M38092" s="1">
        <v>41765</v>
      </c>
      <c r="N38092" s="1">
        <v>42116</v>
      </c>
      <c r="O38092"/>
      <c r="P38092"/>
      <c r="Q38092"/>
      <c r="R38092"/>
    </row>
    <row r="38093" spans="1:18" hidden="1" x14ac:dyDescent="0.2">
      <c r="A38093" t="s">
        <v>131980</v>
      </c>
      <c r="B38093" t="s">
        <v>131981</v>
      </c>
      <c r="C38093" t="s">
        <v>131982</v>
      </c>
      <c r="E38093" t="s">
        <v>43</v>
      </c>
      <c r="F38093" t="s">
        <v>207</v>
      </c>
      <c r="G38093" t="s">
        <v>128</v>
      </c>
      <c r="H38093" t="s">
        <v>129</v>
      </c>
      <c r="I38093" t="s">
        <v>130</v>
      </c>
      <c r="J38093" t="s">
        <v>130</v>
      </c>
      <c r="K38093">
        <v>2</v>
      </c>
      <c r="L38093" s="1">
        <v>41814</v>
      </c>
      <c r="M38093" s="1">
        <v>42186</v>
      </c>
      <c r="N38093" s="1">
        <v>42309</v>
      </c>
      <c r="O38093"/>
      <c r="P38093"/>
      <c r="Q38093"/>
      <c r="R38093"/>
    </row>
    <row r="38094" spans="1:18" hidden="1" x14ac:dyDescent="0.2">
      <c r="A38094" t="s">
        <v>131983</v>
      </c>
      <c r="B38094" t="s">
        <v>131984</v>
      </c>
      <c r="C38094" t="s">
        <v>131985</v>
      </c>
      <c r="D38094" t="s">
        <v>2079</v>
      </c>
      <c r="E38094">
        <v>54700000</v>
      </c>
      <c r="F38094" t="s">
        <v>113</v>
      </c>
      <c r="G38094" t="s">
        <v>25</v>
      </c>
      <c r="H38094" t="s">
        <v>64</v>
      </c>
      <c r="I38094" t="s">
        <v>65</v>
      </c>
      <c r="J38094" t="s">
        <v>2706</v>
      </c>
      <c r="K38094">
        <v>3</v>
      </c>
      <c r="L38094" s="1">
        <v>35065</v>
      </c>
      <c r="M38094" s="1">
        <v>38735</v>
      </c>
      <c r="N38094" s="1">
        <v>40205</v>
      </c>
      <c r="O38094"/>
      <c r="P38094"/>
      <c r="Q38094"/>
      <c r="R38094"/>
    </row>
    <row r="38095" spans="1:18" hidden="1" x14ac:dyDescent="0.2">
      <c r="A38095" t="s">
        <v>131986</v>
      </c>
      <c r="B38095" t="s">
        <v>131987</v>
      </c>
      <c r="D38095" t="s">
        <v>2079</v>
      </c>
      <c r="E38095">
        <v>9200000</v>
      </c>
      <c r="F38095" t="s">
        <v>113</v>
      </c>
      <c r="G38095" t="s">
        <v>25</v>
      </c>
      <c r="H38095" t="s">
        <v>64</v>
      </c>
      <c r="I38095" t="s">
        <v>65</v>
      </c>
      <c r="J38095" t="s">
        <v>2706</v>
      </c>
      <c r="K38095">
        <v>1</v>
      </c>
      <c r="M38095" s="1">
        <v>37659</v>
      </c>
      <c r="N38095" s="1">
        <v>37659</v>
      </c>
      <c r="O38095"/>
      <c r="P38095"/>
      <c r="Q38095"/>
      <c r="R38095"/>
    </row>
    <row r="38096" spans="1:18" hidden="1" x14ac:dyDescent="0.2">
      <c r="A38096" t="s">
        <v>131988</v>
      </c>
      <c r="B38096" t="s">
        <v>131989</v>
      </c>
      <c r="C38096" t="s">
        <v>131990</v>
      </c>
      <c r="E38096" t="s">
        <v>43</v>
      </c>
      <c r="F38096" t="s">
        <v>18</v>
      </c>
      <c r="K38096">
        <v>2</v>
      </c>
      <c r="M38096" s="1">
        <v>41852</v>
      </c>
      <c r="N38096" s="1">
        <v>42237</v>
      </c>
      <c r="O38096"/>
      <c r="P38096"/>
      <c r="Q38096"/>
      <c r="R38096"/>
    </row>
    <row r="38097" spans="1:18" x14ac:dyDescent="0.2">
      <c r="A38097" t="s">
        <v>131991</v>
      </c>
      <c r="B38097" t="s">
        <v>131992</v>
      </c>
      <c r="C38097" t="s">
        <v>131993</v>
      </c>
      <c r="D38097" t="s">
        <v>2079</v>
      </c>
      <c r="E38097">
        <v>95500000</v>
      </c>
      <c r="F38097" t="s">
        <v>113</v>
      </c>
      <c r="G38097" t="s">
        <v>25</v>
      </c>
      <c r="H38097" t="s">
        <v>64</v>
      </c>
      <c r="I38097" t="s">
        <v>95</v>
      </c>
      <c r="J38097" t="s">
        <v>95</v>
      </c>
      <c r="K38097">
        <v>3</v>
      </c>
      <c r="L38097" s="1">
        <v>38353</v>
      </c>
      <c r="M38097" s="1">
        <v>39233</v>
      </c>
      <c r="N38097" s="1">
        <v>41029</v>
      </c>
    </row>
    <row r="38098" spans="1:18" hidden="1" x14ac:dyDescent="0.2">
      <c r="A38098" t="s">
        <v>131994</v>
      </c>
      <c r="B38098" t="s">
        <v>131995</v>
      </c>
      <c r="C38098" t="s">
        <v>131996</v>
      </c>
      <c r="D38098" t="s">
        <v>56</v>
      </c>
      <c r="E38098">
        <v>8801767</v>
      </c>
      <c r="F38098" t="s">
        <v>18</v>
      </c>
      <c r="G38098" t="s">
        <v>25</v>
      </c>
      <c r="H38098" t="s">
        <v>1011</v>
      </c>
      <c r="I38098" t="s">
        <v>4763</v>
      </c>
      <c r="J38098" t="s">
        <v>4764</v>
      </c>
      <c r="K38098">
        <v>2</v>
      </c>
      <c r="L38098" s="1">
        <v>37257</v>
      </c>
      <c r="M38098" s="1">
        <v>39603</v>
      </c>
      <c r="N38098" s="1">
        <v>40548</v>
      </c>
      <c r="O38098"/>
      <c r="P38098"/>
      <c r="Q38098"/>
      <c r="R38098"/>
    </row>
    <row r="38099" spans="1:18" hidden="1" x14ac:dyDescent="0.2">
      <c r="A38099" t="s">
        <v>131997</v>
      </c>
      <c r="B38099" t="s">
        <v>131998</v>
      </c>
      <c r="C38099" t="s">
        <v>131999</v>
      </c>
      <c r="D38099" t="s">
        <v>3797</v>
      </c>
      <c r="E38099" t="s">
        <v>43</v>
      </c>
      <c r="F38099" t="s">
        <v>18</v>
      </c>
      <c r="G38099" t="s">
        <v>25</v>
      </c>
      <c r="H38099" t="s">
        <v>286</v>
      </c>
      <c r="I38099" t="s">
        <v>1030</v>
      </c>
      <c r="J38099" t="s">
        <v>1030</v>
      </c>
      <c r="K38099">
        <v>1</v>
      </c>
      <c r="M38099" s="1">
        <v>40773</v>
      </c>
      <c r="N38099" s="1">
        <v>40773</v>
      </c>
      <c r="O38099"/>
      <c r="P38099"/>
      <c r="Q38099"/>
      <c r="R38099"/>
    </row>
    <row r="38100" spans="1:18" hidden="1" x14ac:dyDescent="0.2">
      <c r="A38100" t="s">
        <v>132000</v>
      </c>
      <c r="B38100" t="s">
        <v>132001</v>
      </c>
      <c r="C38100" t="s">
        <v>132002</v>
      </c>
      <c r="D38100" t="s">
        <v>132003</v>
      </c>
      <c r="E38100">
        <v>500000</v>
      </c>
      <c r="F38100" t="s">
        <v>18</v>
      </c>
      <c r="G38100" t="s">
        <v>25</v>
      </c>
      <c r="H38100" t="s">
        <v>1011</v>
      </c>
      <c r="I38100" t="s">
        <v>4763</v>
      </c>
      <c r="J38100" t="s">
        <v>132004</v>
      </c>
      <c r="K38100">
        <v>1</v>
      </c>
      <c r="M38100" s="1">
        <v>40494</v>
      </c>
      <c r="N38100" s="1">
        <v>40494</v>
      </c>
      <c r="O38100"/>
      <c r="P38100"/>
      <c r="Q38100"/>
      <c r="R38100"/>
    </row>
    <row r="38101" spans="1:18" hidden="1" x14ac:dyDescent="0.2">
      <c r="A38101" t="s">
        <v>132005</v>
      </c>
      <c r="B38101" t="s">
        <v>132006</v>
      </c>
      <c r="C38101" t="s">
        <v>132007</v>
      </c>
      <c r="D38101" t="s">
        <v>56</v>
      </c>
      <c r="E38101">
        <v>100000000</v>
      </c>
      <c r="F38101" t="s">
        <v>207</v>
      </c>
      <c r="G38101" t="s">
        <v>25</v>
      </c>
      <c r="H38101" t="s">
        <v>44</v>
      </c>
      <c r="I38101" t="s">
        <v>282</v>
      </c>
      <c r="J38101" t="s">
        <v>53960</v>
      </c>
      <c r="K38101">
        <v>2</v>
      </c>
      <c r="M38101" s="1">
        <v>39528</v>
      </c>
      <c r="N38101" s="1">
        <v>40914</v>
      </c>
      <c r="O38101"/>
      <c r="P38101"/>
      <c r="Q38101"/>
      <c r="R38101"/>
    </row>
    <row r="38102" spans="1:18" hidden="1" x14ac:dyDescent="0.2">
      <c r="A38102" t="s">
        <v>132008</v>
      </c>
      <c r="B38102" t="s">
        <v>132009</v>
      </c>
      <c r="C38102" t="s">
        <v>132010</v>
      </c>
      <c r="D38102" t="s">
        <v>132011</v>
      </c>
      <c r="E38102">
        <v>435278</v>
      </c>
      <c r="F38102" t="s">
        <v>18</v>
      </c>
      <c r="G38102" t="s">
        <v>57</v>
      </c>
      <c r="H38102" t="s">
        <v>202</v>
      </c>
      <c r="I38102" t="s">
        <v>203</v>
      </c>
      <c r="J38102" t="s">
        <v>203</v>
      </c>
      <c r="K38102">
        <v>2</v>
      </c>
      <c r="L38102" s="1">
        <v>40909</v>
      </c>
      <c r="M38102" s="1">
        <v>41341</v>
      </c>
      <c r="N38102" s="1">
        <v>41885</v>
      </c>
      <c r="O38102"/>
      <c r="P38102"/>
      <c r="Q38102"/>
      <c r="R38102"/>
    </row>
    <row r="38103" spans="1:18" hidden="1" x14ac:dyDescent="0.2">
      <c r="A38103" t="s">
        <v>132012</v>
      </c>
      <c r="B38103" t="s">
        <v>132013</v>
      </c>
      <c r="D38103" t="s">
        <v>132014</v>
      </c>
      <c r="E38103">
        <v>4850000</v>
      </c>
      <c r="F38103" t="s">
        <v>18</v>
      </c>
      <c r="K38103">
        <v>2</v>
      </c>
      <c r="M38103" s="1">
        <v>39448</v>
      </c>
      <c r="N38103" s="1">
        <v>40544</v>
      </c>
      <c r="O38103"/>
      <c r="P38103"/>
      <c r="Q38103"/>
      <c r="R38103"/>
    </row>
    <row r="38104" spans="1:18" hidden="1" x14ac:dyDescent="0.2">
      <c r="A38104" t="s">
        <v>132015</v>
      </c>
      <c r="B38104" t="s">
        <v>132016</v>
      </c>
      <c r="C38104" t="s">
        <v>132017</v>
      </c>
      <c r="D38104" t="s">
        <v>357</v>
      </c>
      <c r="E38104">
        <v>849689</v>
      </c>
      <c r="F38104" t="s">
        <v>18</v>
      </c>
      <c r="G38104" t="s">
        <v>165</v>
      </c>
      <c r="H38104" t="s">
        <v>17158</v>
      </c>
      <c r="I38104" t="s">
        <v>1229</v>
      </c>
      <c r="J38104" t="s">
        <v>132018</v>
      </c>
      <c r="K38104">
        <v>1</v>
      </c>
      <c r="M38104" s="1">
        <v>42004</v>
      </c>
      <c r="N38104" s="1">
        <v>42004</v>
      </c>
      <c r="O38104"/>
      <c r="P38104"/>
      <c r="Q38104"/>
      <c r="R38104"/>
    </row>
    <row r="38105" spans="1:18" hidden="1" x14ac:dyDescent="0.2">
      <c r="A38105" t="s">
        <v>132019</v>
      </c>
      <c r="B38105" t="s">
        <v>132020</v>
      </c>
      <c r="C38105" t="s">
        <v>132021</v>
      </c>
      <c r="E38105" t="s">
        <v>43</v>
      </c>
      <c r="F38105" t="s">
        <v>18</v>
      </c>
      <c r="G38105" t="s">
        <v>25</v>
      </c>
      <c r="H38105" t="s">
        <v>286</v>
      </c>
      <c r="I38105" t="s">
        <v>578</v>
      </c>
      <c r="J38105" t="s">
        <v>578</v>
      </c>
      <c r="K38105">
        <v>1</v>
      </c>
      <c r="M38105" s="1">
        <v>42072</v>
      </c>
      <c r="N38105" s="1">
        <v>42072</v>
      </c>
      <c r="O38105"/>
      <c r="P38105"/>
      <c r="Q38105"/>
      <c r="R38105"/>
    </row>
    <row r="38106" spans="1:18" hidden="1" x14ac:dyDescent="0.2">
      <c r="A38106" t="s">
        <v>132022</v>
      </c>
      <c r="B38106" t="s">
        <v>132023</v>
      </c>
      <c r="C38106" t="s">
        <v>132024</v>
      </c>
      <c r="D38106" t="s">
        <v>132025</v>
      </c>
      <c r="E38106">
        <v>3049871</v>
      </c>
      <c r="F38106" t="s">
        <v>18</v>
      </c>
      <c r="G38106" t="s">
        <v>1126</v>
      </c>
      <c r="H38106">
        <v>23</v>
      </c>
      <c r="I38106" t="s">
        <v>12668</v>
      </c>
      <c r="J38106" t="s">
        <v>12668</v>
      </c>
      <c r="K38106">
        <v>1</v>
      </c>
      <c r="L38106" s="1">
        <v>41591</v>
      </c>
      <c r="M38106" s="1">
        <v>41730</v>
      </c>
      <c r="N38106" s="1">
        <v>41730</v>
      </c>
      <c r="O38106"/>
      <c r="P38106"/>
      <c r="Q38106"/>
      <c r="R38106"/>
    </row>
    <row r="38107" spans="1:18" hidden="1" x14ac:dyDescent="0.2">
      <c r="A38107" t="s">
        <v>132026</v>
      </c>
      <c r="B38107" t="s">
        <v>132027</v>
      </c>
      <c r="C38107" t="s">
        <v>132028</v>
      </c>
      <c r="D38107" t="s">
        <v>741</v>
      </c>
      <c r="E38107">
        <v>24373802</v>
      </c>
      <c r="F38107" t="s">
        <v>18</v>
      </c>
      <c r="G38107" t="s">
        <v>25</v>
      </c>
      <c r="H38107" t="s">
        <v>644</v>
      </c>
      <c r="I38107" t="s">
        <v>645</v>
      </c>
      <c r="J38107" t="s">
        <v>7304</v>
      </c>
      <c r="K38107">
        <v>6</v>
      </c>
      <c r="L38107" s="1">
        <v>38718</v>
      </c>
      <c r="M38107" s="1">
        <v>40294</v>
      </c>
      <c r="N38107" s="1">
        <v>42011</v>
      </c>
      <c r="O38107"/>
      <c r="P38107"/>
      <c r="Q38107"/>
      <c r="R38107"/>
    </row>
    <row r="38108" spans="1:18" hidden="1" x14ac:dyDescent="0.2">
      <c r="A38108" t="s">
        <v>132029</v>
      </c>
      <c r="B38108" t="s">
        <v>132030</v>
      </c>
      <c r="C38108" t="s">
        <v>132031</v>
      </c>
      <c r="D38108" t="s">
        <v>2079</v>
      </c>
      <c r="E38108">
        <v>3200000</v>
      </c>
      <c r="F38108" t="s">
        <v>207</v>
      </c>
      <c r="G38108" t="s">
        <v>25</v>
      </c>
      <c r="H38108" t="s">
        <v>106</v>
      </c>
      <c r="I38108" t="s">
        <v>5339</v>
      </c>
      <c r="J38108" t="s">
        <v>132032</v>
      </c>
      <c r="K38108">
        <v>1</v>
      </c>
      <c r="M38108" s="1">
        <v>39765</v>
      </c>
      <c r="N38108" s="1">
        <v>39765</v>
      </c>
      <c r="O38108"/>
      <c r="P38108"/>
      <c r="Q38108"/>
      <c r="R38108"/>
    </row>
    <row r="38109" spans="1:18" hidden="1" x14ac:dyDescent="0.2">
      <c r="A38109" t="s">
        <v>132033</v>
      </c>
      <c r="B38109" t="s">
        <v>132034</v>
      </c>
      <c r="C38109" t="s">
        <v>132035</v>
      </c>
      <c r="D38109" t="s">
        <v>2079</v>
      </c>
      <c r="E38109">
        <v>5000000</v>
      </c>
      <c r="F38109" t="s">
        <v>18</v>
      </c>
      <c r="G38109" t="s">
        <v>699</v>
      </c>
      <c r="H38109">
        <v>2</v>
      </c>
      <c r="I38109" t="s">
        <v>700</v>
      </c>
      <c r="J38109" t="s">
        <v>50810</v>
      </c>
      <c r="K38109">
        <v>1</v>
      </c>
      <c r="M38109" s="1">
        <v>38380</v>
      </c>
      <c r="N38109" s="1">
        <v>38380</v>
      </c>
      <c r="O38109"/>
      <c r="P38109"/>
      <c r="Q38109"/>
      <c r="R38109"/>
    </row>
    <row r="38110" spans="1:18" hidden="1" x14ac:dyDescent="0.2">
      <c r="A38110" t="s">
        <v>132036</v>
      </c>
      <c r="B38110" t="s">
        <v>132037</v>
      </c>
      <c r="C38110" t="s">
        <v>132038</v>
      </c>
      <c r="D38110" t="s">
        <v>2079</v>
      </c>
      <c r="E38110">
        <v>22639501</v>
      </c>
      <c r="F38110" t="s">
        <v>18</v>
      </c>
      <c r="G38110" t="s">
        <v>25</v>
      </c>
      <c r="H38110" t="s">
        <v>1396</v>
      </c>
      <c r="I38110" t="s">
        <v>1397</v>
      </c>
      <c r="J38110" t="s">
        <v>1397</v>
      </c>
      <c r="K38110">
        <v>3</v>
      </c>
      <c r="L38110" s="1">
        <v>37257</v>
      </c>
      <c r="M38110" s="1">
        <v>40843</v>
      </c>
      <c r="N38110" s="1">
        <v>41899</v>
      </c>
      <c r="O38110"/>
      <c r="P38110"/>
      <c r="Q38110"/>
      <c r="R38110"/>
    </row>
    <row r="38111" spans="1:18" hidden="1" x14ac:dyDescent="0.2">
      <c r="A38111" t="s">
        <v>132039</v>
      </c>
      <c r="B38111" t="s">
        <v>132040</v>
      </c>
      <c r="D38111" t="s">
        <v>56</v>
      </c>
      <c r="E38111">
        <v>3049998</v>
      </c>
      <c r="F38111" t="s">
        <v>18</v>
      </c>
      <c r="G38111" t="s">
        <v>25</v>
      </c>
      <c r="H38111" t="s">
        <v>1080</v>
      </c>
      <c r="I38111" t="s">
        <v>3052</v>
      </c>
      <c r="J38111" t="s">
        <v>3052</v>
      </c>
      <c r="K38111">
        <v>1</v>
      </c>
      <c r="L38111" s="1">
        <v>36526</v>
      </c>
      <c r="M38111" s="1">
        <v>39904</v>
      </c>
      <c r="N38111" s="1">
        <v>39904</v>
      </c>
      <c r="O38111"/>
      <c r="P38111"/>
      <c r="Q38111"/>
      <c r="R38111"/>
    </row>
    <row r="38112" spans="1:18" hidden="1" x14ac:dyDescent="0.2">
      <c r="A38112" t="s">
        <v>132041</v>
      </c>
      <c r="B38112" t="s">
        <v>132042</v>
      </c>
      <c r="E38112" t="s">
        <v>43</v>
      </c>
      <c r="F38112" t="s">
        <v>18</v>
      </c>
      <c r="G38112" t="s">
        <v>25</v>
      </c>
      <c r="H38112" t="s">
        <v>99</v>
      </c>
      <c r="I38112" t="s">
        <v>100</v>
      </c>
      <c r="J38112" t="s">
        <v>41176</v>
      </c>
      <c r="K38112">
        <v>1</v>
      </c>
      <c r="L38112" s="1">
        <v>41198</v>
      </c>
      <c r="M38112" s="1">
        <v>41107</v>
      </c>
      <c r="N38112" s="1">
        <v>41107</v>
      </c>
      <c r="O38112"/>
      <c r="P38112"/>
      <c r="Q38112"/>
      <c r="R38112"/>
    </row>
    <row r="38113" spans="1:18" hidden="1" x14ac:dyDescent="0.2">
      <c r="A38113" t="s">
        <v>132043</v>
      </c>
      <c r="B38113" t="s">
        <v>132044</v>
      </c>
      <c r="C38113" t="s">
        <v>132045</v>
      </c>
      <c r="D38113" t="s">
        <v>2079</v>
      </c>
      <c r="E38113" t="s">
        <v>43</v>
      </c>
      <c r="F38113" t="s">
        <v>18</v>
      </c>
      <c r="G38113" t="s">
        <v>37</v>
      </c>
      <c r="H38113">
        <v>4</v>
      </c>
      <c r="I38113" t="s">
        <v>182</v>
      </c>
      <c r="J38113" t="s">
        <v>425</v>
      </c>
      <c r="K38113">
        <v>1</v>
      </c>
      <c r="M38113" s="1">
        <v>40179</v>
      </c>
      <c r="N38113" s="1">
        <v>40179</v>
      </c>
      <c r="O38113"/>
      <c r="P38113"/>
      <c r="Q38113"/>
      <c r="R38113"/>
    </row>
    <row r="38114" spans="1:18" x14ac:dyDescent="0.2">
      <c r="A38114" t="s">
        <v>132046</v>
      </c>
      <c r="B38114" t="s">
        <v>132047</v>
      </c>
      <c r="C38114" t="s">
        <v>132048</v>
      </c>
      <c r="D38114" t="s">
        <v>56</v>
      </c>
      <c r="E38114">
        <v>500000</v>
      </c>
      <c r="F38114" t="s">
        <v>18</v>
      </c>
      <c r="G38114" t="s">
        <v>25</v>
      </c>
      <c r="H38114" t="s">
        <v>190</v>
      </c>
      <c r="I38114" t="s">
        <v>191</v>
      </c>
      <c r="J38114" t="s">
        <v>9420</v>
      </c>
      <c r="K38114">
        <v>1</v>
      </c>
      <c r="L38114" s="1">
        <v>37257</v>
      </c>
      <c r="M38114" s="1">
        <v>39972</v>
      </c>
      <c r="N38114" s="1">
        <v>39972</v>
      </c>
    </row>
    <row r="38115" spans="1:18" hidden="1" x14ac:dyDescent="0.2">
      <c r="A38115" t="s">
        <v>132049</v>
      </c>
      <c r="B38115" t="s">
        <v>132050</v>
      </c>
      <c r="C38115" t="s">
        <v>132051</v>
      </c>
      <c r="D38115" t="s">
        <v>132052</v>
      </c>
      <c r="E38115">
        <v>1900000</v>
      </c>
      <c r="F38115" t="s">
        <v>18</v>
      </c>
      <c r="G38115" t="s">
        <v>25</v>
      </c>
      <c r="H38115" t="s">
        <v>64</v>
      </c>
      <c r="I38115" t="s">
        <v>1221</v>
      </c>
      <c r="J38115" t="s">
        <v>1221</v>
      </c>
      <c r="K38115">
        <v>2</v>
      </c>
      <c r="M38115" s="1">
        <v>42116</v>
      </c>
      <c r="N38115" s="1">
        <v>42290</v>
      </c>
      <c r="O38115"/>
      <c r="P38115"/>
      <c r="Q38115"/>
      <c r="R38115"/>
    </row>
    <row r="38116" spans="1:18" hidden="1" x14ac:dyDescent="0.2">
      <c r="A38116" t="s">
        <v>132053</v>
      </c>
      <c r="B38116" t="s">
        <v>132054</v>
      </c>
      <c r="C38116" t="s">
        <v>132055</v>
      </c>
      <c r="D38116" t="s">
        <v>2079</v>
      </c>
      <c r="E38116">
        <v>2322500</v>
      </c>
      <c r="F38116" t="s">
        <v>18</v>
      </c>
      <c r="G38116" t="s">
        <v>25</v>
      </c>
      <c r="H38116" t="s">
        <v>286</v>
      </c>
      <c r="I38116" t="s">
        <v>1030</v>
      </c>
      <c r="J38116" t="s">
        <v>1030</v>
      </c>
      <c r="K38116">
        <v>1</v>
      </c>
      <c r="L38116" s="1">
        <v>38718</v>
      </c>
      <c r="M38116" s="1">
        <v>41498</v>
      </c>
      <c r="N38116" s="1">
        <v>41498</v>
      </c>
      <c r="O38116"/>
      <c r="P38116"/>
      <c r="Q38116"/>
      <c r="R38116"/>
    </row>
    <row r="38117" spans="1:18" hidden="1" x14ac:dyDescent="0.2">
      <c r="A38117" t="s">
        <v>132056</v>
      </c>
      <c r="B38117" t="s">
        <v>132057</v>
      </c>
      <c r="C38117" t="s">
        <v>132058</v>
      </c>
      <c r="D38117" t="s">
        <v>37224</v>
      </c>
      <c r="E38117">
        <v>33000000</v>
      </c>
      <c r="F38117" t="s">
        <v>18</v>
      </c>
      <c r="G38117" t="s">
        <v>25</v>
      </c>
      <c r="H38117" t="s">
        <v>64</v>
      </c>
      <c r="I38117" t="s">
        <v>65</v>
      </c>
      <c r="J38117" t="s">
        <v>1068</v>
      </c>
      <c r="K38117">
        <v>3</v>
      </c>
      <c r="M38117" s="1">
        <v>38027</v>
      </c>
      <c r="N38117" s="1">
        <v>41669</v>
      </c>
      <c r="O38117"/>
      <c r="P38117"/>
      <c r="Q38117"/>
      <c r="R38117"/>
    </row>
    <row r="38118" spans="1:18" hidden="1" x14ac:dyDescent="0.2">
      <c r="A38118" t="s">
        <v>132059</v>
      </c>
      <c r="B38118" t="s">
        <v>132060</v>
      </c>
      <c r="C38118" t="s">
        <v>132061</v>
      </c>
      <c r="D38118" t="s">
        <v>56</v>
      </c>
      <c r="E38118">
        <v>25523512</v>
      </c>
      <c r="F38118" t="s">
        <v>18</v>
      </c>
      <c r="G38118" t="s">
        <v>25</v>
      </c>
      <c r="H38118" t="s">
        <v>6144</v>
      </c>
      <c r="I38118" t="s">
        <v>6452</v>
      </c>
      <c r="J38118" t="s">
        <v>6452</v>
      </c>
      <c r="K38118">
        <v>5</v>
      </c>
      <c r="L38118" s="1">
        <v>38718</v>
      </c>
      <c r="M38118" s="1">
        <v>39626</v>
      </c>
      <c r="N38118" s="1">
        <v>41628</v>
      </c>
      <c r="O38118"/>
      <c r="P38118"/>
      <c r="Q38118"/>
      <c r="R38118"/>
    </row>
    <row r="38119" spans="1:18" x14ac:dyDescent="0.2">
      <c r="A38119" t="s">
        <v>132062</v>
      </c>
      <c r="B38119" t="s">
        <v>132063</v>
      </c>
      <c r="D38119" t="s">
        <v>8538</v>
      </c>
      <c r="E38119">
        <v>14000000</v>
      </c>
      <c r="F38119" t="s">
        <v>207</v>
      </c>
      <c r="G38119" t="s">
        <v>25</v>
      </c>
      <c r="H38119" t="s">
        <v>64</v>
      </c>
      <c r="I38119" t="s">
        <v>65</v>
      </c>
      <c r="J38119" t="s">
        <v>606</v>
      </c>
      <c r="K38119">
        <v>1</v>
      </c>
      <c r="L38119" s="1">
        <v>36161</v>
      </c>
      <c r="M38119" s="1">
        <v>37932</v>
      </c>
      <c r="N38119" s="1">
        <v>37932</v>
      </c>
    </row>
    <row r="38120" spans="1:18" hidden="1" x14ac:dyDescent="0.2">
      <c r="A38120" t="s">
        <v>132064</v>
      </c>
      <c r="B38120" t="s">
        <v>132065</v>
      </c>
      <c r="C38120" t="s">
        <v>132066</v>
      </c>
      <c r="D38120" t="s">
        <v>2079</v>
      </c>
      <c r="E38120">
        <v>2570000</v>
      </c>
      <c r="F38120" t="s">
        <v>18</v>
      </c>
      <c r="G38120" t="s">
        <v>276</v>
      </c>
      <c r="K38120">
        <v>1</v>
      </c>
      <c r="M38120" s="1">
        <v>38954</v>
      </c>
      <c r="N38120" s="1">
        <v>38954</v>
      </c>
      <c r="O38120"/>
      <c r="P38120"/>
      <c r="Q38120"/>
      <c r="R38120"/>
    </row>
    <row r="38121" spans="1:18" x14ac:dyDescent="0.2">
      <c r="A38121" t="s">
        <v>132067</v>
      </c>
      <c r="B38121" t="s">
        <v>132068</v>
      </c>
      <c r="C38121" t="s">
        <v>132069</v>
      </c>
      <c r="D38121" t="s">
        <v>132070</v>
      </c>
      <c r="E38121">
        <v>150000</v>
      </c>
      <c r="F38121" t="s">
        <v>18</v>
      </c>
      <c r="G38121" t="s">
        <v>341</v>
      </c>
      <c r="H38121">
        <v>11</v>
      </c>
      <c r="I38121" t="s">
        <v>497</v>
      </c>
      <c r="J38121" t="s">
        <v>497</v>
      </c>
      <c r="K38121">
        <v>1</v>
      </c>
      <c r="L38121" s="1">
        <v>41323</v>
      </c>
      <c r="M38121" s="1">
        <v>41955</v>
      </c>
      <c r="N38121" s="1">
        <v>41955</v>
      </c>
    </row>
    <row r="38122" spans="1:18" x14ac:dyDescent="0.2">
      <c r="A38122" t="s">
        <v>132071</v>
      </c>
      <c r="B38122" t="s">
        <v>132072</v>
      </c>
      <c r="C38122" t="s">
        <v>132073</v>
      </c>
      <c r="D38122" t="s">
        <v>132074</v>
      </c>
      <c r="E38122">
        <v>150000</v>
      </c>
      <c r="F38122" t="s">
        <v>18</v>
      </c>
      <c r="G38122" t="s">
        <v>25</v>
      </c>
      <c r="H38122" t="s">
        <v>64</v>
      </c>
      <c r="I38122" t="s">
        <v>966</v>
      </c>
      <c r="J38122" t="s">
        <v>967</v>
      </c>
      <c r="K38122">
        <v>2</v>
      </c>
      <c r="L38122" s="1">
        <v>40817</v>
      </c>
      <c r="M38122" s="1">
        <v>41061</v>
      </c>
      <c r="N38122" s="1">
        <v>41216</v>
      </c>
    </row>
    <row r="38123" spans="1:18" hidden="1" x14ac:dyDescent="0.2">
      <c r="A38123" t="s">
        <v>132075</v>
      </c>
      <c r="B38123" t="s">
        <v>132076</v>
      </c>
      <c r="D38123" t="s">
        <v>285</v>
      </c>
      <c r="E38123" t="s">
        <v>43</v>
      </c>
      <c r="F38123" t="s">
        <v>18</v>
      </c>
      <c r="G38123" t="s">
        <v>57</v>
      </c>
      <c r="H38123" t="s">
        <v>202</v>
      </c>
      <c r="I38123" t="s">
        <v>12005</v>
      </c>
      <c r="J38123" t="s">
        <v>12005</v>
      </c>
      <c r="K38123">
        <v>1</v>
      </c>
      <c r="L38123" s="1">
        <v>41891</v>
      </c>
      <c r="M38123" s="1">
        <v>42023</v>
      </c>
      <c r="N38123" s="1">
        <v>42023</v>
      </c>
      <c r="O38123"/>
      <c r="P38123"/>
      <c r="Q38123"/>
      <c r="R38123"/>
    </row>
    <row r="38124" spans="1:18" hidden="1" x14ac:dyDescent="0.2">
      <c r="A38124" t="s">
        <v>132077</v>
      </c>
      <c r="B38124" t="s">
        <v>132078</v>
      </c>
      <c r="C38124" t="s">
        <v>132079</v>
      </c>
      <c r="D38124" t="s">
        <v>2079</v>
      </c>
      <c r="E38124">
        <v>24000000</v>
      </c>
      <c r="F38124" t="s">
        <v>207</v>
      </c>
      <c r="G38124" t="s">
        <v>25</v>
      </c>
      <c r="H38124" t="s">
        <v>99</v>
      </c>
      <c r="I38124" t="s">
        <v>100</v>
      </c>
      <c r="J38124" t="s">
        <v>3670</v>
      </c>
      <c r="K38124">
        <v>3</v>
      </c>
      <c r="M38124" s="1">
        <v>37874</v>
      </c>
      <c r="N38124" s="1">
        <v>38887</v>
      </c>
      <c r="O38124"/>
      <c r="P38124"/>
      <c r="Q38124"/>
      <c r="R38124"/>
    </row>
    <row r="38125" spans="1:18" hidden="1" x14ac:dyDescent="0.2">
      <c r="A38125" t="s">
        <v>132080</v>
      </c>
      <c r="B38125" t="s">
        <v>132081</v>
      </c>
      <c r="C38125" t="s">
        <v>132082</v>
      </c>
      <c r="D38125" t="s">
        <v>132083</v>
      </c>
      <c r="E38125">
        <v>68777</v>
      </c>
      <c r="F38125" t="s">
        <v>18</v>
      </c>
      <c r="G38125" t="s">
        <v>9375</v>
      </c>
      <c r="H38125">
        <v>25</v>
      </c>
      <c r="I38125" t="s">
        <v>9376</v>
      </c>
      <c r="J38125" t="s">
        <v>9376</v>
      </c>
      <c r="K38125">
        <v>1</v>
      </c>
      <c r="M38125" s="1">
        <v>41625</v>
      </c>
      <c r="N38125" s="1">
        <v>41625</v>
      </c>
      <c r="O38125"/>
      <c r="P38125"/>
      <c r="Q38125"/>
      <c r="R38125"/>
    </row>
    <row r="38126" spans="1:18" x14ac:dyDescent="0.2">
      <c r="A38126" t="s">
        <v>132084</v>
      </c>
      <c r="B38126" t="s">
        <v>132085</v>
      </c>
      <c r="C38126" t="s">
        <v>132086</v>
      </c>
      <c r="D38126" t="s">
        <v>2079</v>
      </c>
      <c r="E38126">
        <v>1100000</v>
      </c>
      <c r="F38126" t="s">
        <v>18</v>
      </c>
      <c r="G38126" t="s">
        <v>25</v>
      </c>
      <c r="H38126" t="s">
        <v>1011</v>
      </c>
      <c r="I38126" t="s">
        <v>1012</v>
      </c>
      <c r="J38126" t="s">
        <v>6313</v>
      </c>
      <c r="K38126">
        <v>1</v>
      </c>
      <c r="L38126" s="1">
        <v>37987</v>
      </c>
      <c r="M38126" s="1">
        <v>39776</v>
      </c>
      <c r="N38126" s="1">
        <v>39776</v>
      </c>
    </row>
    <row r="38127" spans="1:18" x14ac:dyDescent="0.2">
      <c r="A38127" t="s">
        <v>132087</v>
      </c>
      <c r="B38127" t="s">
        <v>132088</v>
      </c>
      <c r="C38127" t="s">
        <v>132089</v>
      </c>
      <c r="E38127">
        <v>6500000</v>
      </c>
      <c r="F38127" t="s">
        <v>18</v>
      </c>
      <c r="G38127" t="s">
        <v>699</v>
      </c>
      <c r="H38127">
        <v>2</v>
      </c>
      <c r="I38127" t="s">
        <v>700</v>
      </c>
      <c r="J38127" t="s">
        <v>6301</v>
      </c>
      <c r="K38127">
        <v>1</v>
      </c>
      <c r="L38127" s="1">
        <v>36526</v>
      </c>
      <c r="M38127" s="1">
        <v>39131</v>
      </c>
      <c r="N38127" s="1">
        <v>39131</v>
      </c>
    </row>
    <row r="38128" spans="1:18" hidden="1" x14ac:dyDescent="0.2">
      <c r="A38128" t="s">
        <v>132090</v>
      </c>
      <c r="B38128" t="s">
        <v>132091</v>
      </c>
      <c r="C38128" t="s">
        <v>132092</v>
      </c>
      <c r="D38128" t="s">
        <v>132093</v>
      </c>
      <c r="E38128">
        <v>339805</v>
      </c>
      <c r="F38128" t="s">
        <v>18</v>
      </c>
      <c r="G38128" t="s">
        <v>57</v>
      </c>
      <c r="H38128" t="s">
        <v>202</v>
      </c>
      <c r="I38128" t="s">
        <v>203</v>
      </c>
      <c r="J38128" t="s">
        <v>203</v>
      </c>
      <c r="K38128">
        <v>1</v>
      </c>
      <c r="L38128" s="1">
        <v>41275</v>
      </c>
      <c r="M38128" s="1">
        <v>41552</v>
      </c>
      <c r="N38128" s="1">
        <v>41552</v>
      </c>
      <c r="O38128"/>
      <c r="P38128"/>
      <c r="Q38128"/>
      <c r="R38128"/>
    </row>
    <row r="38129" spans="1:18" hidden="1" x14ac:dyDescent="0.2">
      <c r="A38129" t="s">
        <v>132094</v>
      </c>
      <c r="B38129" t="s">
        <v>132095</v>
      </c>
      <c r="D38129" t="s">
        <v>56</v>
      </c>
      <c r="E38129">
        <v>3122500</v>
      </c>
      <c r="F38129" t="s">
        <v>18</v>
      </c>
      <c r="G38129" t="s">
        <v>25</v>
      </c>
      <c r="H38129" t="s">
        <v>106</v>
      </c>
      <c r="I38129" t="s">
        <v>107</v>
      </c>
      <c r="J38129" t="s">
        <v>108</v>
      </c>
      <c r="K38129">
        <v>2</v>
      </c>
      <c r="L38129" s="1">
        <v>41275</v>
      </c>
      <c r="M38129" s="1">
        <v>41673</v>
      </c>
      <c r="N38129" s="1">
        <v>42010</v>
      </c>
      <c r="O38129"/>
      <c r="P38129"/>
      <c r="Q38129"/>
      <c r="R38129"/>
    </row>
    <row r="38130" spans="1:18" hidden="1" x14ac:dyDescent="0.2">
      <c r="A38130" t="s">
        <v>132096</v>
      </c>
      <c r="B38130" t="s">
        <v>132097</v>
      </c>
      <c r="C38130" t="s">
        <v>132098</v>
      </c>
      <c r="D38130" t="s">
        <v>357</v>
      </c>
      <c r="E38130">
        <v>150005</v>
      </c>
      <c r="F38130" t="s">
        <v>18</v>
      </c>
      <c r="G38130" t="s">
        <v>25</v>
      </c>
      <c r="H38130" t="s">
        <v>89</v>
      </c>
      <c r="I38130" t="s">
        <v>90</v>
      </c>
      <c r="J38130" t="s">
        <v>90</v>
      </c>
      <c r="K38130">
        <v>1</v>
      </c>
      <c r="L38130" s="1">
        <v>39814</v>
      </c>
      <c r="M38130" s="1">
        <v>40585</v>
      </c>
      <c r="N38130" s="1">
        <v>40585</v>
      </c>
      <c r="O38130"/>
      <c r="P38130"/>
      <c r="Q38130"/>
      <c r="R38130"/>
    </row>
    <row r="38131" spans="1:18" x14ac:dyDescent="0.2">
      <c r="A38131" t="s">
        <v>132099</v>
      </c>
      <c r="B38131" t="s">
        <v>132100</v>
      </c>
      <c r="C38131" t="s">
        <v>132101</v>
      </c>
      <c r="D38131" t="s">
        <v>132102</v>
      </c>
      <c r="E38131">
        <v>50000</v>
      </c>
      <c r="F38131" t="s">
        <v>18</v>
      </c>
      <c r="G38131" t="s">
        <v>25</v>
      </c>
      <c r="H38131" t="s">
        <v>380</v>
      </c>
      <c r="I38131" t="s">
        <v>4559</v>
      </c>
      <c r="J38131" t="s">
        <v>4559</v>
      </c>
      <c r="K38131">
        <v>1</v>
      </c>
      <c r="L38131" s="1">
        <v>40909</v>
      </c>
      <c r="M38131" s="1">
        <v>41153</v>
      </c>
      <c r="N38131" s="1">
        <v>41153</v>
      </c>
    </row>
    <row r="38132" spans="1:18" hidden="1" x14ac:dyDescent="0.2">
      <c r="A38132" t="s">
        <v>132103</v>
      </c>
      <c r="B38132" t="s">
        <v>132104</v>
      </c>
      <c r="D38132" t="s">
        <v>357</v>
      </c>
      <c r="E38132" t="s">
        <v>43</v>
      </c>
      <c r="F38132" t="s">
        <v>18</v>
      </c>
      <c r="G38132" t="s">
        <v>57</v>
      </c>
      <c r="H38132" t="s">
        <v>202</v>
      </c>
      <c r="I38132" t="s">
        <v>203</v>
      </c>
      <c r="J38132" t="s">
        <v>249</v>
      </c>
      <c r="K38132">
        <v>1</v>
      </c>
      <c r="L38132" s="1">
        <v>41852</v>
      </c>
      <c r="M38132" s="1">
        <v>41863</v>
      </c>
      <c r="N38132" s="1">
        <v>41863</v>
      </c>
      <c r="O38132"/>
      <c r="P38132"/>
      <c r="Q38132"/>
      <c r="R38132"/>
    </row>
    <row r="38133" spans="1:18" x14ac:dyDescent="0.2">
      <c r="A38133" t="s">
        <v>132105</v>
      </c>
      <c r="B38133" t="s">
        <v>132106</v>
      </c>
      <c r="C38133" t="s">
        <v>132107</v>
      </c>
      <c r="D38133" t="s">
        <v>1247</v>
      </c>
      <c r="E38133">
        <v>4500000</v>
      </c>
      <c r="F38133" t="s">
        <v>207</v>
      </c>
      <c r="G38133" t="s">
        <v>1126</v>
      </c>
      <c r="H38133">
        <v>23</v>
      </c>
      <c r="I38133" t="s">
        <v>3024</v>
      </c>
      <c r="J38133" t="s">
        <v>3024</v>
      </c>
      <c r="K38133">
        <v>1</v>
      </c>
      <c r="L38133" s="1">
        <v>37987</v>
      </c>
      <c r="M38133" s="1">
        <v>40330</v>
      </c>
      <c r="N38133" s="1">
        <v>40330</v>
      </c>
    </row>
    <row r="38134" spans="1:18" x14ac:dyDescent="0.2">
      <c r="A38134" t="s">
        <v>132108</v>
      </c>
      <c r="B38134" t="s">
        <v>132109</v>
      </c>
      <c r="D38134" t="s">
        <v>357</v>
      </c>
      <c r="E38134">
        <v>17600000</v>
      </c>
      <c r="F38134" t="s">
        <v>18</v>
      </c>
      <c r="G38134" t="s">
        <v>25</v>
      </c>
      <c r="H38134" t="s">
        <v>64</v>
      </c>
      <c r="I38134" t="s">
        <v>95</v>
      </c>
      <c r="J38134" t="s">
        <v>376</v>
      </c>
      <c r="K38134">
        <v>2</v>
      </c>
      <c r="L38134" s="1">
        <v>39083</v>
      </c>
      <c r="M38134" s="1">
        <v>40399</v>
      </c>
      <c r="N38134" s="1">
        <v>42101</v>
      </c>
    </row>
    <row r="38135" spans="1:18" x14ac:dyDescent="0.2">
      <c r="A38135" t="s">
        <v>132110</v>
      </c>
      <c r="B38135" t="s">
        <v>132111</v>
      </c>
      <c r="C38135" t="s">
        <v>132112</v>
      </c>
      <c r="D38135" t="s">
        <v>132113</v>
      </c>
      <c r="E38135">
        <v>30000</v>
      </c>
      <c r="F38135" t="s">
        <v>18</v>
      </c>
      <c r="G38135" t="s">
        <v>57</v>
      </c>
      <c r="H38135" t="s">
        <v>202</v>
      </c>
      <c r="I38135" t="s">
        <v>203</v>
      </c>
      <c r="J38135" t="s">
        <v>15551</v>
      </c>
      <c r="K38135">
        <v>1</v>
      </c>
      <c r="L38135" s="1">
        <v>41275</v>
      </c>
      <c r="M38135" s="1">
        <v>42064</v>
      </c>
      <c r="N38135" s="1">
        <v>42064</v>
      </c>
    </row>
    <row r="38136" spans="1:18" x14ac:dyDescent="0.2">
      <c r="A38136" t="s">
        <v>132114</v>
      </c>
      <c r="B38136" t="s">
        <v>132115</v>
      </c>
      <c r="C38136" t="s">
        <v>132116</v>
      </c>
      <c r="D38136" t="s">
        <v>2079</v>
      </c>
      <c r="E38136">
        <v>2600000</v>
      </c>
      <c r="F38136" t="s">
        <v>18</v>
      </c>
      <c r="G38136" t="s">
        <v>25</v>
      </c>
      <c r="H38136" t="s">
        <v>286</v>
      </c>
      <c r="I38136" t="s">
        <v>578</v>
      </c>
      <c r="J38136" t="s">
        <v>578</v>
      </c>
      <c r="K38136">
        <v>2</v>
      </c>
      <c r="L38136" s="1">
        <v>39814</v>
      </c>
      <c r="M38136" s="1">
        <v>40695</v>
      </c>
      <c r="N38136" s="1">
        <v>41426</v>
      </c>
    </row>
    <row r="38137" spans="1:18" hidden="1" x14ac:dyDescent="0.2">
      <c r="A38137" t="s">
        <v>132117</v>
      </c>
      <c r="B38137" t="s">
        <v>132118</v>
      </c>
      <c r="C38137" t="s">
        <v>132119</v>
      </c>
      <c r="D38137" t="s">
        <v>1384</v>
      </c>
      <c r="E38137">
        <v>91004842.060000002</v>
      </c>
      <c r="F38137" t="s">
        <v>207</v>
      </c>
      <c r="G38137" t="s">
        <v>366</v>
      </c>
      <c r="H38137">
        <v>26</v>
      </c>
      <c r="I38137" t="s">
        <v>367</v>
      </c>
      <c r="J38137" t="s">
        <v>1587</v>
      </c>
      <c r="K38137">
        <v>6</v>
      </c>
      <c r="L38137" s="1">
        <v>38047</v>
      </c>
      <c r="M38137" s="1">
        <v>38497</v>
      </c>
      <c r="N38137" s="1">
        <v>40361</v>
      </c>
      <c r="O38137"/>
      <c r="P38137"/>
      <c r="Q38137"/>
      <c r="R38137"/>
    </row>
    <row r="38138" spans="1:18" hidden="1" x14ac:dyDescent="0.2">
      <c r="A38138" t="s">
        <v>132120</v>
      </c>
      <c r="B38138" t="s">
        <v>132121</v>
      </c>
      <c r="C38138" t="s">
        <v>132122</v>
      </c>
      <c r="D38138" t="s">
        <v>132123</v>
      </c>
      <c r="E38138" t="s">
        <v>43</v>
      </c>
      <c r="F38138" t="s">
        <v>18</v>
      </c>
      <c r="G38138" t="s">
        <v>699</v>
      </c>
      <c r="H38138">
        <v>5</v>
      </c>
      <c r="I38138" t="s">
        <v>700</v>
      </c>
      <c r="J38138" t="s">
        <v>11459</v>
      </c>
      <c r="K38138">
        <v>1</v>
      </c>
      <c r="L38138" s="1">
        <v>39814</v>
      </c>
      <c r="M38138" s="1">
        <v>41852</v>
      </c>
      <c r="N38138" s="1">
        <v>41852</v>
      </c>
      <c r="O38138"/>
      <c r="P38138"/>
      <c r="Q38138"/>
      <c r="R38138"/>
    </row>
    <row r="38139" spans="1:18" hidden="1" x14ac:dyDescent="0.2">
      <c r="A38139" t="s">
        <v>132124</v>
      </c>
      <c r="B38139" t="s">
        <v>132125</v>
      </c>
      <c r="C38139" t="s">
        <v>132126</v>
      </c>
      <c r="D38139" t="s">
        <v>56</v>
      </c>
      <c r="E38139">
        <v>1238277</v>
      </c>
      <c r="F38139" t="s">
        <v>18</v>
      </c>
      <c r="G38139" t="s">
        <v>25</v>
      </c>
      <c r="H38139" t="s">
        <v>1080</v>
      </c>
      <c r="I38139" t="s">
        <v>6409</v>
      </c>
      <c r="J38139" t="s">
        <v>6409</v>
      </c>
      <c r="K38139">
        <v>2</v>
      </c>
      <c r="L38139" s="1">
        <v>40544</v>
      </c>
      <c r="M38139" s="1">
        <v>41264</v>
      </c>
      <c r="N38139" s="1">
        <v>42147</v>
      </c>
      <c r="O38139"/>
      <c r="P38139"/>
      <c r="Q38139"/>
      <c r="R38139"/>
    </row>
    <row r="38140" spans="1:18" hidden="1" x14ac:dyDescent="0.2">
      <c r="A38140" t="s">
        <v>132127</v>
      </c>
      <c r="B38140" t="s">
        <v>132128</v>
      </c>
      <c r="C38140" t="s">
        <v>132129</v>
      </c>
      <c r="D38140" t="s">
        <v>132130</v>
      </c>
      <c r="E38140" t="s">
        <v>43</v>
      </c>
      <c r="F38140" t="s">
        <v>207</v>
      </c>
      <c r="G38140" t="s">
        <v>341</v>
      </c>
      <c r="H38140">
        <v>17</v>
      </c>
      <c r="I38140" t="s">
        <v>10532</v>
      </c>
      <c r="J38140" t="s">
        <v>108095</v>
      </c>
      <c r="K38140">
        <v>1</v>
      </c>
      <c r="L38140" s="1">
        <v>37987</v>
      </c>
      <c r="M38140" s="1">
        <v>40544</v>
      </c>
      <c r="N38140" s="1">
        <v>40544</v>
      </c>
      <c r="O38140"/>
      <c r="P38140"/>
      <c r="Q38140"/>
      <c r="R38140"/>
    </row>
    <row r="38141" spans="1:18" x14ac:dyDescent="0.2">
      <c r="A38141" t="s">
        <v>132131</v>
      </c>
      <c r="B38141" t="s">
        <v>112251</v>
      </c>
      <c r="C38141" t="s">
        <v>132132</v>
      </c>
      <c r="D38141" t="s">
        <v>132133</v>
      </c>
      <c r="E38141">
        <v>69500000</v>
      </c>
      <c r="F38141" t="s">
        <v>18</v>
      </c>
      <c r="G38141" t="s">
        <v>25</v>
      </c>
      <c r="H38141" t="s">
        <v>64</v>
      </c>
      <c r="I38141" t="s">
        <v>65</v>
      </c>
      <c r="J38141" t="s">
        <v>71</v>
      </c>
      <c r="K38141">
        <v>6</v>
      </c>
      <c r="L38141" s="1">
        <v>40909</v>
      </c>
      <c r="M38141" s="1">
        <v>41104</v>
      </c>
      <c r="N38141" s="1">
        <v>42185</v>
      </c>
    </row>
    <row r="38142" spans="1:18" hidden="1" x14ac:dyDescent="0.2">
      <c r="A38142" t="s">
        <v>132134</v>
      </c>
      <c r="B38142" t="s">
        <v>132135</v>
      </c>
      <c r="C38142" t="s">
        <v>132136</v>
      </c>
      <c r="D38142" t="s">
        <v>2079</v>
      </c>
      <c r="E38142">
        <v>9110280</v>
      </c>
      <c r="F38142" t="s">
        <v>18</v>
      </c>
      <c r="G38142" t="s">
        <v>25</v>
      </c>
      <c r="H38142" t="s">
        <v>545</v>
      </c>
      <c r="I38142" t="s">
        <v>546</v>
      </c>
      <c r="J38142" t="s">
        <v>7184</v>
      </c>
      <c r="K38142">
        <v>5</v>
      </c>
      <c r="L38142" s="1">
        <v>39083</v>
      </c>
      <c r="M38142" s="1">
        <v>39972</v>
      </c>
      <c r="N38142" s="1">
        <v>42033</v>
      </c>
      <c r="O38142"/>
      <c r="P38142"/>
      <c r="Q38142"/>
      <c r="R38142"/>
    </row>
    <row r="38143" spans="1:18" hidden="1" x14ac:dyDescent="0.2">
      <c r="A38143" t="s">
        <v>132137</v>
      </c>
      <c r="B38143" t="s">
        <v>132138</v>
      </c>
      <c r="C38143" t="s">
        <v>132139</v>
      </c>
      <c r="D38143" t="s">
        <v>2079</v>
      </c>
      <c r="E38143">
        <v>1491477</v>
      </c>
      <c r="F38143" t="s">
        <v>18</v>
      </c>
      <c r="G38143" t="s">
        <v>128</v>
      </c>
      <c r="H38143" t="s">
        <v>8200</v>
      </c>
      <c r="K38143">
        <v>1</v>
      </c>
      <c r="L38143" s="1">
        <v>37257</v>
      </c>
      <c r="M38143" s="1">
        <v>39753</v>
      </c>
      <c r="N38143" s="1">
        <v>39753</v>
      </c>
      <c r="O38143"/>
      <c r="P38143"/>
      <c r="Q38143"/>
      <c r="R38143"/>
    </row>
    <row r="38144" spans="1:18" hidden="1" x14ac:dyDescent="0.2">
      <c r="A38144" t="s">
        <v>132140</v>
      </c>
      <c r="B38144" t="s">
        <v>132141</v>
      </c>
      <c r="C38144" t="s">
        <v>132142</v>
      </c>
      <c r="D38144" t="s">
        <v>132143</v>
      </c>
      <c r="E38144">
        <v>540000000</v>
      </c>
      <c r="F38144" t="s">
        <v>18</v>
      </c>
      <c r="G38144" t="s">
        <v>25</v>
      </c>
      <c r="H38144" t="s">
        <v>64</v>
      </c>
      <c r="I38144" t="s">
        <v>65</v>
      </c>
      <c r="J38144" t="s">
        <v>606</v>
      </c>
      <c r="K38144">
        <v>7</v>
      </c>
      <c r="L38144" s="1">
        <v>37257</v>
      </c>
      <c r="M38144" s="1">
        <v>37796</v>
      </c>
      <c r="N38144" s="1">
        <v>41061</v>
      </c>
      <c r="O38144"/>
      <c r="P38144"/>
      <c r="Q38144"/>
      <c r="R38144"/>
    </row>
    <row r="38145" spans="1:18" hidden="1" x14ac:dyDescent="0.2">
      <c r="A38145" t="s">
        <v>132144</v>
      </c>
      <c r="B38145" t="s">
        <v>132145</v>
      </c>
      <c r="C38145" t="s">
        <v>132146</v>
      </c>
      <c r="D38145" t="s">
        <v>1247</v>
      </c>
      <c r="E38145">
        <v>2197973</v>
      </c>
      <c r="F38145" t="s">
        <v>18</v>
      </c>
      <c r="G38145" t="s">
        <v>25</v>
      </c>
      <c r="H38145" t="s">
        <v>286</v>
      </c>
      <c r="I38145" t="s">
        <v>578</v>
      </c>
      <c r="J38145" t="s">
        <v>578</v>
      </c>
      <c r="K38145">
        <v>3</v>
      </c>
      <c r="L38145" s="1">
        <v>37257</v>
      </c>
      <c r="M38145" s="1">
        <v>40498</v>
      </c>
      <c r="N38145" s="1">
        <v>41890</v>
      </c>
      <c r="O38145"/>
      <c r="P38145"/>
      <c r="Q38145"/>
      <c r="R38145"/>
    </row>
    <row r="38146" spans="1:18" hidden="1" x14ac:dyDescent="0.2">
      <c r="A38146" t="s">
        <v>132147</v>
      </c>
      <c r="B38146" t="s">
        <v>132148</v>
      </c>
      <c r="C38146" t="s">
        <v>132149</v>
      </c>
      <c r="D38146" t="s">
        <v>3372</v>
      </c>
      <c r="E38146">
        <v>39270000</v>
      </c>
      <c r="F38146" t="s">
        <v>689</v>
      </c>
      <c r="G38146" t="s">
        <v>25</v>
      </c>
      <c r="H38146" t="s">
        <v>44</v>
      </c>
      <c r="I38146" t="s">
        <v>282</v>
      </c>
      <c r="J38146" t="s">
        <v>10030</v>
      </c>
      <c r="K38146">
        <v>3</v>
      </c>
      <c r="L38146" s="1">
        <v>36161</v>
      </c>
      <c r="M38146" s="1">
        <v>37627</v>
      </c>
      <c r="N38146" s="1">
        <v>42153</v>
      </c>
      <c r="O38146"/>
      <c r="P38146"/>
      <c r="Q38146"/>
      <c r="R38146"/>
    </row>
    <row r="38147" spans="1:18" hidden="1" x14ac:dyDescent="0.2">
      <c r="A38147" t="s">
        <v>132150</v>
      </c>
      <c r="B38147" t="s">
        <v>132151</v>
      </c>
      <c r="C38147" t="s">
        <v>132152</v>
      </c>
      <c r="D38147" t="s">
        <v>357</v>
      </c>
      <c r="E38147">
        <v>640181</v>
      </c>
      <c r="F38147" t="s">
        <v>18</v>
      </c>
      <c r="G38147" t="s">
        <v>25</v>
      </c>
      <c r="H38147" t="s">
        <v>208</v>
      </c>
      <c r="I38147" t="s">
        <v>843</v>
      </c>
      <c r="J38147" t="s">
        <v>132153</v>
      </c>
      <c r="K38147">
        <v>3</v>
      </c>
      <c r="L38147" s="1">
        <v>38353</v>
      </c>
      <c r="M38147" s="1">
        <v>39157</v>
      </c>
      <c r="N38147" s="1">
        <v>40116</v>
      </c>
      <c r="O38147"/>
      <c r="P38147"/>
      <c r="Q38147"/>
      <c r="R38147"/>
    </row>
    <row r="38148" spans="1:18" x14ac:dyDescent="0.2">
      <c r="A38148" t="s">
        <v>132154</v>
      </c>
      <c r="B38148" t="s">
        <v>132155</v>
      </c>
      <c r="C38148" t="s">
        <v>132156</v>
      </c>
      <c r="D38148" t="s">
        <v>132157</v>
      </c>
      <c r="E38148">
        <v>35000000</v>
      </c>
      <c r="F38148" t="s">
        <v>18</v>
      </c>
      <c r="G38148" t="s">
        <v>25</v>
      </c>
      <c r="H38148" t="s">
        <v>298</v>
      </c>
      <c r="I38148" t="s">
        <v>299</v>
      </c>
      <c r="J38148" t="s">
        <v>299</v>
      </c>
      <c r="K38148">
        <v>3</v>
      </c>
      <c r="L38148" s="1">
        <v>37257</v>
      </c>
      <c r="M38148" s="1">
        <v>40046</v>
      </c>
      <c r="N38148" s="1">
        <v>41127</v>
      </c>
    </row>
    <row r="38149" spans="1:18" hidden="1" x14ac:dyDescent="0.2">
      <c r="A38149" t="s">
        <v>132158</v>
      </c>
      <c r="B38149" t="s">
        <v>132159</v>
      </c>
      <c r="C38149" t="s">
        <v>132160</v>
      </c>
      <c r="D38149" t="s">
        <v>2079</v>
      </c>
      <c r="E38149">
        <v>13050000</v>
      </c>
      <c r="F38149" t="s">
        <v>18</v>
      </c>
      <c r="G38149" t="s">
        <v>25</v>
      </c>
      <c r="H38149" t="s">
        <v>64</v>
      </c>
      <c r="I38149" t="s">
        <v>65</v>
      </c>
      <c r="J38149" t="s">
        <v>1251</v>
      </c>
      <c r="K38149">
        <v>3</v>
      </c>
      <c r="M38149" s="1">
        <v>38162</v>
      </c>
      <c r="N38149" s="1">
        <v>39505</v>
      </c>
      <c r="O38149"/>
      <c r="P38149"/>
      <c r="Q38149"/>
      <c r="R38149"/>
    </row>
    <row r="38150" spans="1:18" hidden="1" x14ac:dyDescent="0.2">
      <c r="A38150" t="s">
        <v>132161</v>
      </c>
      <c r="B38150" t="s">
        <v>132162</v>
      </c>
      <c r="C38150" t="s">
        <v>132163</v>
      </c>
      <c r="D38150" t="s">
        <v>1247</v>
      </c>
      <c r="E38150">
        <v>38000903</v>
      </c>
      <c r="F38150" t="s">
        <v>207</v>
      </c>
      <c r="G38150" t="s">
        <v>25</v>
      </c>
      <c r="H38150" t="s">
        <v>64</v>
      </c>
      <c r="I38150" t="s">
        <v>65</v>
      </c>
      <c r="J38150" t="s">
        <v>1103</v>
      </c>
      <c r="K38150">
        <v>5</v>
      </c>
      <c r="L38150" s="1">
        <v>39083</v>
      </c>
      <c r="M38150" s="1">
        <v>40578</v>
      </c>
      <c r="N38150" s="1">
        <v>41397</v>
      </c>
      <c r="O38150"/>
      <c r="P38150"/>
      <c r="Q38150"/>
      <c r="R38150"/>
    </row>
    <row r="38151" spans="1:18" x14ac:dyDescent="0.2">
      <c r="A38151" t="s">
        <v>132164</v>
      </c>
      <c r="B38151" t="s">
        <v>132165</v>
      </c>
      <c r="C38151" t="s">
        <v>132166</v>
      </c>
      <c r="D38151" t="s">
        <v>3797</v>
      </c>
      <c r="E38151">
        <v>22000000</v>
      </c>
      <c r="F38151" t="s">
        <v>207</v>
      </c>
      <c r="G38151" t="s">
        <v>25</v>
      </c>
      <c r="H38151" t="s">
        <v>64</v>
      </c>
      <c r="I38151" t="s">
        <v>95</v>
      </c>
      <c r="J38151" t="s">
        <v>2611</v>
      </c>
      <c r="K38151">
        <v>2</v>
      </c>
      <c r="L38151" s="1">
        <v>36161</v>
      </c>
      <c r="M38151" s="1">
        <v>36979</v>
      </c>
      <c r="N38151" s="1">
        <v>37776</v>
      </c>
    </row>
    <row r="38152" spans="1:18" hidden="1" x14ac:dyDescent="0.2">
      <c r="A38152" t="s">
        <v>132167</v>
      </c>
      <c r="B38152" t="s">
        <v>132168</v>
      </c>
      <c r="C38152" t="s">
        <v>132169</v>
      </c>
      <c r="D38152" t="s">
        <v>16828</v>
      </c>
      <c r="E38152">
        <v>110250000</v>
      </c>
      <c r="F38152" t="s">
        <v>689</v>
      </c>
      <c r="G38152" t="s">
        <v>25</v>
      </c>
      <c r="H38152" t="s">
        <v>142</v>
      </c>
      <c r="I38152" t="s">
        <v>143</v>
      </c>
      <c r="J38152" t="s">
        <v>143</v>
      </c>
      <c r="K38152">
        <v>9</v>
      </c>
      <c r="L38152" s="1">
        <v>37622</v>
      </c>
      <c r="M38152" s="1">
        <v>38469</v>
      </c>
      <c r="N38152" s="1">
        <v>41407</v>
      </c>
      <c r="O38152"/>
      <c r="P38152"/>
      <c r="Q38152"/>
      <c r="R38152"/>
    </row>
    <row r="38153" spans="1:18" hidden="1" x14ac:dyDescent="0.2">
      <c r="A38153" t="s">
        <v>132170</v>
      </c>
      <c r="B38153" t="s">
        <v>132171</v>
      </c>
      <c r="C38153" t="s">
        <v>132172</v>
      </c>
      <c r="D38153" t="s">
        <v>2079</v>
      </c>
      <c r="E38153">
        <v>144273501</v>
      </c>
      <c r="F38153" t="s">
        <v>18</v>
      </c>
      <c r="G38153" t="s">
        <v>25</v>
      </c>
      <c r="H38153" t="s">
        <v>64</v>
      </c>
      <c r="I38153" t="s">
        <v>65</v>
      </c>
      <c r="J38153" t="s">
        <v>2706</v>
      </c>
      <c r="K38153">
        <v>9</v>
      </c>
      <c r="L38153" s="1">
        <v>36892</v>
      </c>
      <c r="M38153" s="1">
        <v>37735</v>
      </c>
      <c r="N38153" s="1">
        <v>42157</v>
      </c>
      <c r="O38153"/>
      <c r="P38153"/>
      <c r="Q38153"/>
      <c r="R38153"/>
    </row>
    <row r="38154" spans="1:18" hidden="1" x14ac:dyDescent="0.2">
      <c r="A38154" t="s">
        <v>132173</v>
      </c>
      <c r="B38154" t="s">
        <v>132174</v>
      </c>
      <c r="C38154" t="s">
        <v>132175</v>
      </c>
      <c r="E38154">
        <v>4052993</v>
      </c>
      <c r="F38154" t="s">
        <v>18</v>
      </c>
      <c r="K38154">
        <v>1</v>
      </c>
      <c r="M38154" s="1">
        <v>37523</v>
      </c>
      <c r="N38154" s="1">
        <v>37523</v>
      </c>
      <c r="O38154"/>
      <c r="P38154"/>
      <c r="Q38154"/>
      <c r="R38154"/>
    </row>
    <row r="38155" spans="1:18" hidden="1" x14ac:dyDescent="0.2">
      <c r="A38155" t="s">
        <v>132176</v>
      </c>
      <c r="B38155" t="s">
        <v>132177</v>
      </c>
      <c r="C38155" t="s">
        <v>132178</v>
      </c>
      <c r="D38155" t="s">
        <v>1503</v>
      </c>
      <c r="E38155">
        <v>6058274</v>
      </c>
      <c r="F38155" t="s">
        <v>689</v>
      </c>
      <c r="G38155" t="s">
        <v>57</v>
      </c>
      <c r="H38155" t="s">
        <v>58</v>
      </c>
      <c r="I38155" t="s">
        <v>6757</v>
      </c>
      <c r="J38155" t="s">
        <v>6757</v>
      </c>
      <c r="K38155">
        <v>3</v>
      </c>
      <c r="L38155" s="1">
        <v>40118</v>
      </c>
      <c r="M38155" s="1">
        <v>41487</v>
      </c>
      <c r="N38155" s="1">
        <v>42284</v>
      </c>
      <c r="O38155"/>
      <c r="P38155"/>
      <c r="Q38155"/>
      <c r="R38155"/>
    </row>
    <row r="38156" spans="1:18" x14ac:dyDescent="0.2">
      <c r="A38156" t="s">
        <v>132179</v>
      </c>
      <c r="B38156" t="s">
        <v>132180</v>
      </c>
      <c r="C38156" t="s">
        <v>132181</v>
      </c>
      <c r="D38156" t="s">
        <v>1384</v>
      </c>
      <c r="E38156">
        <v>13500000</v>
      </c>
      <c r="F38156" t="s">
        <v>18</v>
      </c>
      <c r="G38156" t="s">
        <v>128</v>
      </c>
      <c r="H38156" t="s">
        <v>2589</v>
      </c>
      <c r="I38156" t="s">
        <v>2590</v>
      </c>
      <c r="J38156" t="s">
        <v>2590</v>
      </c>
      <c r="K38156">
        <v>3</v>
      </c>
      <c r="L38156" s="1">
        <v>37742</v>
      </c>
      <c r="M38156" s="1">
        <v>38497</v>
      </c>
      <c r="N38156" s="1">
        <v>39672</v>
      </c>
    </row>
    <row r="38157" spans="1:18" x14ac:dyDescent="0.2">
      <c r="A38157" t="s">
        <v>132182</v>
      </c>
      <c r="B38157" t="s">
        <v>132183</v>
      </c>
      <c r="C38157" t="s">
        <v>132184</v>
      </c>
      <c r="D38157" t="s">
        <v>132185</v>
      </c>
      <c r="E38157">
        <v>45000</v>
      </c>
      <c r="F38157" t="s">
        <v>18</v>
      </c>
      <c r="G38157" t="s">
        <v>25</v>
      </c>
      <c r="H38157" t="s">
        <v>106</v>
      </c>
      <c r="I38157" t="s">
        <v>107</v>
      </c>
      <c r="J38157" t="s">
        <v>108</v>
      </c>
      <c r="K38157">
        <v>1</v>
      </c>
      <c r="L38157" s="1">
        <v>42268</v>
      </c>
      <c r="M38157" s="1">
        <v>42290</v>
      </c>
      <c r="N38157" s="1">
        <v>42290</v>
      </c>
    </row>
    <row r="38158" spans="1:18" hidden="1" x14ac:dyDescent="0.2">
      <c r="A38158" t="s">
        <v>132186</v>
      </c>
      <c r="B38158" t="s">
        <v>132187</v>
      </c>
      <c r="C38158" t="s">
        <v>132188</v>
      </c>
      <c r="D38158" t="s">
        <v>2079</v>
      </c>
      <c r="E38158">
        <v>10000000</v>
      </c>
      <c r="F38158" t="s">
        <v>18</v>
      </c>
      <c r="K38158">
        <v>1</v>
      </c>
      <c r="M38158" s="1">
        <v>38093</v>
      </c>
      <c r="N38158" s="1">
        <v>38093</v>
      </c>
      <c r="O38158"/>
      <c r="P38158"/>
      <c r="Q38158"/>
      <c r="R38158"/>
    </row>
    <row r="38159" spans="1:18" hidden="1" x14ac:dyDescent="0.2">
      <c r="A38159" t="s">
        <v>132189</v>
      </c>
      <c r="B38159" t="s">
        <v>132190</v>
      </c>
      <c r="C38159" t="s">
        <v>132191</v>
      </c>
      <c r="D38159" t="s">
        <v>2079</v>
      </c>
      <c r="E38159">
        <v>6820000</v>
      </c>
      <c r="F38159" t="s">
        <v>207</v>
      </c>
      <c r="G38159" t="s">
        <v>128</v>
      </c>
      <c r="H38159" t="s">
        <v>23361</v>
      </c>
      <c r="I38159" t="s">
        <v>130</v>
      </c>
      <c r="J38159" t="s">
        <v>23362</v>
      </c>
      <c r="K38159">
        <v>1</v>
      </c>
      <c r="M38159" s="1">
        <v>38476</v>
      </c>
      <c r="N38159" s="1">
        <v>38476</v>
      </c>
      <c r="O38159"/>
      <c r="P38159"/>
      <c r="Q38159"/>
      <c r="R38159"/>
    </row>
    <row r="38160" spans="1:18" hidden="1" x14ac:dyDescent="0.2">
      <c r="A38160" t="s">
        <v>132192</v>
      </c>
      <c r="B38160" t="s">
        <v>132193</v>
      </c>
      <c r="D38160" t="s">
        <v>2079</v>
      </c>
      <c r="E38160">
        <v>3453953</v>
      </c>
      <c r="F38160" t="s">
        <v>18</v>
      </c>
      <c r="G38160" t="s">
        <v>128</v>
      </c>
      <c r="H38160" t="s">
        <v>17212</v>
      </c>
      <c r="I38160" t="s">
        <v>17213</v>
      </c>
      <c r="J38160" t="s">
        <v>17213</v>
      </c>
      <c r="K38160">
        <v>1</v>
      </c>
      <c r="L38160" s="1">
        <v>40909</v>
      </c>
      <c r="M38160" s="1">
        <v>41141</v>
      </c>
      <c r="N38160" s="1">
        <v>41141</v>
      </c>
      <c r="O38160"/>
      <c r="P38160"/>
      <c r="Q38160"/>
      <c r="R38160"/>
    </row>
    <row r="38161" spans="1:18" hidden="1" x14ac:dyDescent="0.2">
      <c r="A38161" t="s">
        <v>132194</v>
      </c>
      <c r="B38161" t="s">
        <v>132195</v>
      </c>
      <c r="C38161" t="s">
        <v>132196</v>
      </c>
      <c r="D38161" t="s">
        <v>132197</v>
      </c>
      <c r="E38161">
        <v>35000000</v>
      </c>
      <c r="F38161" t="s">
        <v>113</v>
      </c>
      <c r="G38161" t="s">
        <v>25</v>
      </c>
      <c r="H38161" t="s">
        <v>1080</v>
      </c>
      <c r="I38161" t="s">
        <v>1081</v>
      </c>
      <c r="J38161" t="s">
        <v>2847</v>
      </c>
      <c r="K38161">
        <v>1</v>
      </c>
      <c r="M38161" s="1">
        <v>38419</v>
      </c>
      <c r="N38161" s="1">
        <v>38419</v>
      </c>
      <c r="O38161"/>
      <c r="P38161"/>
      <c r="Q38161"/>
      <c r="R38161"/>
    </row>
    <row r="38162" spans="1:18" hidden="1" x14ac:dyDescent="0.2">
      <c r="A38162" t="s">
        <v>132198</v>
      </c>
      <c r="B38162" t="s">
        <v>132199</v>
      </c>
      <c r="D38162" t="s">
        <v>5698</v>
      </c>
      <c r="E38162">
        <v>1300062</v>
      </c>
      <c r="F38162" t="s">
        <v>18</v>
      </c>
      <c r="G38162" t="s">
        <v>25</v>
      </c>
      <c r="H38162" t="s">
        <v>64</v>
      </c>
      <c r="I38162" t="s">
        <v>1221</v>
      </c>
      <c r="J38162" t="s">
        <v>1221</v>
      </c>
      <c r="K38162">
        <v>1</v>
      </c>
      <c r="M38162" s="1">
        <v>40478</v>
      </c>
      <c r="N38162" s="1">
        <v>40478</v>
      </c>
      <c r="O38162"/>
      <c r="P38162"/>
      <c r="Q38162"/>
      <c r="R38162"/>
    </row>
    <row r="38163" spans="1:18" x14ac:dyDescent="0.2">
      <c r="A38163" t="s">
        <v>132200</v>
      </c>
      <c r="B38163" t="s">
        <v>132201</v>
      </c>
      <c r="C38163" t="s">
        <v>132202</v>
      </c>
      <c r="D38163" t="s">
        <v>25096</v>
      </c>
      <c r="E38163">
        <v>66500000</v>
      </c>
      <c r="F38163" t="s">
        <v>18</v>
      </c>
      <c r="G38163" t="s">
        <v>25</v>
      </c>
      <c r="H38163" t="s">
        <v>89</v>
      </c>
      <c r="I38163" t="s">
        <v>2795</v>
      </c>
      <c r="J38163" t="s">
        <v>14147</v>
      </c>
      <c r="K38163">
        <v>3</v>
      </c>
      <c r="L38163" s="1">
        <v>36161</v>
      </c>
      <c r="M38163" s="1">
        <v>41793</v>
      </c>
      <c r="N38163" s="1">
        <v>42081</v>
      </c>
    </row>
    <row r="38164" spans="1:18" hidden="1" x14ac:dyDescent="0.2">
      <c r="A38164" t="s">
        <v>132203</v>
      </c>
      <c r="B38164" t="s">
        <v>132204</v>
      </c>
      <c r="C38164" t="s">
        <v>132205</v>
      </c>
      <c r="D38164" t="s">
        <v>56</v>
      </c>
      <c r="E38164">
        <v>1742189</v>
      </c>
      <c r="F38164" t="s">
        <v>18</v>
      </c>
      <c r="G38164" t="s">
        <v>128</v>
      </c>
      <c r="H38164" t="s">
        <v>24739</v>
      </c>
      <c r="I38164" t="s">
        <v>24740</v>
      </c>
      <c r="J38164" t="s">
        <v>24740</v>
      </c>
      <c r="K38164">
        <v>2</v>
      </c>
      <c r="L38164" s="1">
        <v>39295</v>
      </c>
      <c r="M38164" s="1">
        <v>39575</v>
      </c>
      <c r="N38164" s="1">
        <v>40449</v>
      </c>
      <c r="O38164"/>
      <c r="P38164"/>
      <c r="Q38164"/>
      <c r="R38164"/>
    </row>
    <row r="38165" spans="1:18" hidden="1" x14ac:dyDescent="0.2">
      <c r="A38165" t="s">
        <v>132206</v>
      </c>
      <c r="B38165" t="s">
        <v>132207</v>
      </c>
      <c r="C38165" t="s">
        <v>132208</v>
      </c>
      <c r="E38165" t="s">
        <v>43</v>
      </c>
      <c r="F38165" t="s">
        <v>207</v>
      </c>
      <c r="K38165">
        <v>1</v>
      </c>
      <c r="M38165" s="1">
        <v>40864</v>
      </c>
      <c r="N38165" s="1">
        <v>40864</v>
      </c>
      <c r="O38165"/>
      <c r="P38165"/>
      <c r="Q38165"/>
      <c r="R38165"/>
    </row>
    <row r="38166" spans="1:18" hidden="1" x14ac:dyDescent="0.2">
      <c r="A38166" t="s">
        <v>132209</v>
      </c>
      <c r="B38166" t="s">
        <v>132210</v>
      </c>
      <c r="E38166">
        <v>1370676</v>
      </c>
      <c r="F38166" t="s">
        <v>18</v>
      </c>
      <c r="K38166">
        <v>1</v>
      </c>
      <c r="M38166" s="1">
        <v>40848</v>
      </c>
      <c r="N38166" s="1">
        <v>40848</v>
      </c>
      <c r="O38166"/>
      <c r="P38166"/>
      <c r="Q38166"/>
      <c r="R38166"/>
    </row>
    <row r="38167" spans="1:18" hidden="1" x14ac:dyDescent="0.2">
      <c r="A38167" t="s">
        <v>132211</v>
      </c>
      <c r="B38167" t="s">
        <v>132212</v>
      </c>
      <c r="C38167" t="s">
        <v>132213</v>
      </c>
      <c r="D38167" t="s">
        <v>70</v>
      </c>
      <c r="E38167">
        <v>27730000</v>
      </c>
      <c r="F38167" t="s">
        <v>18</v>
      </c>
      <c r="K38167">
        <v>2</v>
      </c>
      <c r="M38167" s="1">
        <v>39272</v>
      </c>
      <c r="N38167" s="1">
        <v>39622</v>
      </c>
      <c r="O38167"/>
      <c r="P38167"/>
      <c r="Q38167"/>
      <c r="R38167"/>
    </row>
    <row r="38168" spans="1:18" hidden="1" x14ac:dyDescent="0.2">
      <c r="A38168" t="s">
        <v>132214</v>
      </c>
      <c r="B38168" t="s">
        <v>132215</v>
      </c>
      <c r="C38168" t="s">
        <v>132216</v>
      </c>
      <c r="D38168" t="s">
        <v>42</v>
      </c>
      <c r="E38168">
        <v>16338400</v>
      </c>
      <c r="F38168" t="s">
        <v>18</v>
      </c>
      <c r="G38168" t="s">
        <v>25</v>
      </c>
      <c r="H38168" t="s">
        <v>208</v>
      </c>
      <c r="I38168" t="s">
        <v>2182</v>
      </c>
      <c r="J38168" t="s">
        <v>20693</v>
      </c>
      <c r="K38168">
        <v>2</v>
      </c>
      <c r="L38168" s="1">
        <v>40179</v>
      </c>
      <c r="M38168" s="1">
        <v>41623</v>
      </c>
      <c r="N38168" s="1">
        <v>42100</v>
      </c>
      <c r="O38168"/>
      <c r="P38168"/>
      <c r="Q38168"/>
      <c r="R38168"/>
    </row>
    <row r="38169" spans="1:18" hidden="1" x14ac:dyDescent="0.2">
      <c r="A38169" t="s">
        <v>132217</v>
      </c>
      <c r="B38169" t="s">
        <v>132218</v>
      </c>
      <c r="C38169" t="s">
        <v>132219</v>
      </c>
      <c r="D38169" t="s">
        <v>2079</v>
      </c>
      <c r="E38169">
        <v>3120000</v>
      </c>
      <c r="F38169" t="s">
        <v>18</v>
      </c>
      <c r="G38169" t="s">
        <v>25</v>
      </c>
      <c r="H38169" t="s">
        <v>64</v>
      </c>
      <c r="I38169" t="s">
        <v>65</v>
      </c>
      <c r="J38169" t="s">
        <v>66</v>
      </c>
      <c r="K38169">
        <v>1</v>
      </c>
      <c r="M38169" s="1">
        <v>39417</v>
      </c>
      <c r="N38169" s="1">
        <v>39417</v>
      </c>
      <c r="O38169"/>
      <c r="P38169"/>
      <c r="Q38169"/>
      <c r="R38169"/>
    </row>
    <row r="38170" spans="1:18" hidden="1" x14ac:dyDescent="0.2">
      <c r="A38170" t="s">
        <v>132220</v>
      </c>
      <c r="B38170" t="s">
        <v>132221</v>
      </c>
      <c r="C38170" t="s">
        <v>132222</v>
      </c>
      <c r="D38170" t="s">
        <v>1247</v>
      </c>
      <c r="E38170">
        <v>4700000</v>
      </c>
      <c r="F38170" t="s">
        <v>18</v>
      </c>
      <c r="G38170" t="s">
        <v>25</v>
      </c>
      <c r="H38170" t="s">
        <v>64</v>
      </c>
      <c r="I38170" t="s">
        <v>65</v>
      </c>
      <c r="J38170" t="s">
        <v>4868</v>
      </c>
      <c r="K38170">
        <v>1</v>
      </c>
      <c r="M38170" s="1">
        <v>39538</v>
      </c>
      <c r="N38170" s="1">
        <v>39538</v>
      </c>
      <c r="O38170"/>
      <c r="P38170"/>
      <c r="Q38170"/>
      <c r="R38170"/>
    </row>
    <row r="38171" spans="1:18" hidden="1" x14ac:dyDescent="0.2">
      <c r="A38171" t="s">
        <v>132223</v>
      </c>
      <c r="B38171" t="s">
        <v>132224</v>
      </c>
      <c r="C38171" t="s">
        <v>132225</v>
      </c>
      <c r="D38171" t="s">
        <v>3485</v>
      </c>
      <c r="E38171" t="s">
        <v>43</v>
      </c>
      <c r="F38171" t="s">
        <v>18</v>
      </c>
      <c r="G38171" t="s">
        <v>2906</v>
      </c>
      <c r="H38171">
        <v>78</v>
      </c>
      <c r="I38171" t="s">
        <v>2907</v>
      </c>
      <c r="J38171" t="s">
        <v>2907</v>
      </c>
      <c r="K38171">
        <v>1</v>
      </c>
      <c r="M38171" s="1">
        <v>41306</v>
      </c>
      <c r="N38171" s="1">
        <v>41306</v>
      </c>
      <c r="O38171"/>
      <c r="P38171"/>
      <c r="Q38171"/>
      <c r="R38171"/>
    </row>
    <row r="38172" spans="1:18" hidden="1" x14ac:dyDescent="0.2">
      <c r="A38172" t="s">
        <v>132226</v>
      </c>
      <c r="B38172" t="s">
        <v>132227</v>
      </c>
      <c r="C38172" t="s">
        <v>132228</v>
      </c>
      <c r="D38172" t="s">
        <v>1247</v>
      </c>
      <c r="E38172">
        <v>4195228</v>
      </c>
      <c r="F38172" t="s">
        <v>18</v>
      </c>
      <c r="G38172" t="s">
        <v>276</v>
      </c>
      <c r="H38172">
        <v>17</v>
      </c>
      <c r="I38172" t="s">
        <v>464</v>
      </c>
      <c r="J38172" t="s">
        <v>464</v>
      </c>
      <c r="K38172">
        <v>4</v>
      </c>
      <c r="L38172" s="1">
        <v>40513</v>
      </c>
      <c r="M38172" s="1">
        <v>41271</v>
      </c>
      <c r="N38172" s="1">
        <v>41911</v>
      </c>
      <c r="O38172"/>
      <c r="P38172"/>
      <c r="Q38172"/>
      <c r="R38172"/>
    </row>
    <row r="38173" spans="1:18" x14ac:dyDescent="0.2">
      <c r="A38173" t="s">
        <v>132229</v>
      </c>
      <c r="B38173" t="s">
        <v>132230</v>
      </c>
      <c r="C38173" t="s">
        <v>132231</v>
      </c>
      <c r="D38173" t="s">
        <v>5471</v>
      </c>
      <c r="E38173">
        <v>2500000</v>
      </c>
      <c r="F38173" t="s">
        <v>18</v>
      </c>
      <c r="G38173" t="s">
        <v>25</v>
      </c>
      <c r="H38173" t="s">
        <v>106</v>
      </c>
      <c r="I38173" t="s">
        <v>1621</v>
      </c>
      <c r="J38173" t="s">
        <v>47454</v>
      </c>
      <c r="K38173">
        <v>2</v>
      </c>
      <c r="L38173" s="1">
        <v>37622</v>
      </c>
      <c r="M38173" s="1">
        <v>40883</v>
      </c>
      <c r="N38173" s="1">
        <v>42080</v>
      </c>
    </row>
    <row r="38174" spans="1:18" x14ac:dyDescent="0.2">
      <c r="A38174" t="s">
        <v>132232</v>
      </c>
      <c r="B38174" t="s">
        <v>132233</v>
      </c>
      <c r="C38174" t="s">
        <v>132234</v>
      </c>
      <c r="D38174" t="s">
        <v>56</v>
      </c>
      <c r="E38174">
        <v>46000000</v>
      </c>
      <c r="F38174" t="s">
        <v>689</v>
      </c>
      <c r="G38174" t="s">
        <v>25</v>
      </c>
      <c r="H38174" t="s">
        <v>1272</v>
      </c>
      <c r="I38174" t="s">
        <v>1273</v>
      </c>
      <c r="J38174" t="s">
        <v>132235</v>
      </c>
      <c r="K38174">
        <v>6</v>
      </c>
      <c r="L38174" s="1">
        <v>38353</v>
      </c>
      <c r="M38174" s="1">
        <v>40751</v>
      </c>
      <c r="N38174" s="1">
        <v>41890</v>
      </c>
    </row>
    <row r="38175" spans="1:18" hidden="1" x14ac:dyDescent="0.2">
      <c r="A38175" t="s">
        <v>132236</v>
      </c>
      <c r="B38175" t="s">
        <v>132237</v>
      </c>
      <c r="C38175" t="s">
        <v>132238</v>
      </c>
      <c r="D38175" t="s">
        <v>2079</v>
      </c>
      <c r="E38175">
        <v>3197065</v>
      </c>
      <c r="F38175" t="s">
        <v>18</v>
      </c>
      <c r="G38175" t="s">
        <v>25</v>
      </c>
      <c r="H38175" t="s">
        <v>790</v>
      </c>
      <c r="I38175" t="s">
        <v>9889</v>
      </c>
      <c r="J38175" t="s">
        <v>53872</v>
      </c>
      <c r="K38175">
        <v>4</v>
      </c>
      <c r="L38175" s="1">
        <v>39814</v>
      </c>
      <c r="M38175" s="1">
        <v>39967</v>
      </c>
      <c r="N38175" s="1">
        <v>42013</v>
      </c>
      <c r="O38175"/>
      <c r="P38175"/>
      <c r="Q38175"/>
      <c r="R38175"/>
    </row>
    <row r="38176" spans="1:18" hidden="1" x14ac:dyDescent="0.2">
      <c r="A38176" t="s">
        <v>132239</v>
      </c>
      <c r="B38176" t="s">
        <v>132240</v>
      </c>
      <c r="C38176" t="s">
        <v>132241</v>
      </c>
      <c r="D38176" t="s">
        <v>633</v>
      </c>
      <c r="E38176">
        <v>1500000</v>
      </c>
      <c r="F38176" t="s">
        <v>18</v>
      </c>
      <c r="G38176" t="s">
        <v>25</v>
      </c>
      <c r="H38176" t="s">
        <v>1011</v>
      </c>
      <c r="I38176" t="s">
        <v>1035</v>
      </c>
      <c r="J38176" t="s">
        <v>132242</v>
      </c>
      <c r="K38176">
        <v>1</v>
      </c>
      <c r="M38176" s="1">
        <v>42014</v>
      </c>
      <c r="N38176" s="1">
        <v>42014</v>
      </c>
      <c r="O38176"/>
      <c r="P38176"/>
      <c r="Q38176"/>
      <c r="R38176"/>
    </row>
    <row r="38177" spans="1:18" x14ac:dyDescent="0.2">
      <c r="A38177" t="s">
        <v>132243</v>
      </c>
      <c r="B38177" t="s">
        <v>132244</v>
      </c>
      <c r="C38177" t="s">
        <v>132245</v>
      </c>
      <c r="D38177" t="s">
        <v>132246</v>
      </c>
      <c r="E38177">
        <v>1500000</v>
      </c>
      <c r="F38177" t="s">
        <v>18</v>
      </c>
      <c r="G38177" t="s">
        <v>25</v>
      </c>
      <c r="H38177" t="s">
        <v>106</v>
      </c>
      <c r="I38177" t="s">
        <v>107</v>
      </c>
      <c r="J38177" t="s">
        <v>108</v>
      </c>
      <c r="K38177">
        <v>1</v>
      </c>
      <c r="L38177" s="1">
        <v>41640</v>
      </c>
      <c r="M38177" s="1">
        <v>41892</v>
      </c>
      <c r="N38177" s="1">
        <v>41892</v>
      </c>
    </row>
    <row r="38178" spans="1:18" hidden="1" x14ac:dyDescent="0.2">
      <c r="A38178" t="s">
        <v>132247</v>
      </c>
      <c r="B38178" t="s">
        <v>132248</v>
      </c>
      <c r="D38178" t="s">
        <v>132249</v>
      </c>
      <c r="E38178">
        <v>3000000</v>
      </c>
      <c r="F38178" t="s">
        <v>207</v>
      </c>
      <c r="G38178" t="s">
        <v>57</v>
      </c>
      <c r="H38178" t="s">
        <v>3339</v>
      </c>
      <c r="I38178" t="s">
        <v>20061</v>
      </c>
      <c r="J38178" t="s">
        <v>20062</v>
      </c>
      <c r="K38178">
        <v>1</v>
      </c>
      <c r="M38178" s="1">
        <v>37830</v>
      </c>
      <c r="N38178" s="1">
        <v>37830</v>
      </c>
      <c r="O38178"/>
      <c r="P38178"/>
      <c r="Q38178"/>
      <c r="R38178"/>
    </row>
    <row r="38179" spans="1:18" hidden="1" x14ac:dyDescent="0.2">
      <c r="A38179" t="s">
        <v>132250</v>
      </c>
      <c r="B38179" t="s">
        <v>132251</v>
      </c>
      <c r="D38179" t="s">
        <v>132252</v>
      </c>
      <c r="E38179">
        <v>100000000</v>
      </c>
      <c r="F38179" t="s">
        <v>18</v>
      </c>
      <c r="G38179" t="s">
        <v>25</v>
      </c>
      <c r="H38179" t="s">
        <v>64</v>
      </c>
      <c r="I38179" t="s">
        <v>95</v>
      </c>
      <c r="J38179" t="s">
        <v>8360</v>
      </c>
      <c r="K38179">
        <v>1</v>
      </c>
      <c r="M38179" s="1">
        <v>42129</v>
      </c>
      <c r="N38179" s="1">
        <v>42129</v>
      </c>
      <c r="O38179"/>
      <c r="P38179"/>
      <c r="Q38179"/>
      <c r="R38179"/>
    </row>
    <row r="38180" spans="1:18" hidden="1" x14ac:dyDescent="0.2">
      <c r="A38180" t="s">
        <v>132253</v>
      </c>
      <c r="B38180" t="s">
        <v>132254</v>
      </c>
      <c r="D38180" t="s">
        <v>6455</v>
      </c>
      <c r="E38180">
        <v>75000000</v>
      </c>
      <c r="F38180" t="s">
        <v>18</v>
      </c>
      <c r="G38180" t="s">
        <v>25</v>
      </c>
      <c r="H38180" t="s">
        <v>64</v>
      </c>
      <c r="I38180" t="s">
        <v>95</v>
      </c>
      <c r="J38180" t="s">
        <v>8360</v>
      </c>
      <c r="K38180">
        <v>1</v>
      </c>
      <c r="M38180" s="1">
        <v>42157</v>
      </c>
      <c r="N38180" s="1">
        <v>42157</v>
      </c>
      <c r="O38180"/>
      <c r="P38180"/>
      <c r="Q38180"/>
      <c r="R38180"/>
    </row>
    <row r="38181" spans="1:18" hidden="1" x14ac:dyDescent="0.2">
      <c r="A38181" t="s">
        <v>132255</v>
      </c>
      <c r="B38181" t="s">
        <v>132256</v>
      </c>
      <c r="C38181" t="s">
        <v>132257</v>
      </c>
      <c r="D38181" t="s">
        <v>127446</v>
      </c>
      <c r="E38181">
        <v>82392020</v>
      </c>
      <c r="F38181" t="s">
        <v>18</v>
      </c>
      <c r="G38181" t="s">
        <v>25</v>
      </c>
      <c r="H38181" t="s">
        <v>158</v>
      </c>
      <c r="I38181" t="s">
        <v>244</v>
      </c>
      <c r="J38181" t="s">
        <v>2277</v>
      </c>
      <c r="K38181">
        <v>6</v>
      </c>
      <c r="L38181" s="1">
        <v>36526</v>
      </c>
      <c r="M38181" s="1">
        <v>37165</v>
      </c>
      <c r="N38181" s="1">
        <v>42227</v>
      </c>
      <c r="O38181"/>
      <c r="P38181"/>
      <c r="Q38181"/>
      <c r="R38181"/>
    </row>
    <row r="38182" spans="1:18" x14ac:dyDescent="0.2">
      <c r="A38182" t="s">
        <v>132258</v>
      </c>
      <c r="B38182" t="s">
        <v>132259</v>
      </c>
      <c r="C38182" t="s">
        <v>132260</v>
      </c>
      <c r="D38182" t="s">
        <v>3218</v>
      </c>
      <c r="E38182">
        <v>680000000</v>
      </c>
      <c r="F38182" t="s">
        <v>18</v>
      </c>
      <c r="G38182" t="s">
        <v>25</v>
      </c>
      <c r="H38182" t="s">
        <v>64</v>
      </c>
      <c r="I38182" t="s">
        <v>95</v>
      </c>
      <c r="J38182" t="s">
        <v>8360</v>
      </c>
      <c r="K38182">
        <v>5</v>
      </c>
      <c r="L38182" s="1">
        <v>39083</v>
      </c>
      <c r="M38182" s="1">
        <v>41207</v>
      </c>
      <c r="N38182" s="1">
        <v>42186</v>
      </c>
    </row>
    <row r="38183" spans="1:18" x14ac:dyDescent="0.2">
      <c r="A38183" t="s">
        <v>132261</v>
      </c>
      <c r="B38183" t="s">
        <v>132262</v>
      </c>
      <c r="C38183" t="s">
        <v>132263</v>
      </c>
      <c r="D38183" t="s">
        <v>42</v>
      </c>
      <c r="E38183">
        <v>110000000</v>
      </c>
      <c r="F38183" t="s">
        <v>18</v>
      </c>
      <c r="G38183" t="s">
        <v>25</v>
      </c>
      <c r="H38183" t="s">
        <v>64</v>
      </c>
      <c r="I38183" t="s">
        <v>95</v>
      </c>
      <c r="J38183" t="s">
        <v>8360</v>
      </c>
      <c r="K38183">
        <v>4</v>
      </c>
      <c r="L38183" s="1">
        <v>41275</v>
      </c>
      <c r="M38183" s="1">
        <v>41185</v>
      </c>
      <c r="N38183" s="1">
        <v>41943</v>
      </c>
    </row>
    <row r="38184" spans="1:18" x14ac:dyDescent="0.2">
      <c r="A38184" t="s">
        <v>132264</v>
      </c>
      <c r="B38184" t="s">
        <v>132265</v>
      </c>
      <c r="C38184" t="s">
        <v>132263</v>
      </c>
      <c r="D38184" t="s">
        <v>1384</v>
      </c>
      <c r="E38184">
        <v>140000000</v>
      </c>
      <c r="F38184" t="s">
        <v>18</v>
      </c>
      <c r="G38184" t="s">
        <v>25</v>
      </c>
      <c r="H38184" t="s">
        <v>64</v>
      </c>
      <c r="I38184" t="s">
        <v>95</v>
      </c>
      <c r="J38184" t="s">
        <v>95</v>
      </c>
      <c r="K38184">
        <v>2</v>
      </c>
      <c r="L38184" s="1">
        <v>41275</v>
      </c>
      <c r="M38184" s="1">
        <v>41115</v>
      </c>
      <c r="N38184" s="1">
        <v>41777</v>
      </c>
    </row>
    <row r="38185" spans="1:18" hidden="1" x14ac:dyDescent="0.2">
      <c r="A38185" t="s">
        <v>132266</v>
      </c>
      <c r="B38185" t="s">
        <v>132267</v>
      </c>
      <c r="C38185" t="s">
        <v>132268</v>
      </c>
      <c r="D38185" t="s">
        <v>248</v>
      </c>
      <c r="E38185" t="s">
        <v>43</v>
      </c>
      <c r="F38185" t="s">
        <v>18</v>
      </c>
      <c r="G38185" t="s">
        <v>1370</v>
      </c>
      <c r="H38185">
        <v>5</v>
      </c>
      <c r="I38185" t="s">
        <v>1371</v>
      </c>
      <c r="J38185" t="s">
        <v>1371</v>
      </c>
      <c r="K38185">
        <v>1</v>
      </c>
      <c r="L38185" s="1">
        <v>38353</v>
      </c>
      <c r="M38185" s="1">
        <v>41030</v>
      </c>
      <c r="N38185" s="1">
        <v>41030</v>
      </c>
      <c r="O38185"/>
      <c r="P38185"/>
      <c r="Q38185"/>
      <c r="R38185"/>
    </row>
    <row r="38186" spans="1:18" hidden="1" x14ac:dyDescent="0.2">
      <c r="A38186" t="s">
        <v>132269</v>
      </c>
      <c r="B38186" t="s">
        <v>132270</v>
      </c>
      <c r="C38186" t="s">
        <v>132271</v>
      </c>
      <c r="D38186" t="s">
        <v>357</v>
      </c>
      <c r="E38186" t="s">
        <v>43</v>
      </c>
      <c r="F38186" t="s">
        <v>689</v>
      </c>
      <c r="G38186" t="s">
        <v>25</v>
      </c>
      <c r="H38186" t="s">
        <v>64</v>
      </c>
      <c r="I38186" t="s">
        <v>65</v>
      </c>
      <c r="J38186" t="s">
        <v>1402</v>
      </c>
      <c r="K38186">
        <v>1</v>
      </c>
      <c r="L38186" s="1">
        <v>34700</v>
      </c>
      <c r="M38186" s="1">
        <v>41159</v>
      </c>
      <c r="N38186" s="1">
        <v>41159</v>
      </c>
      <c r="O38186"/>
      <c r="P38186"/>
      <c r="Q38186"/>
      <c r="R38186"/>
    </row>
    <row r="38187" spans="1:18" x14ac:dyDescent="0.2">
      <c r="A38187" t="s">
        <v>132272</v>
      </c>
      <c r="B38187" t="s">
        <v>132273</v>
      </c>
      <c r="C38187" t="s">
        <v>132274</v>
      </c>
      <c r="D38187" t="s">
        <v>9493</v>
      </c>
      <c r="E38187">
        <v>170000</v>
      </c>
      <c r="F38187" t="s">
        <v>18</v>
      </c>
      <c r="G38187" t="s">
        <v>165</v>
      </c>
      <c r="H38187" t="s">
        <v>8637</v>
      </c>
      <c r="I38187" t="s">
        <v>1229</v>
      </c>
      <c r="J38187" t="s">
        <v>132275</v>
      </c>
      <c r="K38187">
        <v>1</v>
      </c>
      <c r="L38187" s="1">
        <v>40909</v>
      </c>
      <c r="M38187" s="1">
        <v>41477</v>
      </c>
      <c r="N38187" s="1">
        <v>41477</v>
      </c>
    </row>
    <row r="38188" spans="1:18" hidden="1" x14ac:dyDescent="0.2">
      <c r="A38188" t="s">
        <v>132276</v>
      </c>
      <c r="B38188" t="s">
        <v>132277</v>
      </c>
      <c r="C38188" t="s">
        <v>132278</v>
      </c>
      <c r="D38188" t="s">
        <v>132279</v>
      </c>
      <c r="E38188">
        <v>113000</v>
      </c>
      <c r="F38188" t="s">
        <v>18</v>
      </c>
      <c r="G38188" t="s">
        <v>25</v>
      </c>
      <c r="H38188" t="s">
        <v>106</v>
      </c>
      <c r="I38188" t="s">
        <v>107</v>
      </c>
      <c r="J38188" t="s">
        <v>108</v>
      </c>
      <c r="K38188">
        <v>1</v>
      </c>
      <c r="M38188" s="1">
        <v>41518</v>
      </c>
      <c r="N38188" s="1">
        <v>41518</v>
      </c>
      <c r="O38188"/>
      <c r="P38188"/>
      <c r="Q38188"/>
      <c r="R38188"/>
    </row>
    <row r="38189" spans="1:18" hidden="1" x14ac:dyDescent="0.2">
      <c r="A38189" t="s">
        <v>132280</v>
      </c>
      <c r="B38189" t="s">
        <v>132281</v>
      </c>
      <c r="C38189" t="s">
        <v>132282</v>
      </c>
      <c r="D38189" t="s">
        <v>86018</v>
      </c>
      <c r="E38189">
        <v>3086</v>
      </c>
      <c r="F38189" t="s">
        <v>207</v>
      </c>
      <c r="K38189">
        <v>1</v>
      </c>
      <c r="L38189" s="1">
        <v>42248</v>
      </c>
      <c r="M38189" s="1">
        <v>42261</v>
      </c>
      <c r="N38189" s="1">
        <v>42261</v>
      </c>
      <c r="O38189"/>
      <c r="P38189"/>
      <c r="Q38189"/>
      <c r="R38189"/>
    </row>
    <row r="38190" spans="1:18" hidden="1" x14ac:dyDescent="0.2">
      <c r="A38190" t="s">
        <v>132283</v>
      </c>
      <c r="B38190" t="s">
        <v>132284</v>
      </c>
      <c r="E38190" t="s">
        <v>43</v>
      </c>
      <c r="F38190" t="s">
        <v>18</v>
      </c>
      <c r="G38190" t="s">
        <v>25</v>
      </c>
      <c r="H38190" t="s">
        <v>89</v>
      </c>
      <c r="I38190" t="s">
        <v>3569</v>
      </c>
      <c r="J38190" t="s">
        <v>14484</v>
      </c>
      <c r="K38190">
        <v>1</v>
      </c>
      <c r="L38190" s="1">
        <v>41557</v>
      </c>
      <c r="M38190" s="1">
        <v>41557</v>
      </c>
      <c r="N38190" s="1">
        <v>41557</v>
      </c>
      <c r="O38190"/>
      <c r="P38190"/>
      <c r="Q38190"/>
      <c r="R38190"/>
    </row>
    <row r="38191" spans="1:18" hidden="1" x14ac:dyDescent="0.2">
      <c r="A38191" t="s">
        <v>132285</v>
      </c>
      <c r="B38191" t="s">
        <v>132286</v>
      </c>
      <c r="C38191" t="s">
        <v>132287</v>
      </c>
      <c r="D38191" t="s">
        <v>132288</v>
      </c>
      <c r="E38191">
        <v>1500000</v>
      </c>
      <c r="F38191" t="s">
        <v>18</v>
      </c>
      <c r="K38191">
        <v>1</v>
      </c>
      <c r="M38191" s="1">
        <v>41456</v>
      </c>
      <c r="N38191" s="1">
        <v>41456</v>
      </c>
      <c r="O38191"/>
      <c r="P38191"/>
      <c r="Q38191"/>
      <c r="R38191"/>
    </row>
    <row r="38192" spans="1:18" hidden="1" x14ac:dyDescent="0.2">
      <c r="A38192" t="s">
        <v>132289</v>
      </c>
      <c r="B38192" t="s">
        <v>132290</v>
      </c>
      <c r="C38192" t="s">
        <v>132291</v>
      </c>
      <c r="D38192" t="s">
        <v>741</v>
      </c>
      <c r="E38192">
        <v>15034262</v>
      </c>
      <c r="F38192" t="s">
        <v>18</v>
      </c>
      <c r="G38192" t="s">
        <v>25</v>
      </c>
      <c r="H38192" t="s">
        <v>158</v>
      </c>
      <c r="I38192" t="s">
        <v>244</v>
      </c>
      <c r="J38192" t="s">
        <v>14730</v>
      </c>
      <c r="K38192">
        <v>3</v>
      </c>
      <c r="M38192" s="1">
        <v>38154</v>
      </c>
      <c r="N38192" s="1">
        <v>39149</v>
      </c>
      <c r="O38192"/>
      <c r="P38192"/>
      <c r="Q38192"/>
      <c r="R38192"/>
    </row>
    <row r="38193" spans="1:18" x14ac:dyDescent="0.2">
      <c r="A38193" t="s">
        <v>132292</v>
      </c>
      <c r="B38193" t="s">
        <v>132293</v>
      </c>
      <c r="C38193" t="s">
        <v>132294</v>
      </c>
      <c r="D38193" t="s">
        <v>132295</v>
      </c>
      <c r="E38193">
        <v>6600000</v>
      </c>
      <c r="F38193" t="s">
        <v>113</v>
      </c>
      <c r="G38193" t="s">
        <v>25</v>
      </c>
      <c r="H38193" t="s">
        <v>142</v>
      </c>
      <c r="I38193" t="s">
        <v>143</v>
      </c>
      <c r="J38193" t="s">
        <v>438</v>
      </c>
      <c r="K38193">
        <v>2</v>
      </c>
      <c r="L38193" s="1">
        <v>39052</v>
      </c>
      <c r="M38193" s="1">
        <v>39781</v>
      </c>
      <c r="N38193" s="1">
        <v>40058</v>
      </c>
    </row>
    <row r="38194" spans="1:18" hidden="1" x14ac:dyDescent="0.2">
      <c r="A38194" t="s">
        <v>132296</v>
      </c>
      <c r="B38194" t="s">
        <v>132297</v>
      </c>
      <c r="C38194" t="s">
        <v>132298</v>
      </c>
      <c r="D38194" t="s">
        <v>94</v>
      </c>
      <c r="E38194" t="s">
        <v>43</v>
      </c>
      <c r="F38194" t="s">
        <v>18</v>
      </c>
      <c r="G38194" t="s">
        <v>25</v>
      </c>
      <c r="H38194" t="s">
        <v>265</v>
      </c>
      <c r="I38194" t="s">
        <v>5428</v>
      </c>
      <c r="J38194" t="s">
        <v>5428</v>
      </c>
      <c r="K38194">
        <v>1</v>
      </c>
      <c r="L38194" s="1">
        <v>32509</v>
      </c>
      <c r="M38194" s="1">
        <v>40830</v>
      </c>
      <c r="N38194" s="1">
        <v>40830</v>
      </c>
      <c r="O38194"/>
      <c r="P38194"/>
      <c r="Q38194"/>
      <c r="R38194"/>
    </row>
    <row r="38195" spans="1:18" hidden="1" x14ac:dyDescent="0.2">
      <c r="A38195" t="s">
        <v>132299</v>
      </c>
      <c r="B38195" t="s">
        <v>132300</v>
      </c>
      <c r="C38195" t="s">
        <v>132301</v>
      </c>
      <c r="D38195" t="s">
        <v>132302</v>
      </c>
      <c r="E38195">
        <v>2401536</v>
      </c>
      <c r="F38195" t="s">
        <v>113</v>
      </c>
      <c r="G38195" t="s">
        <v>25</v>
      </c>
      <c r="H38195" t="s">
        <v>808</v>
      </c>
      <c r="I38195" t="s">
        <v>809</v>
      </c>
      <c r="J38195" t="s">
        <v>810</v>
      </c>
      <c r="K38195">
        <v>3</v>
      </c>
      <c r="L38195" s="1">
        <v>40080</v>
      </c>
      <c r="M38195" s="1">
        <v>40513</v>
      </c>
      <c r="N38195" s="1">
        <v>40917</v>
      </c>
      <c r="O38195"/>
      <c r="P38195"/>
      <c r="Q38195"/>
      <c r="R38195"/>
    </row>
    <row r="38196" spans="1:18" x14ac:dyDescent="0.2">
      <c r="A38196" t="s">
        <v>132303</v>
      </c>
      <c r="B38196" t="s">
        <v>132304</v>
      </c>
      <c r="C38196" t="s">
        <v>132305</v>
      </c>
      <c r="D38196" t="s">
        <v>132306</v>
      </c>
      <c r="E38196">
        <v>250000</v>
      </c>
      <c r="F38196" t="s">
        <v>18</v>
      </c>
      <c r="G38196" t="s">
        <v>57</v>
      </c>
      <c r="H38196" t="s">
        <v>4487</v>
      </c>
      <c r="I38196" t="s">
        <v>7212</v>
      </c>
      <c r="J38196" t="s">
        <v>7212</v>
      </c>
      <c r="K38196">
        <v>1</v>
      </c>
      <c r="L38196" s="1">
        <v>40756</v>
      </c>
      <c r="M38196" s="1">
        <v>40756</v>
      </c>
      <c r="N38196" s="1">
        <v>40756</v>
      </c>
    </row>
    <row r="38197" spans="1:18" hidden="1" x14ac:dyDescent="0.2">
      <c r="A38197" t="s">
        <v>132307</v>
      </c>
      <c r="B38197" t="s">
        <v>132308</v>
      </c>
      <c r="C38197" t="s">
        <v>132309</v>
      </c>
      <c r="D38197" t="s">
        <v>19603</v>
      </c>
      <c r="E38197">
        <v>10081869</v>
      </c>
      <c r="F38197" t="s">
        <v>18</v>
      </c>
      <c r="G38197" t="s">
        <v>25</v>
      </c>
      <c r="H38197" t="s">
        <v>64</v>
      </c>
      <c r="I38197" t="s">
        <v>65</v>
      </c>
      <c r="J38197" t="s">
        <v>71</v>
      </c>
      <c r="K38197">
        <v>5</v>
      </c>
      <c r="L38197" s="1">
        <v>36892</v>
      </c>
      <c r="M38197" s="1">
        <v>39945</v>
      </c>
      <c r="N38197" s="1">
        <v>41796</v>
      </c>
      <c r="O38197"/>
      <c r="P38197"/>
      <c r="Q38197"/>
      <c r="R38197"/>
    </row>
    <row r="38198" spans="1:18" x14ac:dyDescent="0.2">
      <c r="A38198" t="s">
        <v>132310</v>
      </c>
      <c r="B38198" t="s">
        <v>132311</v>
      </c>
      <c r="C38198" t="s">
        <v>132312</v>
      </c>
      <c r="D38198" t="s">
        <v>132313</v>
      </c>
      <c r="E38198">
        <v>1000000</v>
      </c>
      <c r="F38198" t="s">
        <v>18</v>
      </c>
      <c r="G38198" t="s">
        <v>2906</v>
      </c>
      <c r="H38198">
        <v>78</v>
      </c>
      <c r="I38198" t="s">
        <v>2907</v>
      </c>
      <c r="J38198" t="s">
        <v>2907</v>
      </c>
      <c r="K38198">
        <v>2</v>
      </c>
      <c r="L38198" s="1">
        <v>40901</v>
      </c>
      <c r="M38198" s="1">
        <v>40190</v>
      </c>
      <c r="N38198" s="1">
        <v>41426</v>
      </c>
    </row>
    <row r="38199" spans="1:18" hidden="1" x14ac:dyDescent="0.2">
      <c r="A38199" t="s">
        <v>132314</v>
      </c>
      <c r="B38199" t="s">
        <v>132315</v>
      </c>
      <c r="C38199" t="s">
        <v>132316</v>
      </c>
      <c r="D38199" t="s">
        <v>2966</v>
      </c>
      <c r="E38199" t="s">
        <v>43</v>
      </c>
      <c r="F38199" t="s">
        <v>18</v>
      </c>
      <c r="G38199" t="s">
        <v>458</v>
      </c>
      <c r="H38199">
        <v>66</v>
      </c>
      <c r="I38199" t="s">
        <v>2692</v>
      </c>
      <c r="J38199" t="s">
        <v>2693</v>
      </c>
      <c r="K38199">
        <v>1</v>
      </c>
      <c r="L38199" s="1">
        <v>41699</v>
      </c>
      <c r="M38199" s="1">
        <v>41866</v>
      </c>
      <c r="N38199" s="1">
        <v>41866</v>
      </c>
      <c r="O38199"/>
      <c r="P38199"/>
      <c r="Q38199"/>
      <c r="R38199"/>
    </row>
    <row r="38200" spans="1:18" hidden="1" x14ac:dyDescent="0.2">
      <c r="A38200" t="s">
        <v>132317</v>
      </c>
      <c r="B38200" t="s">
        <v>132318</v>
      </c>
      <c r="C38200" t="s">
        <v>132319</v>
      </c>
      <c r="D38200" t="s">
        <v>132320</v>
      </c>
      <c r="E38200">
        <v>8311</v>
      </c>
      <c r="F38200" t="s">
        <v>18</v>
      </c>
      <c r="G38200" t="s">
        <v>19</v>
      </c>
      <c r="H38200">
        <v>25</v>
      </c>
      <c r="I38200" t="s">
        <v>151</v>
      </c>
      <c r="J38200" t="s">
        <v>151</v>
      </c>
      <c r="K38200">
        <v>2</v>
      </c>
      <c r="L38200" s="1">
        <v>41852</v>
      </c>
      <c r="M38200" s="1">
        <v>41886</v>
      </c>
      <c r="N38200" s="1">
        <v>42035</v>
      </c>
      <c r="O38200"/>
      <c r="P38200"/>
      <c r="Q38200"/>
      <c r="R38200"/>
    </row>
    <row r="38201" spans="1:18" x14ac:dyDescent="0.2">
      <c r="A38201" t="s">
        <v>132321</v>
      </c>
      <c r="B38201" t="s">
        <v>132322</v>
      </c>
      <c r="C38201" t="s">
        <v>132323</v>
      </c>
      <c r="D38201" t="s">
        <v>132324</v>
      </c>
      <c r="E38201">
        <v>13000000</v>
      </c>
      <c r="F38201" t="s">
        <v>18</v>
      </c>
      <c r="G38201" t="s">
        <v>25</v>
      </c>
      <c r="H38201" t="s">
        <v>158</v>
      </c>
      <c r="I38201" t="s">
        <v>244</v>
      </c>
      <c r="J38201" t="s">
        <v>327</v>
      </c>
      <c r="K38201">
        <v>1</v>
      </c>
      <c r="L38201" s="1">
        <v>40179</v>
      </c>
      <c r="M38201" s="1">
        <v>41927</v>
      </c>
      <c r="N38201" s="1">
        <v>41927</v>
      </c>
    </row>
    <row r="38202" spans="1:18" hidden="1" x14ac:dyDescent="0.2">
      <c r="A38202" t="s">
        <v>132325</v>
      </c>
      <c r="B38202" t="s">
        <v>132326</v>
      </c>
      <c r="D38202" t="s">
        <v>132327</v>
      </c>
      <c r="E38202">
        <v>26250000</v>
      </c>
      <c r="F38202" t="s">
        <v>18</v>
      </c>
      <c r="G38202" t="s">
        <v>25</v>
      </c>
      <c r="H38202" t="s">
        <v>158</v>
      </c>
      <c r="I38202" t="s">
        <v>244</v>
      </c>
      <c r="J38202" t="s">
        <v>16432</v>
      </c>
      <c r="K38202">
        <v>2</v>
      </c>
      <c r="M38202" s="1">
        <v>37575</v>
      </c>
      <c r="N38202" s="1">
        <v>39134</v>
      </c>
      <c r="O38202"/>
      <c r="P38202"/>
      <c r="Q38202"/>
      <c r="R38202"/>
    </row>
    <row r="38203" spans="1:18" hidden="1" x14ac:dyDescent="0.2">
      <c r="A38203" t="s">
        <v>132328</v>
      </c>
      <c r="B38203" t="s">
        <v>132329</v>
      </c>
      <c r="C38203" t="s">
        <v>132330</v>
      </c>
      <c r="D38203" t="s">
        <v>132331</v>
      </c>
      <c r="E38203">
        <v>1320000</v>
      </c>
      <c r="F38203" t="s">
        <v>18</v>
      </c>
      <c r="G38203" t="s">
        <v>25</v>
      </c>
      <c r="H38203" t="s">
        <v>64</v>
      </c>
      <c r="I38203" t="s">
        <v>95</v>
      </c>
      <c r="J38203" t="s">
        <v>95</v>
      </c>
      <c r="K38203">
        <v>2</v>
      </c>
      <c r="M38203" s="1">
        <v>41820</v>
      </c>
      <c r="N38203" s="1">
        <v>42005</v>
      </c>
      <c r="O38203"/>
      <c r="P38203"/>
      <c r="Q38203"/>
      <c r="R38203"/>
    </row>
    <row r="38204" spans="1:18" x14ac:dyDescent="0.2">
      <c r="A38204" t="s">
        <v>132332</v>
      </c>
      <c r="B38204" t="s">
        <v>132333</v>
      </c>
      <c r="C38204" t="s">
        <v>132334</v>
      </c>
      <c r="D38204" t="s">
        <v>17001</v>
      </c>
      <c r="E38204">
        <v>70000</v>
      </c>
      <c r="F38204" t="s">
        <v>18</v>
      </c>
      <c r="G38204" t="s">
        <v>650</v>
      </c>
      <c r="H38204">
        <v>7</v>
      </c>
      <c r="I38204" t="s">
        <v>9548</v>
      </c>
      <c r="J38204" t="s">
        <v>9548</v>
      </c>
      <c r="K38204">
        <v>1</v>
      </c>
      <c r="L38204" s="1">
        <v>40878</v>
      </c>
      <c r="M38204" s="1">
        <v>41000</v>
      </c>
      <c r="N38204" s="1">
        <v>41000</v>
      </c>
    </row>
    <row r="38205" spans="1:18" x14ac:dyDescent="0.2">
      <c r="A38205" t="s">
        <v>132335</v>
      </c>
      <c r="B38205" t="s">
        <v>132336</v>
      </c>
      <c r="C38205" t="s">
        <v>132337</v>
      </c>
      <c r="D38205" t="s">
        <v>32</v>
      </c>
      <c r="E38205">
        <v>9000000</v>
      </c>
      <c r="F38205" t="s">
        <v>207</v>
      </c>
      <c r="G38205" t="s">
        <v>458</v>
      </c>
      <c r="H38205">
        <v>48</v>
      </c>
      <c r="I38205" t="s">
        <v>459</v>
      </c>
      <c r="J38205" t="s">
        <v>459</v>
      </c>
      <c r="K38205">
        <v>2</v>
      </c>
      <c r="L38205" s="1">
        <v>40817</v>
      </c>
      <c r="M38205" s="1">
        <v>41153</v>
      </c>
      <c r="N38205" s="1">
        <v>41306</v>
      </c>
    </row>
    <row r="38206" spans="1:18" x14ac:dyDescent="0.2">
      <c r="A38206" t="s">
        <v>132338</v>
      </c>
      <c r="B38206" t="s">
        <v>132339</v>
      </c>
      <c r="C38206" t="s">
        <v>132340</v>
      </c>
      <c r="D38206" t="s">
        <v>132341</v>
      </c>
      <c r="E38206">
        <v>165000</v>
      </c>
      <c r="F38206" t="s">
        <v>18</v>
      </c>
      <c r="G38206" t="s">
        <v>25</v>
      </c>
      <c r="H38206" t="s">
        <v>3477</v>
      </c>
      <c r="I38206" t="s">
        <v>3478</v>
      </c>
      <c r="J38206" t="s">
        <v>3478</v>
      </c>
      <c r="K38206">
        <v>1</v>
      </c>
      <c r="L38206" s="1">
        <v>40544</v>
      </c>
      <c r="M38206" s="1">
        <v>40929</v>
      </c>
      <c r="N38206" s="1">
        <v>40929</v>
      </c>
    </row>
    <row r="38207" spans="1:18" hidden="1" x14ac:dyDescent="0.2">
      <c r="A38207" t="s">
        <v>132342</v>
      </c>
      <c r="B38207" t="s">
        <v>132343</v>
      </c>
      <c r="C38207" t="s">
        <v>132344</v>
      </c>
      <c r="E38207" t="s">
        <v>43</v>
      </c>
      <c r="F38207" t="s">
        <v>18</v>
      </c>
      <c r="G38207" t="s">
        <v>25</v>
      </c>
      <c r="H38207" t="s">
        <v>298</v>
      </c>
      <c r="I38207" t="s">
        <v>299</v>
      </c>
      <c r="J38207" t="s">
        <v>299</v>
      </c>
      <c r="K38207">
        <v>2</v>
      </c>
      <c r="M38207" s="1">
        <v>38657</v>
      </c>
      <c r="N38207" s="1">
        <v>38961</v>
      </c>
      <c r="O38207"/>
      <c r="P38207"/>
      <c r="Q38207"/>
      <c r="R38207"/>
    </row>
    <row r="38208" spans="1:18" hidden="1" x14ac:dyDescent="0.2">
      <c r="A38208" t="s">
        <v>132345</v>
      </c>
      <c r="B38208" t="s">
        <v>132346</v>
      </c>
      <c r="C38208" t="s">
        <v>132347</v>
      </c>
      <c r="D38208" t="s">
        <v>132348</v>
      </c>
      <c r="E38208">
        <v>794109</v>
      </c>
      <c r="F38208" t="s">
        <v>18</v>
      </c>
      <c r="G38208" t="s">
        <v>222</v>
      </c>
      <c r="H38208">
        <v>4</v>
      </c>
      <c r="I38208" t="s">
        <v>852</v>
      </c>
      <c r="J38208" t="s">
        <v>852</v>
      </c>
      <c r="K38208">
        <v>1</v>
      </c>
      <c r="M38208" s="1">
        <v>41481</v>
      </c>
      <c r="N38208" s="1">
        <v>41481</v>
      </c>
      <c r="O38208"/>
      <c r="P38208"/>
      <c r="Q38208"/>
      <c r="R38208"/>
    </row>
    <row r="38209" spans="1:18" hidden="1" x14ac:dyDescent="0.2">
      <c r="A38209" t="s">
        <v>132349</v>
      </c>
      <c r="B38209" t="s">
        <v>132350</v>
      </c>
      <c r="C38209" t="s">
        <v>132351</v>
      </c>
      <c r="D38209" t="s">
        <v>132352</v>
      </c>
      <c r="E38209">
        <v>12225000</v>
      </c>
      <c r="F38209" t="s">
        <v>18</v>
      </c>
      <c r="K38209">
        <v>4</v>
      </c>
      <c r="L38209" s="1">
        <v>40969</v>
      </c>
      <c r="M38209" s="1">
        <v>41093</v>
      </c>
      <c r="N38209" s="1">
        <v>41886</v>
      </c>
      <c r="O38209"/>
      <c r="P38209"/>
      <c r="Q38209"/>
      <c r="R38209"/>
    </row>
    <row r="38210" spans="1:18" hidden="1" x14ac:dyDescent="0.2">
      <c r="A38210" t="s">
        <v>132353</v>
      </c>
      <c r="B38210" t="s">
        <v>132354</v>
      </c>
      <c r="C38210" t="s">
        <v>132355</v>
      </c>
      <c r="D38210" t="s">
        <v>132356</v>
      </c>
      <c r="E38210">
        <v>32400000</v>
      </c>
      <c r="F38210" t="s">
        <v>18</v>
      </c>
      <c r="G38210" t="s">
        <v>25</v>
      </c>
      <c r="H38210" t="s">
        <v>44</v>
      </c>
      <c r="I38210" t="s">
        <v>282</v>
      </c>
      <c r="J38210" t="s">
        <v>282</v>
      </c>
      <c r="K38210">
        <v>6</v>
      </c>
      <c r="L38210" s="1">
        <v>40179</v>
      </c>
      <c r="M38210" s="1">
        <v>40290</v>
      </c>
      <c r="N38210" s="1">
        <v>41971</v>
      </c>
      <c r="O38210"/>
      <c r="P38210"/>
      <c r="Q38210"/>
      <c r="R38210"/>
    </row>
    <row r="38211" spans="1:18" x14ac:dyDescent="0.2">
      <c r="A38211" t="s">
        <v>132357</v>
      </c>
      <c r="B38211" t="s">
        <v>132358</v>
      </c>
      <c r="C38211" t="s">
        <v>132359</v>
      </c>
      <c r="E38211">
        <v>40000</v>
      </c>
      <c r="F38211" t="s">
        <v>18</v>
      </c>
      <c r="K38211">
        <v>1</v>
      </c>
      <c r="L38211" s="1">
        <v>42156</v>
      </c>
      <c r="M38211" s="1">
        <v>42156</v>
      </c>
      <c r="N38211" s="1">
        <v>42156</v>
      </c>
    </row>
    <row r="38212" spans="1:18" hidden="1" x14ac:dyDescent="0.2">
      <c r="A38212" t="s">
        <v>132360</v>
      </c>
      <c r="B38212" t="s">
        <v>132361</v>
      </c>
      <c r="C38212" t="s">
        <v>132362</v>
      </c>
      <c r="D38212" t="s">
        <v>132363</v>
      </c>
      <c r="E38212">
        <v>2218000</v>
      </c>
      <c r="F38212" t="s">
        <v>18</v>
      </c>
      <c r="G38212" t="s">
        <v>25</v>
      </c>
      <c r="H38212" t="s">
        <v>286</v>
      </c>
      <c r="I38212" t="s">
        <v>1030</v>
      </c>
      <c r="J38212" t="s">
        <v>1030</v>
      </c>
      <c r="K38212">
        <v>4</v>
      </c>
      <c r="L38212" s="1">
        <v>41548</v>
      </c>
      <c r="M38212" s="1">
        <v>41808</v>
      </c>
      <c r="N38212" s="1">
        <v>42214</v>
      </c>
      <c r="O38212"/>
      <c r="P38212"/>
      <c r="Q38212"/>
      <c r="R38212"/>
    </row>
    <row r="38213" spans="1:18" x14ac:dyDescent="0.2">
      <c r="A38213" t="s">
        <v>132364</v>
      </c>
      <c r="B38213" t="s">
        <v>132365</v>
      </c>
      <c r="C38213" t="s">
        <v>132366</v>
      </c>
      <c r="D38213" t="s">
        <v>132367</v>
      </c>
      <c r="E38213">
        <v>1225000</v>
      </c>
      <c r="F38213" t="s">
        <v>207</v>
      </c>
      <c r="G38213" t="s">
        <v>25</v>
      </c>
      <c r="H38213" t="s">
        <v>64</v>
      </c>
      <c r="I38213" t="s">
        <v>507</v>
      </c>
      <c r="J38213" t="s">
        <v>5088</v>
      </c>
      <c r="K38213">
        <v>2</v>
      </c>
      <c r="L38213" s="1">
        <v>41810</v>
      </c>
      <c r="M38213" s="1">
        <v>41856</v>
      </c>
      <c r="N38213" s="1">
        <v>42117</v>
      </c>
    </row>
    <row r="38214" spans="1:18" hidden="1" x14ac:dyDescent="0.2">
      <c r="A38214" t="s">
        <v>132368</v>
      </c>
      <c r="B38214" t="s">
        <v>132369</v>
      </c>
      <c r="C38214" t="s">
        <v>132370</v>
      </c>
      <c r="D38214" t="s">
        <v>132371</v>
      </c>
      <c r="E38214">
        <v>226252</v>
      </c>
      <c r="F38214" t="s">
        <v>18</v>
      </c>
      <c r="G38214" t="s">
        <v>128</v>
      </c>
      <c r="H38214" t="s">
        <v>129</v>
      </c>
      <c r="I38214" t="s">
        <v>130</v>
      </c>
      <c r="J38214" t="s">
        <v>130</v>
      </c>
      <c r="K38214">
        <v>3</v>
      </c>
      <c r="L38214" s="1">
        <v>41169</v>
      </c>
      <c r="M38214" s="1">
        <v>41275</v>
      </c>
      <c r="N38214" s="1">
        <v>41579</v>
      </c>
      <c r="O38214"/>
      <c r="P38214"/>
      <c r="Q38214"/>
      <c r="R38214"/>
    </row>
    <row r="38215" spans="1:18" x14ac:dyDescent="0.2">
      <c r="A38215" t="s">
        <v>132372</v>
      </c>
      <c r="B38215" t="s">
        <v>132373</v>
      </c>
      <c r="C38215" t="s">
        <v>74409</v>
      </c>
      <c r="D38215" t="s">
        <v>42</v>
      </c>
      <c r="E38215">
        <v>50000</v>
      </c>
      <c r="F38215" t="s">
        <v>18</v>
      </c>
      <c r="G38215" t="s">
        <v>25</v>
      </c>
      <c r="H38215" t="s">
        <v>3993</v>
      </c>
      <c r="I38215" t="s">
        <v>3994</v>
      </c>
      <c r="J38215" t="s">
        <v>3995</v>
      </c>
      <c r="K38215">
        <v>1</v>
      </c>
      <c r="L38215" s="1">
        <v>41487</v>
      </c>
      <c r="M38215" s="1">
        <v>42064</v>
      </c>
      <c r="N38215" s="1">
        <v>42064</v>
      </c>
    </row>
    <row r="38216" spans="1:18" hidden="1" x14ac:dyDescent="0.2">
      <c r="A38216" t="s">
        <v>132374</v>
      </c>
      <c r="B38216" t="s">
        <v>132375</v>
      </c>
      <c r="C38216" t="s">
        <v>132376</v>
      </c>
      <c r="D38216" t="s">
        <v>1503</v>
      </c>
      <c r="E38216">
        <v>38700000</v>
      </c>
      <c r="F38216" t="s">
        <v>113</v>
      </c>
      <c r="G38216" t="s">
        <v>25</v>
      </c>
      <c r="H38216" t="s">
        <v>64</v>
      </c>
      <c r="I38216" t="s">
        <v>65</v>
      </c>
      <c r="J38216" t="s">
        <v>1103</v>
      </c>
      <c r="K38216">
        <v>2</v>
      </c>
      <c r="L38216" s="1">
        <v>35431</v>
      </c>
      <c r="M38216" s="1">
        <v>39021</v>
      </c>
      <c r="N38216" s="1">
        <v>40014</v>
      </c>
      <c r="O38216"/>
      <c r="P38216"/>
      <c r="Q38216"/>
      <c r="R38216"/>
    </row>
    <row r="38217" spans="1:18" x14ac:dyDescent="0.2">
      <c r="A38217" t="s">
        <v>132377</v>
      </c>
      <c r="B38217" t="s">
        <v>132378</v>
      </c>
      <c r="C38217" t="s">
        <v>132379</v>
      </c>
      <c r="D38217" t="s">
        <v>132380</v>
      </c>
      <c r="E38217">
        <v>3100000</v>
      </c>
      <c r="F38217" t="s">
        <v>18</v>
      </c>
      <c r="G38217" t="s">
        <v>25</v>
      </c>
      <c r="H38217" t="s">
        <v>64</v>
      </c>
      <c r="I38217" t="s">
        <v>65</v>
      </c>
      <c r="J38217" t="s">
        <v>271</v>
      </c>
      <c r="K38217">
        <v>2</v>
      </c>
      <c r="L38217" s="1">
        <v>40179</v>
      </c>
      <c r="M38217" s="1">
        <v>40490</v>
      </c>
      <c r="N38217" s="1">
        <v>42061</v>
      </c>
    </row>
    <row r="38218" spans="1:18" x14ac:dyDescent="0.2">
      <c r="A38218" t="s">
        <v>132381</v>
      </c>
      <c r="B38218" t="s">
        <v>132382</v>
      </c>
      <c r="C38218" t="s">
        <v>132383</v>
      </c>
      <c r="D38218" t="s">
        <v>132384</v>
      </c>
      <c r="E38218">
        <v>12000000</v>
      </c>
      <c r="F38218" t="s">
        <v>18</v>
      </c>
      <c r="G38218" t="s">
        <v>25</v>
      </c>
      <c r="H38218" t="s">
        <v>64</v>
      </c>
      <c r="I38218" t="s">
        <v>65</v>
      </c>
      <c r="J38218" t="s">
        <v>1160</v>
      </c>
      <c r="K38218">
        <v>2</v>
      </c>
      <c r="L38218" s="1">
        <v>40909</v>
      </c>
      <c r="M38218" s="1">
        <v>41791</v>
      </c>
      <c r="N38218" s="1">
        <v>42243</v>
      </c>
    </row>
    <row r="38219" spans="1:18" hidden="1" x14ac:dyDescent="0.2">
      <c r="A38219" t="s">
        <v>132385</v>
      </c>
      <c r="B38219" t="s">
        <v>132386</v>
      </c>
      <c r="C38219" t="s">
        <v>132387</v>
      </c>
      <c r="D38219" t="s">
        <v>42</v>
      </c>
      <c r="E38219">
        <v>8332219</v>
      </c>
      <c r="F38219" t="s">
        <v>18</v>
      </c>
      <c r="G38219" t="s">
        <v>25</v>
      </c>
      <c r="H38219" t="s">
        <v>158</v>
      </c>
      <c r="I38219" t="s">
        <v>244</v>
      </c>
      <c r="J38219" t="s">
        <v>12135</v>
      </c>
      <c r="K38219">
        <v>2</v>
      </c>
      <c r="L38219" s="1">
        <v>39814</v>
      </c>
      <c r="M38219" s="1">
        <v>41831</v>
      </c>
      <c r="N38219" s="1">
        <v>42272</v>
      </c>
      <c r="O38219"/>
      <c r="P38219"/>
      <c r="Q38219"/>
      <c r="R38219"/>
    </row>
    <row r="38220" spans="1:18" hidden="1" x14ac:dyDescent="0.2">
      <c r="A38220" t="s">
        <v>132388</v>
      </c>
      <c r="B38220" t="s">
        <v>132389</v>
      </c>
      <c r="D38220" t="s">
        <v>70</v>
      </c>
      <c r="E38220">
        <v>1500000</v>
      </c>
      <c r="F38220" t="s">
        <v>18</v>
      </c>
      <c r="G38220" t="s">
        <v>25</v>
      </c>
      <c r="H38220" t="s">
        <v>790</v>
      </c>
      <c r="K38220">
        <v>1</v>
      </c>
      <c r="M38220" s="1">
        <v>39009</v>
      </c>
      <c r="N38220" s="1">
        <v>39009</v>
      </c>
      <c r="O38220"/>
      <c r="P38220"/>
      <c r="Q38220"/>
      <c r="R38220"/>
    </row>
    <row r="38221" spans="1:18" hidden="1" x14ac:dyDescent="0.2">
      <c r="A38221" t="s">
        <v>132390</v>
      </c>
      <c r="B38221" t="s">
        <v>132391</v>
      </c>
      <c r="C38221" t="s">
        <v>132392</v>
      </c>
      <c r="D38221" t="s">
        <v>1919</v>
      </c>
      <c r="E38221">
        <v>564971</v>
      </c>
      <c r="F38221" t="s">
        <v>18</v>
      </c>
      <c r="G38221" t="s">
        <v>2271</v>
      </c>
      <c r="H38221">
        <v>34</v>
      </c>
      <c r="I38221" t="s">
        <v>2272</v>
      </c>
      <c r="J38221" t="s">
        <v>2272</v>
      </c>
      <c r="K38221">
        <v>1</v>
      </c>
      <c r="L38221" s="1">
        <v>40878</v>
      </c>
      <c r="M38221" s="1">
        <v>41304</v>
      </c>
      <c r="N38221" s="1">
        <v>41304</v>
      </c>
      <c r="O38221"/>
      <c r="P38221"/>
      <c r="Q38221"/>
      <c r="R38221"/>
    </row>
    <row r="38222" spans="1:18" hidden="1" x14ac:dyDescent="0.2">
      <c r="A38222" t="s">
        <v>132393</v>
      </c>
      <c r="B38222" t="s">
        <v>132394</v>
      </c>
      <c r="C38222" t="s">
        <v>132395</v>
      </c>
      <c r="D38222" t="s">
        <v>56</v>
      </c>
      <c r="E38222">
        <v>1967500</v>
      </c>
      <c r="F38222" t="s">
        <v>689</v>
      </c>
      <c r="G38222" t="s">
        <v>25</v>
      </c>
      <c r="H38222" t="s">
        <v>64</v>
      </c>
      <c r="I38222" t="s">
        <v>1221</v>
      </c>
      <c r="J38222" t="s">
        <v>1221</v>
      </c>
      <c r="K38222">
        <v>3</v>
      </c>
      <c r="L38222" s="1">
        <v>39448</v>
      </c>
      <c r="M38222" s="1">
        <v>41922</v>
      </c>
      <c r="N38222" s="1">
        <v>42061</v>
      </c>
      <c r="O38222"/>
      <c r="P38222"/>
      <c r="Q38222"/>
      <c r="R38222"/>
    </row>
    <row r="38223" spans="1:18" x14ac:dyDescent="0.2">
      <c r="A38223" t="s">
        <v>132396</v>
      </c>
      <c r="B38223" t="s">
        <v>132397</v>
      </c>
      <c r="C38223" t="s">
        <v>132398</v>
      </c>
      <c r="D38223" t="s">
        <v>56</v>
      </c>
      <c r="E38223">
        <v>363000</v>
      </c>
      <c r="F38223" t="s">
        <v>18</v>
      </c>
      <c r="G38223" t="s">
        <v>25</v>
      </c>
      <c r="H38223" t="s">
        <v>1234</v>
      </c>
      <c r="I38223" t="s">
        <v>1235</v>
      </c>
      <c r="J38223" t="s">
        <v>11032</v>
      </c>
      <c r="K38223">
        <v>3</v>
      </c>
      <c r="L38223" s="1">
        <v>40179</v>
      </c>
      <c r="M38223" s="1">
        <v>40542</v>
      </c>
      <c r="N38223" s="1">
        <v>42230</v>
      </c>
    </row>
    <row r="38224" spans="1:18" x14ac:dyDescent="0.2">
      <c r="A38224" t="s">
        <v>132399</v>
      </c>
      <c r="B38224" t="s">
        <v>132400</v>
      </c>
      <c r="C38224" t="s">
        <v>132401</v>
      </c>
      <c r="D38224" t="s">
        <v>42</v>
      </c>
      <c r="E38224">
        <v>13400000</v>
      </c>
      <c r="F38224" t="s">
        <v>207</v>
      </c>
      <c r="G38224" t="s">
        <v>25</v>
      </c>
      <c r="H38224" t="s">
        <v>286</v>
      </c>
      <c r="I38224" t="s">
        <v>1030</v>
      </c>
      <c r="J38224" t="s">
        <v>1030</v>
      </c>
      <c r="K38224">
        <v>2</v>
      </c>
      <c r="L38224" s="1">
        <v>37622</v>
      </c>
      <c r="M38224" s="1">
        <v>38884</v>
      </c>
      <c r="N38224" s="1">
        <v>39337</v>
      </c>
    </row>
    <row r="38225" spans="1:18" x14ac:dyDescent="0.2">
      <c r="A38225" t="s">
        <v>132402</v>
      </c>
      <c r="B38225" t="s">
        <v>132403</v>
      </c>
      <c r="C38225" t="s">
        <v>132404</v>
      </c>
      <c r="D38225" t="s">
        <v>36</v>
      </c>
      <c r="E38225">
        <v>8500000</v>
      </c>
      <c r="F38225" t="s">
        <v>18</v>
      </c>
      <c r="G38225" t="s">
        <v>14338</v>
      </c>
      <c r="H38225">
        <v>4</v>
      </c>
      <c r="I38225" t="s">
        <v>14339</v>
      </c>
      <c r="J38225" t="s">
        <v>14339</v>
      </c>
      <c r="K38225">
        <v>4</v>
      </c>
      <c r="L38225" s="1">
        <v>37622</v>
      </c>
      <c r="M38225" s="1">
        <v>37956</v>
      </c>
      <c r="N38225" s="1">
        <v>42145</v>
      </c>
    </row>
    <row r="38226" spans="1:18" hidden="1" x14ac:dyDescent="0.2">
      <c r="A38226" t="s">
        <v>132405</v>
      </c>
      <c r="B38226" t="s">
        <v>132406</v>
      </c>
      <c r="C38226" t="s">
        <v>132407</v>
      </c>
      <c r="D38226" t="s">
        <v>132408</v>
      </c>
      <c r="E38226">
        <v>4000000</v>
      </c>
      <c r="F38226" t="s">
        <v>18</v>
      </c>
      <c r="G38226" t="s">
        <v>37</v>
      </c>
      <c r="H38226">
        <v>22</v>
      </c>
      <c r="I38226" t="s">
        <v>38</v>
      </c>
      <c r="J38226" t="s">
        <v>38</v>
      </c>
      <c r="K38226">
        <v>1</v>
      </c>
      <c r="M38226" s="1">
        <v>42047</v>
      </c>
      <c r="N38226" s="1">
        <v>42047</v>
      </c>
      <c r="O38226"/>
      <c r="P38226"/>
      <c r="Q38226"/>
      <c r="R38226"/>
    </row>
    <row r="38227" spans="1:18" x14ac:dyDescent="0.2">
      <c r="A38227" t="s">
        <v>132409</v>
      </c>
      <c r="B38227" t="s">
        <v>132410</v>
      </c>
      <c r="D38227" t="s">
        <v>56</v>
      </c>
      <c r="E38227">
        <v>22500000</v>
      </c>
      <c r="F38227" t="s">
        <v>18</v>
      </c>
      <c r="G38227" t="s">
        <v>25</v>
      </c>
      <c r="H38227" t="s">
        <v>64</v>
      </c>
      <c r="I38227" t="s">
        <v>65</v>
      </c>
      <c r="J38227" t="s">
        <v>984</v>
      </c>
      <c r="K38227">
        <v>2</v>
      </c>
      <c r="L38227" s="1">
        <v>40909</v>
      </c>
      <c r="M38227" s="1">
        <v>41390</v>
      </c>
      <c r="N38227" s="1">
        <v>42114</v>
      </c>
    </row>
    <row r="38228" spans="1:18" hidden="1" x14ac:dyDescent="0.2">
      <c r="A38228" t="s">
        <v>132411</v>
      </c>
      <c r="B38228" t="s">
        <v>132412</v>
      </c>
      <c r="C38228" t="s">
        <v>132413</v>
      </c>
      <c r="D38228" t="s">
        <v>1247</v>
      </c>
      <c r="E38228">
        <v>2341899</v>
      </c>
      <c r="F38228" t="s">
        <v>18</v>
      </c>
      <c r="G38228" t="s">
        <v>25</v>
      </c>
      <c r="H38228" t="s">
        <v>1352</v>
      </c>
      <c r="I38228" t="s">
        <v>1353</v>
      </c>
      <c r="J38228" t="s">
        <v>7891</v>
      </c>
      <c r="K38228">
        <v>3</v>
      </c>
      <c r="L38228" s="1">
        <v>41018</v>
      </c>
      <c r="M38228" s="1">
        <v>41322</v>
      </c>
      <c r="N38228" s="1">
        <v>41981</v>
      </c>
      <c r="O38228"/>
      <c r="P38228"/>
      <c r="Q38228"/>
      <c r="R38228"/>
    </row>
    <row r="38229" spans="1:18" x14ac:dyDescent="0.2">
      <c r="A38229" t="s">
        <v>132414</v>
      </c>
      <c r="B38229" t="s">
        <v>132415</v>
      </c>
      <c r="C38229" t="s">
        <v>132416</v>
      </c>
      <c r="D38229" t="s">
        <v>11181</v>
      </c>
      <c r="E38229">
        <v>65000000</v>
      </c>
      <c r="F38229" t="s">
        <v>18</v>
      </c>
      <c r="G38229" t="s">
        <v>25</v>
      </c>
      <c r="H38229" t="s">
        <v>64</v>
      </c>
      <c r="I38229" t="s">
        <v>95</v>
      </c>
      <c r="J38229" t="s">
        <v>95</v>
      </c>
      <c r="K38229">
        <v>3</v>
      </c>
      <c r="L38229" s="1">
        <v>39022</v>
      </c>
      <c r="M38229" s="1">
        <v>40973</v>
      </c>
      <c r="N38229" s="1">
        <v>42061</v>
      </c>
    </row>
    <row r="38230" spans="1:18" x14ac:dyDescent="0.2">
      <c r="A38230" t="s">
        <v>132417</v>
      </c>
      <c r="B38230" t="s">
        <v>132418</v>
      </c>
      <c r="C38230" t="s">
        <v>132419</v>
      </c>
      <c r="D38230" t="s">
        <v>13383</v>
      </c>
      <c r="E38230">
        <v>53000000</v>
      </c>
      <c r="F38230" t="s">
        <v>18</v>
      </c>
      <c r="G38230" t="s">
        <v>25</v>
      </c>
      <c r="H38230" t="s">
        <v>158</v>
      </c>
      <c r="I38230" t="s">
        <v>244</v>
      </c>
      <c r="J38230" t="s">
        <v>15378</v>
      </c>
      <c r="K38230">
        <v>4</v>
      </c>
      <c r="L38230" s="1">
        <v>39904</v>
      </c>
      <c r="M38230" s="1">
        <v>40161</v>
      </c>
      <c r="N38230" s="1">
        <v>41862</v>
      </c>
    </row>
    <row r="38231" spans="1:18" hidden="1" x14ac:dyDescent="0.2">
      <c r="A38231" t="s">
        <v>132420</v>
      </c>
      <c r="B38231" t="s">
        <v>132421</v>
      </c>
      <c r="C38231" t="s">
        <v>132422</v>
      </c>
      <c r="D38231" t="s">
        <v>544</v>
      </c>
      <c r="E38231">
        <v>55630000</v>
      </c>
      <c r="F38231" t="s">
        <v>18</v>
      </c>
      <c r="G38231" t="s">
        <v>2906</v>
      </c>
      <c r="H38231">
        <v>72</v>
      </c>
      <c r="I38231" t="s">
        <v>11772</v>
      </c>
      <c r="J38231" t="s">
        <v>11772</v>
      </c>
      <c r="K38231">
        <v>2</v>
      </c>
      <c r="L38231" s="1">
        <v>39022</v>
      </c>
      <c r="M38231" s="1">
        <v>39083</v>
      </c>
      <c r="N38231" s="1">
        <v>39448</v>
      </c>
      <c r="O38231"/>
      <c r="P38231"/>
      <c r="Q38231"/>
      <c r="R38231"/>
    </row>
    <row r="38232" spans="1:18" hidden="1" x14ac:dyDescent="0.2">
      <c r="A38232" t="s">
        <v>132423</v>
      </c>
      <c r="B38232" t="s">
        <v>132424</v>
      </c>
      <c r="C38232" t="s">
        <v>132425</v>
      </c>
      <c r="D38232" t="s">
        <v>181</v>
      </c>
      <c r="E38232" t="s">
        <v>43</v>
      </c>
      <c r="F38232" t="s">
        <v>18</v>
      </c>
      <c r="G38232" t="s">
        <v>25</v>
      </c>
      <c r="H38232" t="s">
        <v>64</v>
      </c>
      <c r="I38232" t="s">
        <v>132426</v>
      </c>
      <c r="J38232" t="s">
        <v>132426</v>
      </c>
      <c r="K38232">
        <v>1</v>
      </c>
      <c r="L38232" s="1">
        <v>41383</v>
      </c>
      <c r="M38232" s="1">
        <v>41847</v>
      </c>
      <c r="N38232" s="1">
        <v>41847</v>
      </c>
      <c r="O38232"/>
      <c r="P38232"/>
      <c r="Q38232"/>
      <c r="R38232"/>
    </row>
    <row r="38233" spans="1:18" hidden="1" x14ac:dyDescent="0.2">
      <c r="A38233" t="s">
        <v>132427</v>
      </c>
      <c r="B38233" t="s">
        <v>132428</v>
      </c>
      <c r="C38233" t="s">
        <v>132429</v>
      </c>
      <c r="D38233" t="s">
        <v>16851</v>
      </c>
      <c r="E38233">
        <v>15000000</v>
      </c>
      <c r="F38233" t="s">
        <v>18</v>
      </c>
      <c r="G38233" t="s">
        <v>25</v>
      </c>
      <c r="H38233" t="s">
        <v>286</v>
      </c>
      <c r="I38233" t="s">
        <v>578</v>
      </c>
      <c r="J38233" t="s">
        <v>578</v>
      </c>
      <c r="K38233">
        <v>1</v>
      </c>
      <c r="M38233" s="1">
        <v>37697</v>
      </c>
      <c r="N38233" s="1">
        <v>37697</v>
      </c>
      <c r="O38233"/>
      <c r="P38233"/>
      <c r="Q38233"/>
      <c r="R38233"/>
    </row>
    <row r="38234" spans="1:18" hidden="1" x14ac:dyDescent="0.2">
      <c r="A38234" t="s">
        <v>132430</v>
      </c>
      <c r="B38234" t="s">
        <v>132431</v>
      </c>
      <c r="C38234" t="s">
        <v>132432</v>
      </c>
      <c r="D38234" t="s">
        <v>766</v>
      </c>
      <c r="E38234">
        <v>8390080</v>
      </c>
      <c r="F38234" t="s">
        <v>689</v>
      </c>
      <c r="G38234" t="s">
        <v>25</v>
      </c>
      <c r="H38234" t="s">
        <v>99</v>
      </c>
      <c r="I38234" t="s">
        <v>100</v>
      </c>
      <c r="J38234" t="s">
        <v>4299</v>
      </c>
      <c r="K38234">
        <v>4</v>
      </c>
      <c r="L38234" s="1">
        <v>39814</v>
      </c>
      <c r="M38234" s="1">
        <v>39953</v>
      </c>
      <c r="N38234" s="1">
        <v>42038</v>
      </c>
      <c r="O38234"/>
      <c r="P38234"/>
      <c r="Q38234"/>
      <c r="R38234"/>
    </row>
    <row r="38235" spans="1:18" hidden="1" x14ac:dyDescent="0.2">
      <c r="A38235" t="s">
        <v>132433</v>
      </c>
      <c r="B38235" t="s">
        <v>132434</v>
      </c>
      <c r="C38235" t="s">
        <v>132435</v>
      </c>
      <c r="D38235" t="s">
        <v>633</v>
      </c>
      <c r="E38235">
        <v>154100000</v>
      </c>
      <c r="F38235" t="s">
        <v>689</v>
      </c>
      <c r="G38235" t="s">
        <v>25</v>
      </c>
      <c r="H38235" t="s">
        <v>64</v>
      </c>
      <c r="I38235" t="s">
        <v>65</v>
      </c>
      <c r="J38235" t="s">
        <v>1251</v>
      </c>
      <c r="K38235">
        <v>7</v>
      </c>
      <c r="L38235" s="1">
        <v>37987</v>
      </c>
      <c r="M38235" s="1">
        <v>39787</v>
      </c>
      <c r="N38235" s="1">
        <v>42100</v>
      </c>
      <c r="O38235"/>
      <c r="P38235"/>
      <c r="Q38235"/>
      <c r="R38235"/>
    </row>
    <row r="38236" spans="1:18" hidden="1" x14ac:dyDescent="0.2">
      <c r="A38236" t="s">
        <v>132436</v>
      </c>
      <c r="B38236" t="s">
        <v>132437</v>
      </c>
      <c r="C38236" t="s">
        <v>132438</v>
      </c>
      <c r="D38236" t="s">
        <v>63</v>
      </c>
      <c r="E38236">
        <v>3334176</v>
      </c>
      <c r="F38236" t="s">
        <v>18</v>
      </c>
      <c r="K38236">
        <v>1</v>
      </c>
      <c r="L38236" s="1">
        <v>41030</v>
      </c>
      <c r="M38236" s="1">
        <v>41736</v>
      </c>
      <c r="N38236" s="1">
        <v>41736</v>
      </c>
      <c r="O38236"/>
      <c r="P38236"/>
      <c r="Q38236"/>
      <c r="R38236"/>
    </row>
    <row r="38237" spans="1:18" hidden="1" x14ac:dyDescent="0.2">
      <c r="A38237" t="s">
        <v>132439</v>
      </c>
      <c r="B38237" t="s">
        <v>132440</v>
      </c>
      <c r="C38237" t="s">
        <v>132441</v>
      </c>
      <c r="D38237" t="s">
        <v>132442</v>
      </c>
      <c r="E38237">
        <v>23630</v>
      </c>
      <c r="F38237" t="s">
        <v>18</v>
      </c>
      <c r="G38237" t="s">
        <v>25</v>
      </c>
      <c r="H38237" t="s">
        <v>89</v>
      </c>
      <c r="I38237" t="s">
        <v>90</v>
      </c>
      <c r="J38237" t="s">
        <v>401</v>
      </c>
      <c r="K38237">
        <v>2</v>
      </c>
      <c r="L38237" s="1">
        <v>39783</v>
      </c>
      <c r="M38237" s="1">
        <v>40542</v>
      </c>
      <c r="N38237" s="1">
        <v>40544</v>
      </c>
      <c r="O38237"/>
      <c r="P38237"/>
      <c r="Q38237"/>
      <c r="R38237"/>
    </row>
    <row r="38238" spans="1:18" hidden="1" x14ac:dyDescent="0.2">
      <c r="A38238" t="s">
        <v>132443</v>
      </c>
      <c r="B38238" t="s">
        <v>132444</v>
      </c>
      <c r="C38238" t="s">
        <v>132445</v>
      </c>
      <c r="D38238" t="s">
        <v>11935</v>
      </c>
      <c r="E38238" t="s">
        <v>43</v>
      </c>
      <c r="F38238" t="s">
        <v>18</v>
      </c>
      <c r="G38238" t="s">
        <v>25</v>
      </c>
      <c r="H38238" t="s">
        <v>286</v>
      </c>
      <c r="I38238" t="s">
        <v>578</v>
      </c>
      <c r="J38238" t="s">
        <v>578</v>
      </c>
      <c r="K38238">
        <v>1</v>
      </c>
      <c r="L38238" s="1">
        <v>35793</v>
      </c>
      <c r="M38238" s="1">
        <v>41987</v>
      </c>
      <c r="N38238" s="1">
        <v>41987</v>
      </c>
      <c r="O38238"/>
      <c r="P38238"/>
      <c r="Q38238"/>
      <c r="R38238"/>
    </row>
    <row r="38239" spans="1:18" hidden="1" x14ac:dyDescent="0.2">
      <c r="A38239" t="s">
        <v>132446</v>
      </c>
      <c r="B38239" t="s">
        <v>132447</v>
      </c>
      <c r="C38239" t="s">
        <v>132448</v>
      </c>
      <c r="D38239" t="s">
        <v>132449</v>
      </c>
      <c r="E38239">
        <v>1000000</v>
      </c>
      <c r="F38239" t="s">
        <v>18</v>
      </c>
      <c r="G38239" t="s">
        <v>25</v>
      </c>
      <c r="H38239" t="s">
        <v>286</v>
      </c>
      <c r="I38239" t="s">
        <v>1030</v>
      </c>
      <c r="J38239" t="s">
        <v>1030</v>
      </c>
      <c r="K38239">
        <v>1</v>
      </c>
      <c r="M38239" s="1">
        <v>40345</v>
      </c>
      <c r="N38239" s="1">
        <v>40345</v>
      </c>
      <c r="O38239"/>
      <c r="P38239"/>
      <c r="Q38239"/>
      <c r="R38239"/>
    </row>
    <row r="38240" spans="1:18" hidden="1" x14ac:dyDescent="0.2">
      <c r="A38240" t="s">
        <v>132450</v>
      </c>
      <c r="B38240" t="s">
        <v>132451</v>
      </c>
      <c r="D38240" t="s">
        <v>766</v>
      </c>
      <c r="E38240">
        <v>758206</v>
      </c>
      <c r="F38240" t="s">
        <v>18</v>
      </c>
      <c r="G38240" t="s">
        <v>25</v>
      </c>
      <c r="H38240" t="s">
        <v>1352</v>
      </c>
      <c r="I38240" t="s">
        <v>1353</v>
      </c>
      <c r="J38240" t="s">
        <v>5433</v>
      </c>
      <c r="K38240">
        <v>1</v>
      </c>
      <c r="L38240" s="1">
        <v>40909</v>
      </c>
      <c r="M38240" s="1">
        <v>41655</v>
      </c>
      <c r="N38240" s="1">
        <v>41655</v>
      </c>
      <c r="O38240"/>
      <c r="P38240"/>
      <c r="Q38240"/>
      <c r="R38240"/>
    </row>
    <row r="38241" spans="1:18" x14ac:dyDescent="0.2">
      <c r="A38241" t="s">
        <v>132452</v>
      </c>
      <c r="B38241" t="s">
        <v>132453</v>
      </c>
      <c r="C38241" t="s">
        <v>132454</v>
      </c>
      <c r="D38241" t="s">
        <v>132455</v>
      </c>
      <c r="E38241">
        <v>105000000</v>
      </c>
      <c r="F38241" t="s">
        <v>18</v>
      </c>
      <c r="G38241" t="s">
        <v>25</v>
      </c>
      <c r="H38241" t="s">
        <v>64</v>
      </c>
      <c r="I38241" t="s">
        <v>1221</v>
      </c>
      <c r="J38241" t="s">
        <v>1221</v>
      </c>
      <c r="K38241">
        <v>2</v>
      </c>
      <c r="L38241" s="1">
        <v>36161</v>
      </c>
      <c r="M38241" s="1">
        <v>41569</v>
      </c>
      <c r="N38241" s="1">
        <v>42290</v>
      </c>
    </row>
    <row r="38242" spans="1:18" hidden="1" x14ac:dyDescent="0.2">
      <c r="A38242" t="s">
        <v>132456</v>
      </c>
      <c r="B38242" t="s">
        <v>132457</v>
      </c>
      <c r="D38242" t="s">
        <v>132458</v>
      </c>
      <c r="E38242" t="s">
        <v>43</v>
      </c>
      <c r="F38242" t="s">
        <v>18</v>
      </c>
      <c r="G38242" t="s">
        <v>25</v>
      </c>
      <c r="H38242" t="s">
        <v>121</v>
      </c>
      <c r="I38242" t="s">
        <v>122</v>
      </c>
      <c r="J38242" t="s">
        <v>38901</v>
      </c>
      <c r="K38242">
        <v>1</v>
      </c>
      <c r="L38242" s="1">
        <v>41306</v>
      </c>
      <c r="M38242" s="1">
        <v>41226</v>
      </c>
      <c r="N38242" s="1">
        <v>41226</v>
      </c>
      <c r="O38242"/>
      <c r="P38242"/>
      <c r="Q38242"/>
      <c r="R38242"/>
    </row>
    <row r="38243" spans="1:18" hidden="1" x14ac:dyDescent="0.2">
      <c r="A38243" t="s">
        <v>132459</v>
      </c>
      <c r="B38243" t="s">
        <v>132460</v>
      </c>
      <c r="C38243" t="s">
        <v>132461</v>
      </c>
      <c r="D38243" t="s">
        <v>2361</v>
      </c>
      <c r="E38243">
        <v>3000000</v>
      </c>
      <c r="F38243" t="s">
        <v>18</v>
      </c>
      <c r="G38243" t="s">
        <v>25</v>
      </c>
      <c r="H38243" t="s">
        <v>527</v>
      </c>
      <c r="I38243" t="s">
        <v>528</v>
      </c>
      <c r="J38243" t="s">
        <v>529</v>
      </c>
      <c r="K38243">
        <v>1</v>
      </c>
      <c r="M38243" s="1">
        <v>42284</v>
      </c>
      <c r="N38243" s="1">
        <v>42284</v>
      </c>
      <c r="O38243"/>
      <c r="P38243"/>
      <c r="Q38243"/>
      <c r="R38243"/>
    </row>
    <row r="38244" spans="1:18" x14ac:dyDescent="0.2">
      <c r="A38244" t="s">
        <v>132462</v>
      </c>
      <c r="B38244" t="s">
        <v>132463</v>
      </c>
      <c r="C38244" t="s">
        <v>132464</v>
      </c>
      <c r="D38244" t="s">
        <v>94</v>
      </c>
      <c r="E38244">
        <v>55000000</v>
      </c>
      <c r="F38244" t="s">
        <v>18</v>
      </c>
      <c r="G38244" t="s">
        <v>25</v>
      </c>
      <c r="H38244" t="s">
        <v>121</v>
      </c>
      <c r="I38244" t="s">
        <v>528</v>
      </c>
      <c r="J38244" t="s">
        <v>4694</v>
      </c>
      <c r="K38244">
        <v>2</v>
      </c>
      <c r="L38244" t="s">
        <v>31230</v>
      </c>
      <c r="M38244" s="1">
        <v>41486</v>
      </c>
      <c r="N38244" s="1">
        <v>41535</v>
      </c>
    </row>
    <row r="38245" spans="1:18" hidden="1" x14ac:dyDescent="0.2">
      <c r="A38245" t="s">
        <v>132465</v>
      </c>
      <c r="B38245" t="s">
        <v>132466</v>
      </c>
      <c r="C38245" t="s">
        <v>132467</v>
      </c>
      <c r="D38245" t="s">
        <v>132468</v>
      </c>
      <c r="E38245" t="s">
        <v>43</v>
      </c>
      <c r="F38245" t="s">
        <v>18</v>
      </c>
      <c r="G38245" t="s">
        <v>25</v>
      </c>
      <c r="H38245" t="s">
        <v>6144</v>
      </c>
      <c r="I38245" t="s">
        <v>6452</v>
      </c>
      <c r="J38245" t="s">
        <v>6452</v>
      </c>
      <c r="K38245">
        <v>1</v>
      </c>
      <c r="L38245" s="1">
        <v>42073</v>
      </c>
      <c r="M38245" s="1">
        <v>42037</v>
      </c>
      <c r="N38245" s="1">
        <v>42037</v>
      </c>
      <c r="O38245"/>
      <c r="P38245"/>
      <c r="Q38245"/>
      <c r="R38245"/>
    </row>
    <row r="38246" spans="1:18" hidden="1" x14ac:dyDescent="0.2">
      <c r="A38246" t="s">
        <v>132469</v>
      </c>
      <c r="B38246" t="s">
        <v>132470</v>
      </c>
      <c r="D38246" t="s">
        <v>132471</v>
      </c>
      <c r="E38246">
        <v>3000000</v>
      </c>
      <c r="F38246" t="s">
        <v>113</v>
      </c>
      <c r="G38246" t="s">
        <v>25</v>
      </c>
      <c r="H38246" t="s">
        <v>808</v>
      </c>
      <c r="I38246" t="s">
        <v>809</v>
      </c>
      <c r="J38246" t="s">
        <v>4282</v>
      </c>
      <c r="K38246">
        <v>1</v>
      </c>
      <c r="M38246" s="1">
        <v>38692</v>
      </c>
      <c r="N38246" s="1">
        <v>38692</v>
      </c>
      <c r="O38246"/>
      <c r="P38246"/>
      <c r="Q38246"/>
      <c r="R38246"/>
    </row>
    <row r="38247" spans="1:18" x14ac:dyDescent="0.2">
      <c r="A38247" t="s">
        <v>132472</v>
      </c>
      <c r="B38247" t="s">
        <v>132473</v>
      </c>
      <c r="C38247" t="s">
        <v>132474</v>
      </c>
      <c r="D38247" t="s">
        <v>357</v>
      </c>
      <c r="E38247">
        <v>1000000</v>
      </c>
      <c r="F38247" t="s">
        <v>18</v>
      </c>
      <c r="K38247">
        <v>1</v>
      </c>
      <c r="L38247" s="1">
        <v>35951</v>
      </c>
      <c r="M38247" s="1">
        <v>42062</v>
      </c>
      <c r="N38247" s="1">
        <v>42062</v>
      </c>
    </row>
    <row r="38248" spans="1:18" x14ac:dyDescent="0.2">
      <c r="A38248" t="s">
        <v>132475</v>
      </c>
      <c r="B38248" t="s">
        <v>132476</v>
      </c>
      <c r="C38248" t="s">
        <v>132477</v>
      </c>
      <c r="D38248" t="s">
        <v>3939</v>
      </c>
      <c r="E38248">
        <v>10000</v>
      </c>
      <c r="F38248" t="s">
        <v>18</v>
      </c>
      <c r="G38248" t="s">
        <v>25</v>
      </c>
      <c r="H38248" t="s">
        <v>286</v>
      </c>
      <c r="I38248" t="s">
        <v>874</v>
      </c>
      <c r="J38248" t="s">
        <v>132478</v>
      </c>
      <c r="K38248">
        <v>1</v>
      </c>
      <c r="L38248" s="1">
        <v>41659</v>
      </c>
      <c r="M38248" s="1">
        <v>41932</v>
      </c>
      <c r="N38248" s="1">
        <v>41932</v>
      </c>
    </row>
    <row r="38249" spans="1:18" hidden="1" x14ac:dyDescent="0.2">
      <c r="A38249" t="s">
        <v>132479</v>
      </c>
      <c r="B38249" t="s">
        <v>132480</v>
      </c>
      <c r="C38249" t="s">
        <v>132481</v>
      </c>
      <c r="D38249" t="s">
        <v>718</v>
      </c>
      <c r="E38249">
        <v>4930000</v>
      </c>
      <c r="F38249" t="s">
        <v>207</v>
      </c>
      <c r="G38249" t="s">
        <v>25</v>
      </c>
      <c r="H38249" t="s">
        <v>64</v>
      </c>
      <c r="I38249" t="s">
        <v>65</v>
      </c>
      <c r="J38249" t="s">
        <v>1160</v>
      </c>
      <c r="K38249">
        <v>2</v>
      </c>
      <c r="L38249" s="1">
        <v>37257</v>
      </c>
      <c r="M38249" s="1">
        <v>39337</v>
      </c>
      <c r="N38249" s="1">
        <v>39814</v>
      </c>
      <c r="O38249"/>
      <c r="P38249"/>
      <c r="Q38249"/>
      <c r="R38249"/>
    </row>
    <row r="38250" spans="1:18" hidden="1" x14ac:dyDescent="0.2">
      <c r="A38250" t="s">
        <v>132482</v>
      </c>
      <c r="B38250" t="s">
        <v>132483</v>
      </c>
      <c r="C38250" t="s">
        <v>132484</v>
      </c>
      <c r="D38250" t="s">
        <v>132485</v>
      </c>
      <c r="E38250" t="s">
        <v>43</v>
      </c>
      <c r="F38250" t="s">
        <v>18</v>
      </c>
      <c r="G38250" t="s">
        <v>57</v>
      </c>
      <c r="H38250" t="s">
        <v>202</v>
      </c>
      <c r="I38250" t="s">
        <v>203</v>
      </c>
      <c r="J38250" t="s">
        <v>132486</v>
      </c>
      <c r="K38250">
        <v>1</v>
      </c>
      <c r="L38250" s="1">
        <v>41091</v>
      </c>
      <c r="M38250" s="1">
        <v>42064</v>
      </c>
      <c r="N38250" s="1">
        <v>42064</v>
      </c>
      <c r="O38250"/>
      <c r="P38250"/>
      <c r="Q38250"/>
      <c r="R38250"/>
    </row>
    <row r="38251" spans="1:18" hidden="1" x14ac:dyDescent="0.2">
      <c r="A38251" t="s">
        <v>132487</v>
      </c>
      <c r="B38251" t="s">
        <v>132488</v>
      </c>
      <c r="D38251" t="s">
        <v>2326</v>
      </c>
      <c r="E38251" t="s">
        <v>43</v>
      </c>
      <c r="F38251" t="s">
        <v>18</v>
      </c>
      <c r="G38251" t="s">
        <v>25</v>
      </c>
      <c r="H38251" t="s">
        <v>3162</v>
      </c>
      <c r="I38251" t="s">
        <v>3456</v>
      </c>
      <c r="J38251" t="s">
        <v>12005</v>
      </c>
      <c r="K38251">
        <v>1</v>
      </c>
      <c r="L38251" s="1">
        <v>39401</v>
      </c>
      <c r="M38251" s="1">
        <v>41142</v>
      </c>
      <c r="N38251" s="1">
        <v>41142</v>
      </c>
      <c r="O38251"/>
      <c r="P38251"/>
      <c r="Q38251"/>
      <c r="R38251"/>
    </row>
    <row r="38252" spans="1:18" hidden="1" x14ac:dyDescent="0.2">
      <c r="A38252" t="s">
        <v>132489</v>
      </c>
      <c r="B38252" t="s">
        <v>132490</v>
      </c>
      <c r="C38252" t="s">
        <v>132491</v>
      </c>
      <c r="D38252" t="s">
        <v>127</v>
      </c>
      <c r="E38252">
        <v>4000000</v>
      </c>
      <c r="F38252" t="s">
        <v>18</v>
      </c>
      <c r="G38252" t="s">
        <v>25</v>
      </c>
      <c r="H38252" t="s">
        <v>106</v>
      </c>
      <c r="I38252" t="s">
        <v>777</v>
      </c>
      <c r="J38252" t="s">
        <v>778</v>
      </c>
      <c r="K38252">
        <v>1</v>
      </c>
      <c r="M38252" s="1">
        <v>41660</v>
      </c>
      <c r="N38252" s="1">
        <v>41660</v>
      </c>
      <c r="O38252"/>
      <c r="P38252"/>
      <c r="Q38252"/>
      <c r="R38252"/>
    </row>
    <row r="38253" spans="1:18" x14ac:dyDescent="0.2">
      <c r="A38253" t="s">
        <v>132492</v>
      </c>
      <c r="B38253" t="s">
        <v>132493</v>
      </c>
      <c r="C38253" t="s">
        <v>132494</v>
      </c>
      <c r="D38253" t="s">
        <v>2326</v>
      </c>
      <c r="E38253">
        <v>14000000</v>
      </c>
      <c r="F38253" t="s">
        <v>689</v>
      </c>
      <c r="G38253" t="s">
        <v>25</v>
      </c>
      <c r="H38253" t="s">
        <v>64</v>
      </c>
      <c r="I38253" t="s">
        <v>95</v>
      </c>
      <c r="J38253" t="s">
        <v>33047</v>
      </c>
      <c r="K38253">
        <v>1</v>
      </c>
      <c r="L38253" s="1">
        <v>22282</v>
      </c>
      <c r="M38253" s="1">
        <v>40722</v>
      </c>
      <c r="N38253" s="1">
        <v>40722</v>
      </c>
    </row>
    <row r="38254" spans="1:18" hidden="1" x14ac:dyDescent="0.2">
      <c r="A38254" t="s">
        <v>132495</v>
      </c>
      <c r="B38254" t="s">
        <v>132496</v>
      </c>
      <c r="C38254" t="s">
        <v>132497</v>
      </c>
      <c r="E38254" t="s">
        <v>43</v>
      </c>
      <c r="F38254" t="s">
        <v>18</v>
      </c>
      <c r="G38254" t="s">
        <v>25</v>
      </c>
      <c r="H38254" t="s">
        <v>44</v>
      </c>
      <c r="I38254" t="s">
        <v>282</v>
      </c>
      <c r="J38254" t="s">
        <v>132498</v>
      </c>
      <c r="K38254">
        <v>1</v>
      </c>
      <c r="M38254" s="1">
        <v>42293</v>
      </c>
      <c r="N38254" s="1">
        <v>42293</v>
      </c>
      <c r="O38254"/>
      <c r="P38254"/>
      <c r="Q38254"/>
      <c r="R38254"/>
    </row>
    <row r="38255" spans="1:18" hidden="1" x14ac:dyDescent="0.2">
      <c r="A38255" t="s">
        <v>132499</v>
      </c>
      <c r="B38255" t="s">
        <v>132500</v>
      </c>
      <c r="C38255" t="s">
        <v>132501</v>
      </c>
      <c r="D38255" t="s">
        <v>36</v>
      </c>
      <c r="E38255" t="s">
        <v>43</v>
      </c>
      <c r="F38255" t="s">
        <v>113</v>
      </c>
      <c r="G38255" t="s">
        <v>25</v>
      </c>
      <c r="H38255" t="s">
        <v>286</v>
      </c>
      <c r="I38255" t="s">
        <v>1030</v>
      </c>
      <c r="J38255" t="s">
        <v>1030</v>
      </c>
      <c r="K38255">
        <v>1</v>
      </c>
      <c r="L38255" s="1">
        <v>38718</v>
      </c>
      <c r="M38255" s="1">
        <v>38718</v>
      </c>
      <c r="N38255" s="1">
        <v>38718</v>
      </c>
      <c r="O38255"/>
      <c r="P38255"/>
      <c r="Q38255"/>
      <c r="R38255"/>
    </row>
    <row r="38256" spans="1:18" hidden="1" x14ac:dyDescent="0.2">
      <c r="A38256" t="s">
        <v>132502</v>
      </c>
      <c r="B38256" t="s">
        <v>132503</v>
      </c>
      <c r="C38256" t="s">
        <v>132504</v>
      </c>
      <c r="E38256" t="s">
        <v>43</v>
      </c>
      <c r="F38256" t="s">
        <v>18</v>
      </c>
      <c r="G38256" t="s">
        <v>25</v>
      </c>
      <c r="H38256" t="s">
        <v>44</v>
      </c>
      <c r="I38256" t="s">
        <v>3486</v>
      </c>
      <c r="J38256" t="s">
        <v>132505</v>
      </c>
      <c r="K38256">
        <v>1</v>
      </c>
      <c r="L38256" s="1">
        <v>33970</v>
      </c>
      <c r="M38256" s="1">
        <v>36494</v>
      </c>
      <c r="N38256" s="1">
        <v>36494</v>
      </c>
      <c r="O38256"/>
      <c r="P38256"/>
      <c r="Q38256"/>
      <c r="R38256"/>
    </row>
    <row r="38257" spans="1:18" x14ac:dyDescent="0.2">
      <c r="A38257" t="s">
        <v>132506</v>
      </c>
      <c r="B38257" t="s">
        <v>132507</v>
      </c>
      <c r="C38257" t="s">
        <v>132508</v>
      </c>
      <c r="D38257" t="s">
        <v>38890</v>
      </c>
      <c r="E38257">
        <v>128000000</v>
      </c>
      <c r="F38257" t="s">
        <v>113</v>
      </c>
      <c r="G38257" t="s">
        <v>25</v>
      </c>
      <c r="H38257" t="s">
        <v>64</v>
      </c>
      <c r="I38257" t="s">
        <v>95</v>
      </c>
      <c r="J38257" t="s">
        <v>9468</v>
      </c>
      <c r="K38257">
        <v>1</v>
      </c>
      <c r="L38257" s="1">
        <v>35065</v>
      </c>
      <c r="M38257" s="1">
        <v>39203</v>
      </c>
      <c r="N38257" s="1">
        <v>39203</v>
      </c>
    </row>
    <row r="38258" spans="1:18" hidden="1" x14ac:dyDescent="0.2">
      <c r="A38258" t="s">
        <v>132509</v>
      </c>
      <c r="B38258" t="s">
        <v>132510</v>
      </c>
      <c r="C38258" t="s">
        <v>132511</v>
      </c>
      <c r="D38258" t="s">
        <v>132512</v>
      </c>
      <c r="E38258" t="s">
        <v>43</v>
      </c>
      <c r="F38258" t="s">
        <v>207</v>
      </c>
      <c r="G38258" t="s">
        <v>25</v>
      </c>
      <c r="H38258" t="s">
        <v>64</v>
      </c>
      <c r="I38258" t="s">
        <v>95</v>
      </c>
      <c r="J38258" t="s">
        <v>376</v>
      </c>
      <c r="K38258">
        <v>1</v>
      </c>
      <c r="M38258" s="1">
        <v>39234</v>
      </c>
      <c r="N38258" s="1">
        <v>39234</v>
      </c>
      <c r="O38258"/>
      <c r="P38258"/>
      <c r="Q38258"/>
      <c r="R38258"/>
    </row>
    <row r="38259" spans="1:18" x14ac:dyDescent="0.2">
      <c r="A38259" t="s">
        <v>132513</v>
      </c>
      <c r="B38259" t="s">
        <v>132514</v>
      </c>
      <c r="C38259" t="s">
        <v>132515</v>
      </c>
      <c r="D38259" t="s">
        <v>132516</v>
      </c>
      <c r="E38259">
        <v>1500000</v>
      </c>
      <c r="F38259" t="s">
        <v>113</v>
      </c>
      <c r="G38259" t="s">
        <v>25</v>
      </c>
      <c r="H38259" t="s">
        <v>527</v>
      </c>
      <c r="I38259" t="s">
        <v>528</v>
      </c>
      <c r="J38259" t="s">
        <v>529</v>
      </c>
      <c r="K38259">
        <v>1</v>
      </c>
      <c r="L38259" s="1">
        <v>39976</v>
      </c>
      <c r="M38259" s="1">
        <v>41212</v>
      </c>
      <c r="N38259" s="1">
        <v>41212</v>
      </c>
    </row>
    <row r="38260" spans="1:18" x14ac:dyDescent="0.2">
      <c r="A38260" t="s">
        <v>132517</v>
      </c>
      <c r="B38260" t="s">
        <v>132518</v>
      </c>
      <c r="C38260" t="s">
        <v>132519</v>
      </c>
      <c r="D38260" t="s">
        <v>132520</v>
      </c>
      <c r="E38260">
        <v>14750000</v>
      </c>
      <c r="F38260" t="s">
        <v>18</v>
      </c>
      <c r="K38260">
        <v>3</v>
      </c>
      <c r="L38260" s="1">
        <v>40117</v>
      </c>
      <c r="M38260" s="1">
        <v>40674</v>
      </c>
      <c r="N38260" s="1">
        <v>41431</v>
      </c>
    </row>
    <row r="38261" spans="1:18" x14ac:dyDescent="0.2">
      <c r="A38261" t="s">
        <v>132521</v>
      </c>
      <c r="B38261" t="s">
        <v>132522</v>
      </c>
      <c r="C38261" t="s">
        <v>132523</v>
      </c>
      <c r="D38261" t="s">
        <v>544</v>
      </c>
      <c r="E38261">
        <v>1900000</v>
      </c>
      <c r="F38261" t="s">
        <v>18</v>
      </c>
      <c r="G38261" t="s">
        <v>458</v>
      </c>
      <c r="H38261">
        <v>48</v>
      </c>
      <c r="I38261" t="s">
        <v>459</v>
      </c>
      <c r="J38261" t="s">
        <v>459</v>
      </c>
      <c r="K38261">
        <v>1</v>
      </c>
      <c r="L38261" s="1">
        <v>41348</v>
      </c>
      <c r="M38261" s="1">
        <v>41275</v>
      </c>
      <c r="N38261" s="1">
        <v>41275</v>
      </c>
    </row>
    <row r="38262" spans="1:18" x14ac:dyDescent="0.2">
      <c r="A38262" t="s">
        <v>132524</v>
      </c>
      <c r="B38262" t="s">
        <v>132525</v>
      </c>
      <c r="C38262" t="s">
        <v>132526</v>
      </c>
      <c r="D38262" t="s">
        <v>1247</v>
      </c>
      <c r="E38262">
        <v>55000</v>
      </c>
      <c r="F38262" t="s">
        <v>18</v>
      </c>
      <c r="G38262" t="s">
        <v>25</v>
      </c>
      <c r="H38262" t="s">
        <v>89</v>
      </c>
      <c r="I38262" t="s">
        <v>1260</v>
      </c>
      <c r="J38262" t="s">
        <v>31737</v>
      </c>
      <c r="K38262">
        <v>1</v>
      </c>
      <c r="L38262" s="1">
        <v>40544</v>
      </c>
      <c r="M38262" s="1">
        <v>40973</v>
      </c>
      <c r="N38262" s="1">
        <v>40973</v>
      </c>
    </row>
    <row r="38263" spans="1:18" x14ac:dyDescent="0.2">
      <c r="A38263" t="s">
        <v>132527</v>
      </c>
      <c r="B38263" t="s">
        <v>132528</v>
      </c>
      <c r="C38263" t="s">
        <v>132529</v>
      </c>
      <c r="D38263" t="s">
        <v>94</v>
      </c>
      <c r="E38263">
        <v>1000000</v>
      </c>
      <c r="F38263" t="s">
        <v>18</v>
      </c>
      <c r="G38263" t="s">
        <v>19</v>
      </c>
      <c r="H38263">
        <v>19</v>
      </c>
      <c r="I38263" t="s">
        <v>474</v>
      </c>
      <c r="J38263" t="s">
        <v>474</v>
      </c>
      <c r="K38263">
        <v>1</v>
      </c>
      <c r="L38263" s="1">
        <v>40267</v>
      </c>
      <c r="M38263" s="1">
        <v>41542</v>
      </c>
      <c r="N38263" s="1">
        <v>41542</v>
      </c>
    </row>
    <row r="38264" spans="1:18" x14ac:dyDescent="0.2">
      <c r="A38264" t="s">
        <v>132530</v>
      </c>
      <c r="B38264" t="s">
        <v>132531</v>
      </c>
      <c r="D38264" t="s">
        <v>132532</v>
      </c>
      <c r="E38264">
        <v>420000</v>
      </c>
      <c r="F38264" t="s">
        <v>18</v>
      </c>
      <c r="G38264" t="s">
        <v>25</v>
      </c>
      <c r="H38264" t="s">
        <v>286</v>
      </c>
      <c r="I38264" t="s">
        <v>874</v>
      </c>
      <c r="J38264" t="s">
        <v>874</v>
      </c>
      <c r="K38264">
        <v>2</v>
      </c>
      <c r="L38264" s="1">
        <v>40179</v>
      </c>
      <c r="M38264" s="1">
        <v>40366</v>
      </c>
      <c r="N38264" s="1">
        <v>40407</v>
      </c>
    </row>
    <row r="38265" spans="1:18" hidden="1" x14ac:dyDescent="0.2">
      <c r="A38265" t="s">
        <v>132533</v>
      </c>
      <c r="B38265" t="s">
        <v>132534</v>
      </c>
      <c r="C38265" t="s">
        <v>132535</v>
      </c>
      <c r="D38265" t="s">
        <v>132536</v>
      </c>
      <c r="E38265" t="s">
        <v>43</v>
      </c>
      <c r="F38265" t="s">
        <v>18</v>
      </c>
      <c r="G38265" t="s">
        <v>25</v>
      </c>
      <c r="H38265" t="s">
        <v>89</v>
      </c>
      <c r="I38265" t="s">
        <v>90</v>
      </c>
      <c r="J38265" t="s">
        <v>90</v>
      </c>
      <c r="K38265">
        <v>1</v>
      </c>
      <c r="L38265" s="1">
        <v>41878</v>
      </c>
      <c r="M38265" s="1">
        <v>41896</v>
      </c>
      <c r="N38265" s="1">
        <v>41896</v>
      </c>
      <c r="O38265"/>
      <c r="P38265"/>
      <c r="Q38265"/>
      <c r="R38265"/>
    </row>
    <row r="38266" spans="1:18" x14ac:dyDescent="0.2">
      <c r="A38266" t="s">
        <v>132537</v>
      </c>
      <c r="B38266" t="s">
        <v>132538</v>
      </c>
      <c r="C38266" t="s">
        <v>132539</v>
      </c>
      <c r="D38266" t="s">
        <v>132540</v>
      </c>
      <c r="E38266">
        <v>118000</v>
      </c>
      <c r="F38266" t="s">
        <v>18</v>
      </c>
      <c r="G38266" t="s">
        <v>25</v>
      </c>
      <c r="H38266" t="s">
        <v>808</v>
      </c>
      <c r="I38266" t="s">
        <v>809</v>
      </c>
      <c r="J38266" t="s">
        <v>810</v>
      </c>
      <c r="K38266">
        <v>1</v>
      </c>
      <c r="L38266" s="1">
        <v>41683</v>
      </c>
      <c r="M38266" s="1">
        <v>41834</v>
      </c>
      <c r="N38266" s="1">
        <v>41834</v>
      </c>
    </row>
    <row r="38267" spans="1:18" hidden="1" x14ac:dyDescent="0.2">
      <c r="A38267" t="s">
        <v>132541</v>
      </c>
      <c r="B38267" t="s">
        <v>132542</v>
      </c>
      <c r="C38267" t="s">
        <v>132543</v>
      </c>
      <c r="D38267" t="s">
        <v>2479</v>
      </c>
      <c r="E38267" t="s">
        <v>43</v>
      </c>
      <c r="F38267" t="s">
        <v>18</v>
      </c>
      <c r="G38267" t="s">
        <v>128</v>
      </c>
      <c r="H38267" t="s">
        <v>129</v>
      </c>
      <c r="I38267" t="s">
        <v>130</v>
      </c>
      <c r="J38267" t="s">
        <v>130</v>
      </c>
      <c r="K38267">
        <v>1</v>
      </c>
      <c r="M38267" s="1">
        <v>41976</v>
      </c>
      <c r="N38267" s="1">
        <v>41976</v>
      </c>
      <c r="O38267"/>
      <c r="P38267"/>
      <c r="Q38267"/>
      <c r="R38267"/>
    </row>
    <row r="38268" spans="1:18" hidden="1" x14ac:dyDescent="0.2">
      <c r="A38268" t="s">
        <v>132544</v>
      </c>
      <c r="B38268" t="s">
        <v>132545</v>
      </c>
      <c r="D38268" t="s">
        <v>5189</v>
      </c>
      <c r="E38268">
        <v>11500000</v>
      </c>
      <c r="F38268" t="s">
        <v>18</v>
      </c>
      <c r="G38268" t="s">
        <v>128</v>
      </c>
      <c r="H38268" t="s">
        <v>12997</v>
      </c>
      <c r="I38268" t="s">
        <v>12998</v>
      </c>
      <c r="J38268" t="s">
        <v>12998</v>
      </c>
      <c r="K38268">
        <v>1</v>
      </c>
      <c r="M38268" s="1">
        <v>37820</v>
      </c>
      <c r="N38268" s="1">
        <v>37820</v>
      </c>
      <c r="O38268"/>
      <c r="P38268"/>
      <c r="Q38268"/>
      <c r="R38268"/>
    </row>
    <row r="38269" spans="1:18" hidden="1" x14ac:dyDescent="0.2">
      <c r="A38269" t="s">
        <v>132546</v>
      </c>
      <c r="B38269" t="s">
        <v>132547</v>
      </c>
      <c r="C38269" t="s">
        <v>132548</v>
      </c>
      <c r="D38269" t="s">
        <v>2199</v>
      </c>
      <c r="E38269">
        <v>100000</v>
      </c>
      <c r="F38269" t="s">
        <v>18</v>
      </c>
      <c r="G38269" t="s">
        <v>25</v>
      </c>
      <c r="H38269" t="s">
        <v>64</v>
      </c>
      <c r="I38269" t="s">
        <v>65</v>
      </c>
      <c r="J38269" t="s">
        <v>71</v>
      </c>
      <c r="K38269">
        <v>1</v>
      </c>
      <c r="M38269" s="1">
        <v>41944</v>
      </c>
      <c r="N38269" s="1">
        <v>41944</v>
      </c>
      <c r="O38269"/>
      <c r="P38269"/>
      <c r="Q38269"/>
      <c r="R38269"/>
    </row>
    <row r="38270" spans="1:18" hidden="1" x14ac:dyDescent="0.2">
      <c r="A38270" t="s">
        <v>132549</v>
      </c>
      <c r="B38270" t="s">
        <v>132550</v>
      </c>
      <c r="C38270" t="s">
        <v>132551</v>
      </c>
      <c r="D38270" t="s">
        <v>42</v>
      </c>
      <c r="E38270" t="s">
        <v>43</v>
      </c>
      <c r="F38270" t="s">
        <v>18</v>
      </c>
      <c r="K38270">
        <v>1</v>
      </c>
      <c r="M38270" s="1">
        <v>42269</v>
      </c>
      <c r="N38270" s="1">
        <v>42269</v>
      </c>
      <c r="O38270"/>
      <c r="P38270"/>
      <c r="Q38270"/>
      <c r="R38270"/>
    </row>
    <row r="38271" spans="1:18" x14ac:dyDescent="0.2">
      <c r="A38271" t="s">
        <v>132552</v>
      </c>
      <c r="B38271" t="s">
        <v>132553</v>
      </c>
      <c r="C38271" t="s">
        <v>132554</v>
      </c>
      <c r="D38271" t="s">
        <v>132555</v>
      </c>
      <c r="E38271">
        <v>2150000</v>
      </c>
      <c r="F38271" t="s">
        <v>18</v>
      </c>
      <c r="G38271" t="s">
        <v>25</v>
      </c>
      <c r="H38271" t="s">
        <v>106</v>
      </c>
      <c r="I38271" t="s">
        <v>107</v>
      </c>
      <c r="J38271" t="s">
        <v>108</v>
      </c>
      <c r="K38271">
        <v>2</v>
      </c>
      <c r="L38271" s="1">
        <v>41456</v>
      </c>
      <c r="M38271" s="1">
        <v>41514</v>
      </c>
      <c r="N38271" s="1">
        <v>41995</v>
      </c>
    </row>
    <row r="38272" spans="1:18" hidden="1" x14ac:dyDescent="0.2">
      <c r="A38272" t="s">
        <v>132556</v>
      </c>
      <c r="B38272" t="s">
        <v>132557</v>
      </c>
      <c r="C38272" t="s">
        <v>132558</v>
      </c>
      <c r="D38272" t="s">
        <v>766</v>
      </c>
      <c r="E38272" t="s">
        <v>43</v>
      </c>
      <c r="F38272" t="s">
        <v>18</v>
      </c>
      <c r="G38272" t="s">
        <v>25</v>
      </c>
      <c r="H38272" t="s">
        <v>616</v>
      </c>
      <c r="I38272" t="s">
        <v>14760</v>
      </c>
      <c r="J38272" t="s">
        <v>332</v>
      </c>
      <c r="K38272">
        <v>2</v>
      </c>
      <c r="L38272" s="1">
        <v>36526</v>
      </c>
      <c r="M38272" s="1">
        <v>39327</v>
      </c>
      <c r="N38272" s="1">
        <v>40762</v>
      </c>
      <c r="O38272"/>
      <c r="P38272"/>
      <c r="Q38272"/>
      <c r="R38272"/>
    </row>
    <row r="38273" spans="1:18" hidden="1" x14ac:dyDescent="0.2">
      <c r="A38273" t="s">
        <v>132559</v>
      </c>
      <c r="B38273" t="s">
        <v>132560</v>
      </c>
      <c r="C38273" t="s">
        <v>132561</v>
      </c>
      <c r="E38273" t="s">
        <v>43</v>
      </c>
      <c r="F38273" t="s">
        <v>207</v>
      </c>
      <c r="K38273">
        <v>1</v>
      </c>
      <c r="L38273" s="1">
        <v>42095</v>
      </c>
      <c r="M38273" s="1">
        <v>42005</v>
      </c>
      <c r="N38273" s="1">
        <v>42005</v>
      </c>
      <c r="O38273"/>
      <c r="P38273"/>
      <c r="Q38273"/>
      <c r="R38273"/>
    </row>
    <row r="38274" spans="1:18" hidden="1" x14ac:dyDescent="0.2">
      <c r="A38274" t="s">
        <v>132562</v>
      </c>
      <c r="B38274" t="s">
        <v>132563</v>
      </c>
      <c r="C38274" t="s">
        <v>132564</v>
      </c>
      <c r="D38274" t="s">
        <v>132565</v>
      </c>
      <c r="E38274" t="s">
        <v>43</v>
      </c>
      <c r="F38274" t="s">
        <v>18</v>
      </c>
      <c r="G38274" t="s">
        <v>25</v>
      </c>
      <c r="H38274" t="s">
        <v>1234</v>
      </c>
      <c r="I38274" t="s">
        <v>91837</v>
      </c>
      <c r="J38274" t="s">
        <v>132566</v>
      </c>
      <c r="K38274">
        <v>2</v>
      </c>
      <c r="L38274" s="1">
        <v>36647</v>
      </c>
      <c r="M38274" s="1">
        <v>36647</v>
      </c>
      <c r="N38274" s="1">
        <v>38353</v>
      </c>
      <c r="O38274"/>
      <c r="P38274"/>
      <c r="Q38274"/>
      <c r="R38274"/>
    </row>
    <row r="38275" spans="1:18" hidden="1" x14ac:dyDescent="0.2">
      <c r="A38275" t="s">
        <v>132567</v>
      </c>
      <c r="B38275" t="s">
        <v>132568</v>
      </c>
      <c r="C38275" t="s">
        <v>132569</v>
      </c>
      <c r="D38275" t="s">
        <v>56</v>
      </c>
      <c r="E38275">
        <v>9886414</v>
      </c>
      <c r="F38275" t="s">
        <v>18</v>
      </c>
      <c r="G38275" t="s">
        <v>25</v>
      </c>
      <c r="H38275" t="s">
        <v>142</v>
      </c>
      <c r="I38275" t="s">
        <v>143</v>
      </c>
      <c r="J38275" t="s">
        <v>143</v>
      </c>
      <c r="K38275">
        <v>2</v>
      </c>
      <c r="L38275" s="1">
        <v>37257</v>
      </c>
      <c r="M38275" s="1">
        <v>41680</v>
      </c>
      <c r="N38275" s="1">
        <v>42178</v>
      </c>
      <c r="O38275"/>
      <c r="P38275"/>
      <c r="Q38275"/>
      <c r="R38275"/>
    </row>
    <row r="38276" spans="1:18" x14ac:dyDescent="0.2">
      <c r="A38276" t="s">
        <v>132570</v>
      </c>
      <c r="B38276" t="s">
        <v>132571</v>
      </c>
      <c r="C38276" t="s">
        <v>132572</v>
      </c>
      <c r="D38276" t="s">
        <v>424</v>
      </c>
      <c r="E38276">
        <v>500000</v>
      </c>
      <c r="F38276" t="s">
        <v>18</v>
      </c>
      <c r="G38276" t="s">
        <v>1138</v>
      </c>
      <c r="H38276">
        <v>21</v>
      </c>
      <c r="I38276" t="s">
        <v>4021</v>
      </c>
      <c r="J38276" t="s">
        <v>4022</v>
      </c>
      <c r="K38276">
        <v>1</v>
      </c>
      <c r="L38276" s="1">
        <v>41000</v>
      </c>
      <c r="M38276" s="1">
        <v>41016</v>
      </c>
      <c r="N38276" s="1">
        <v>41016</v>
      </c>
    </row>
    <row r="38277" spans="1:18" hidden="1" x14ac:dyDescent="0.2">
      <c r="A38277" t="s">
        <v>132573</v>
      </c>
      <c r="B38277" t="s">
        <v>132574</v>
      </c>
      <c r="C38277" t="s">
        <v>132575</v>
      </c>
      <c r="D38277" t="s">
        <v>766</v>
      </c>
      <c r="E38277">
        <v>28700000</v>
      </c>
      <c r="F38277" t="s">
        <v>18</v>
      </c>
      <c r="G38277" t="s">
        <v>57</v>
      </c>
      <c r="H38277" t="s">
        <v>202</v>
      </c>
      <c r="I38277" t="s">
        <v>203</v>
      </c>
      <c r="J38277" t="s">
        <v>203</v>
      </c>
      <c r="K38277">
        <v>3</v>
      </c>
      <c r="M38277" s="1">
        <v>38621</v>
      </c>
      <c r="N38277" s="1">
        <v>41842</v>
      </c>
      <c r="O38277"/>
      <c r="P38277"/>
      <c r="Q38277"/>
      <c r="R38277"/>
    </row>
    <row r="38278" spans="1:18" x14ac:dyDescent="0.2">
      <c r="A38278" t="s">
        <v>132576</v>
      </c>
      <c r="B38278" t="s">
        <v>132577</v>
      </c>
      <c r="C38278" t="s">
        <v>132578</v>
      </c>
      <c r="D38278" t="s">
        <v>132579</v>
      </c>
      <c r="E38278">
        <v>70000</v>
      </c>
      <c r="F38278" t="s">
        <v>207</v>
      </c>
      <c r="G38278" t="s">
        <v>25</v>
      </c>
      <c r="H38278" t="s">
        <v>286</v>
      </c>
      <c r="I38278" t="s">
        <v>578</v>
      </c>
      <c r="J38278" t="s">
        <v>578</v>
      </c>
      <c r="K38278">
        <v>1</v>
      </c>
      <c r="L38278" s="1">
        <v>40179</v>
      </c>
      <c r="M38278" s="1">
        <v>40210</v>
      </c>
      <c r="N38278" s="1">
        <v>40210</v>
      </c>
    </row>
    <row r="38279" spans="1:18" hidden="1" x14ac:dyDescent="0.2">
      <c r="A38279" t="s">
        <v>132580</v>
      </c>
      <c r="B38279" t="s">
        <v>132581</v>
      </c>
      <c r="C38279" t="s">
        <v>132582</v>
      </c>
      <c r="D38279" t="s">
        <v>17001</v>
      </c>
      <c r="E38279" t="s">
        <v>43</v>
      </c>
      <c r="F38279" t="s">
        <v>18</v>
      </c>
      <c r="G38279" t="s">
        <v>128</v>
      </c>
      <c r="H38279" t="s">
        <v>4747</v>
      </c>
      <c r="I38279" t="s">
        <v>4748</v>
      </c>
      <c r="J38279" t="s">
        <v>4748</v>
      </c>
      <c r="K38279">
        <v>1</v>
      </c>
      <c r="L38279" s="1">
        <v>41913</v>
      </c>
      <c r="M38279" s="1">
        <v>42086</v>
      </c>
      <c r="N38279" s="1">
        <v>42086</v>
      </c>
      <c r="O38279"/>
      <c r="P38279"/>
      <c r="Q38279"/>
      <c r="R38279"/>
    </row>
    <row r="38280" spans="1:18" hidden="1" x14ac:dyDescent="0.2">
      <c r="A38280" t="s">
        <v>132583</v>
      </c>
      <c r="B38280" t="s">
        <v>132584</v>
      </c>
      <c r="C38280" t="s">
        <v>132585</v>
      </c>
      <c r="D38280" t="s">
        <v>2199</v>
      </c>
      <c r="E38280" t="s">
        <v>43</v>
      </c>
      <c r="F38280" t="s">
        <v>18</v>
      </c>
      <c r="G38280" t="s">
        <v>128</v>
      </c>
      <c r="H38280" t="s">
        <v>129</v>
      </c>
      <c r="I38280" t="s">
        <v>130</v>
      </c>
      <c r="J38280" t="s">
        <v>130</v>
      </c>
      <c r="K38280">
        <v>1</v>
      </c>
      <c r="L38280" s="1">
        <v>41859</v>
      </c>
      <c r="M38280" s="1">
        <v>41974</v>
      </c>
      <c r="N38280" s="1">
        <v>41974</v>
      </c>
      <c r="O38280"/>
      <c r="P38280"/>
      <c r="Q38280"/>
      <c r="R38280"/>
    </row>
    <row r="38281" spans="1:18" hidden="1" x14ac:dyDescent="0.2">
      <c r="A38281" t="s">
        <v>132586</v>
      </c>
      <c r="B38281" t="s">
        <v>132587</v>
      </c>
      <c r="C38281" t="s">
        <v>132588</v>
      </c>
      <c r="D38281" t="s">
        <v>132589</v>
      </c>
      <c r="E38281" t="s">
        <v>43</v>
      </c>
      <c r="F38281" t="s">
        <v>18</v>
      </c>
      <c r="G38281" t="s">
        <v>1138</v>
      </c>
      <c r="H38281">
        <v>2</v>
      </c>
      <c r="I38281" t="s">
        <v>1745</v>
      </c>
      <c r="J38281" t="s">
        <v>1746</v>
      </c>
      <c r="K38281">
        <v>1</v>
      </c>
      <c r="L38281" s="1">
        <v>41246</v>
      </c>
      <c r="M38281" s="1">
        <v>41275</v>
      </c>
      <c r="N38281" s="1">
        <v>41275</v>
      </c>
      <c r="O38281"/>
      <c r="P38281"/>
      <c r="Q38281"/>
      <c r="R38281"/>
    </row>
    <row r="38282" spans="1:18" x14ac:dyDescent="0.2">
      <c r="A38282" t="s">
        <v>132590</v>
      </c>
      <c r="B38282" t="s">
        <v>132591</v>
      </c>
      <c r="C38282" t="s">
        <v>132592</v>
      </c>
      <c r="D38282" t="s">
        <v>766</v>
      </c>
      <c r="E38282">
        <v>1900000</v>
      </c>
      <c r="F38282" t="s">
        <v>207</v>
      </c>
      <c r="G38282" t="s">
        <v>25</v>
      </c>
      <c r="H38282" t="s">
        <v>808</v>
      </c>
      <c r="I38282" t="s">
        <v>11869</v>
      </c>
      <c r="J38282" t="s">
        <v>43375</v>
      </c>
      <c r="K38282">
        <v>1</v>
      </c>
      <c r="L38282" s="1">
        <v>38353</v>
      </c>
      <c r="M38282" s="1">
        <v>39687</v>
      </c>
      <c r="N38282" s="1">
        <v>39687</v>
      </c>
    </row>
    <row r="38283" spans="1:18" hidden="1" x14ac:dyDescent="0.2">
      <c r="A38283" t="s">
        <v>132593</v>
      </c>
      <c r="B38283" t="s">
        <v>132594</v>
      </c>
      <c r="C38283" t="s">
        <v>132595</v>
      </c>
      <c r="D38283" t="s">
        <v>42</v>
      </c>
      <c r="E38283">
        <v>19114247</v>
      </c>
      <c r="F38283" t="s">
        <v>113</v>
      </c>
      <c r="G38283" t="s">
        <v>57</v>
      </c>
      <c r="H38283" t="s">
        <v>202</v>
      </c>
      <c r="I38283" t="s">
        <v>12005</v>
      </c>
      <c r="J38283" t="s">
        <v>12005</v>
      </c>
      <c r="K38283">
        <v>2</v>
      </c>
      <c r="L38283" s="1">
        <v>36892</v>
      </c>
      <c r="M38283" s="1">
        <v>38205</v>
      </c>
      <c r="N38283" s="1">
        <v>39042</v>
      </c>
      <c r="O38283"/>
      <c r="P38283"/>
      <c r="Q38283"/>
      <c r="R38283"/>
    </row>
    <row r="38284" spans="1:18" hidden="1" x14ac:dyDescent="0.2">
      <c r="A38284" t="s">
        <v>132596</v>
      </c>
      <c r="B38284" t="s">
        <v>132597</v>
      </c>
      <c r="D38284" t="s">
        <v>54295</v>
      </c>
      <c r="E38284">
        <v>12643989</v>
      </c>
      <c r="F38284" t="s">
        <v>18</v>
      </c>
      <c r="G38284" t="s">
        <v>25</v>
      </c>
      <c r="H38284" t="s">
        <v>158</v>
      </c>
      <c r="I38284" t="s">
        <v>244</v>
      </c>
      <c r="J38284" t="s">
        <v>12135</v>
      </c>
      <c r="K38284">
        <v>2</v>
      </c>
      <c r="L38284" s="1">
        <v>34700</v>
      </c>
      <c r="M38284" s="1">
        <v>39038</v>
      </c>
      <c r="N38284" s="1">
        <v>40017</v>
      </c>
      <c r="O38284"/>
      <c r="P38284"/>
      <c r="Q38284"/>
      <c r="R38284"/>
    </row>
    <row r="38285" spans="1:18" hidden="1" x14ac:dyDescent="0.2">
      <c r="A38285" t="s">
        <v>132598</v>
      </c>
      <c r="B38285" t="s">
        <v>132599</v>
      </c>
      <c r="C38285" t="s">
        <v>132600</v>
      </c>
      <c r="D38285" t="s">
        <v>128582</v>
      </c>
      <c r="E38285" t="s">
        <v>43</v>
      </c>
      <c r="F38285" t="s">
        <v>18</v>
      </c>
      <c r="G38285" t="s">
        <v>57</v>
      </c>
      <c r="H38285" t="s">
        <v>58</v>
      </c>
      <c r="I38285" t="s">
        <v>26914</v>
      </c>
      <c r="J38285" t="s">
        <v>26914</v>
      </c>
      <c r="K38285">
        <v>1</v>
      </c>
      <c r="L38285" s="1">
        <v>42123</v>
      </c>
      <c r="M38285" s="1">
        <v>42147</v>
      </c>
      <c r="N38285" s="1">
        <v>42147</v>
      </c>
      <c r="O38285"/>
      <c r="P38285"/>
      <c r="Q38285"/>
      <c r="R38285"/>
    </row>
    <row r="38286" spans="1:18" hidden="1" x14ac:dyDescent="0.2">
      <c r="A38286" t="s">
        <v>132601</v>
      </c>
      <c r="B38286" t="s">
        <v>132602</v>
      </c>
      <c r="E38286">
        <v>277689.94459999999</v>
      </c>
      <c r="F38286" t="s">
        <v>207</v>
      </c>
      <c r="K38286">
        <v>1</v>
      </c>
      <c r="M38286" s="1">
        <v>41929</v>
      </c>
      <c r="N38286" s="1">
        <v>41929</v>
      </c>
      <c r="O38286"/>
      <c r="P38286"/>
      <c r="Q38286"/>
      <c r="R38286"/>
    </row>
    <row r="38287" spans="1:18" hidden="1" x14ac:dyDescent="0.2">
      <c r="A38287" t="s">
        <v>132603</v>
      </c>
      <c r="B38287" t="s">
        <v>132604</v>
      </c>
      <c r="C38287" t="s">
        <v>132605</v>
      </c>
      <c r="D38287" t="s">
        <v>42</v>
      </c>
      <c r="E38287" t="s">
        <v>43</v>
      </c>
      <c r="F38287" t="s">
        <v>18</v>
      </c>
      <c r="G38287" t="s">
        <v>25</v>
      </c>
      <c r="H38287" t="s">
        <v>430</v>
      </c>
      <c r="I38287" t="s">
        <v>528</v>
      </c>
      <c r="J38287" t="s">
        <v>2487</v>
      </c>
      <c r="K38287">
        <v>1</v>
      </c>
      <c r="M38287" s="1">
        <v>39072</v>
      </c>
      <c r="N38287" s="1">
        <v>39072</v>
      </c>
      <c r="O38287"/>
      <c r="P38287"/>
      <c r="Q38287"/>
      <c r="R38287"/>
    </row>
    <row r="38288" spans="1:18" x14ac:dyDescent="0.2">
      <c r="A38288" t="s">
        <v>132606</v>
      </c>
      <c r="B38288" t="s">
        <v>132607</v>
      </c>
      <c r="C38288" t="s">
        <v>132608</v>
      </c>
      <c r="D38288" t="s">
        <v>132609</v>
      </c>
      <c r="E38288">
        <v>1000000</v>
      </c>
      <c r="F38288" t="s">
        <v>18</v>
      </c>
      <c r="G38288" t="s">
        <v>25</v>
      </c>
      <c r="H38288" t="s">
        <v>64</v>
      </c>
      <c r="I38288" t="s">
        <v>95</v>
      </c>
      <c r="J38288" t="s">
        <v>376</v>
      </c>
      <c r="K38288">
        <v>1</v>
      </c>
      <c r="L38288" s="1">
        <v>40909</v>
      </c>
      <c r="M38288" s="1">
        <v>42124</v>
      </c>
      <c r="N38288" s="1">
        <v>42124</v>
      </c>
    </row>
    <row r="38289" spans="1:18" hidden="1" x14ac:dyDescent="0.2">
      <c r="A38289" t="s">
        <v>132610</v>
      </c>
      <c r="B38289" t="s">
        <v>132611</v>
      </c>
      <c r="C38289" t="s">
        <v>132612</v>
      </c>
      <c r="D38289" t="s">
        <v>2966</v>
      </c>
      <c r="E38289" t="s">
        <v>43</v>
      </c>
      <c r="F38289" t="s">
        <v>18</v>
      </c>
      <c r="G38289" t="s">
        <v>25</v>
      </c>
      <c r="H38289" t="s">
        <v>89</v>
      </c>
      <c r="I38289" t="s">
        <v>589</v>
      </c>
      <c r="J38289" t="s">
        <v>589</v>
      </c>
      <c r="K38289">
        <v>1</v>
      </c>
      <c r="L38289" s="1">
        <v>39661</v>
      </c>
      <c r="M38289" s="1">
        <v>41799</v>
      </c>
      <c r="N38289" s="1">
        <v>41799</v>
      </c>
      <c r="O38289"/>
      <c r="P38289"/>
      <c r="Q38289"/>
      <c r="R38289"/>
    </row>
    <row r="38290" spans="1:18" hidden="1" x14ac:dyDescent="0.2">
      <c r="A38290" t="s">
        <v>132613</v>
      </c>
      <c r="B38290" t="s">
        <v>132614</v>
      </c>
      <c r="C38290" t="s">
        <v>132615</v>
      </c>
      <c r="D38290" t="s">
        <v>766</v>
      </c>
      <c r="E38290">
        <v>50000</v>
      </c>
      <c r="F38290" t="s">
        <v>18</v>
      </c>
      <c r="G38290" t="s">
        <v>25</v>
      </c>
      <c r="H38290" t="s">
        <v>4968</v>
      </c>
      <c r="I38290" t="s">
        <v>4969</v>
      </c>
      <c r="J38290" t="s">
        <v>4969</v>
      </c>
      <c r="K38290">
        <v>1</v>
      </c>
      <c r="M38290" s="1">
        <v>40464</v>
      </c>
      <c r="N38290" s="1">
        <v>40464</v>
      </c>
      <c r="O38290"/>
      <c r="P38290"/>
      <c r="Q38290"/>
      <c r="R38290"/>
    </row>
    <row r="38291" spans="1:18" x14ac:dyDescent="0.2">
      <c r="A38291" t="s">
        <v>132616</v>
      </c>
      <c r="B38291" t="s">
        <v>132617</v>
      </c>
      <c r="D38291" t="s">
        <v>357</v>
      </c>
      <c r="E38291">
        <v>143000</v>
      </c>
      <c r="F38291" t="s">
        <v>18</v>
      </c>
      <c r="G38291" t="s">
        <v>25</v>
      </c>
      <c r="H38291" t="s">
        <v>644</v>
      </c>
      <c r="I38291" t="s">
        <v>645</v>
      </c>
      <c r="J38291" t="s">
        <v>645</v>
      </c>
      <c r="K38291">
        <v>1</v>
      </c>
      <c r="L38291" s="1">
        <v>39140</v>
      </c>
      <c r="M38291" s="1">
        <v>41919</v>
      </c>
      <c r="N38291" s="1">
        <v>41919</v>
      </c>
    </row>
    <row r="38292" spans="1:18" hidden="1" x14ac:dyDescent="0.2">
      <c r="A38292" t="s">
        <v>132618</v>
      </c>
      <c r="B38292" t="s">
        <v>132619</v>
      </c>
      <c r="C38292" t="s">
        <v>132620</v>
      </c>
      <c r="D38292" t="s">
        <v>94</v>
      </c>
      <c r="E38292" t="s">
        <v>43</v>
      </c>
      <c r="F38292" t="s">
        <v>18</v>
      </c>
      <c r="G38292" t="s">
        <v>19</v>
      </c>
      <c r="H38292">
        <v>16</v>
      </c>
      <c r="I38292" t="s">
        <v>20</v>
      </c>
      <c r="J38292" t="s">
        <v>20</v>
      </c>
      <c r="K38292">
        <v>1</v>
      </c>
      <c r="L38292" s="1">
        <v>40179</v>
      </c>
      <c r="M38292" s="1">
        <v>42284</v>
      </c>
      <c r="N38292" s="1">
        <v>42284</v>
      </c>
      <c r="O38292"/>
      <c r="P38292"/>
      <c r="Q38292"/>
      <c r="R38292"/>
    </row>
    <row r="38293" spans="1:18" x14ac:dyDescent="0.2">
      <c r="A38293" t="s">
        <v>132621</v>
      </c>
      <c r="B38293" t="s">
        <v>132622</v>
      </c>
      <c r="C38293" t="s">
        <v>132623</v>
      </c>
      <c r="D38293" t="s">
        <v>30151</v>
      </c>
      <c r="E38293">
        <v>11000000</v>
      </c>
      <c r="F38293" t="s">
        <v>113</v>
      </c>
      <c r="G38293" t="s">
        <v>128</v>
      </c>
      <c r="H38293" t="s">
        <v>3010</v>
      </c>
      <c r="I38293" t="s">
        <v>130</v>
      </c>
      <c r="J38293" t="s">
        <v>3011</v>
      </c>
      <c r="K38293">
        <v>3</v>
      </c>
      <c r="L38293" s="1">
        <v>36892</v>
      </c>
      <c r="M38293" s="1">
        <v>36923</v>
      </c>
      <c r="N38293" s="1">
        <v>41081</v>
      </c>
    </row>
    <row r="38294" spans="1:18" x14ac:dyDescent="0.2">
      <c r="A38294" t="s">
        <v>132624</v>
      </c>
      <c r="B38294" t="s">
        <v>132625</v>
      </c>
      <c r="C38294" t="s">
        <v>132626</v>
      </c>
      <c r="D38294" t="s">
        <v>1247</v>
      </c>
      <c r="E38294">
        <v>350000</v>
      </c>
      <c r="F38294" t="s">
        <v>18</v>
      </c>
      <c r="G38294" t="s">
        <v>165</v>
      </c>
      <c r="H38294" t="s">
        <v>172</v>
      </c>
      <c r="I38294" t="s">
        <v>1229</v>
      </c>
      <c r="J38294" t="s">
        <v>132627</v>
      </c>
      <c r="K38294">
        <v>1</v>
      </c>
      <c r="L38294" s="1">
        <v>41275</v>
      </c>
      <c r="M38294" s="1">
        <v>42024</v>
      </c>
      <c r="N38294" s="1">
        <v>42024</v>
      </c>
    </row>
    <row r="38295" spans="1:18" x14ac:dyDescent="0.2">
      <c r="A38295" t="s">
        <v>132628</v>
      </c>
      <c r="B38295" t="s">
        <v>132629</v>
      </c>
      <c r="C38295" t="s">
        <v>132630</v>
      </c>
      <c r="D38295" t="s">
        <v>132631</v>
      </c>
      <c r="E38295">
        <v>250000</v>
      </c>
      <c r="F38295" t="s">
        <v>113</v>
      </c>
      <c r="G38295" t="s">
        <v>25</v>
      </c>
      <c r="H38295" t="s">
        <v>64</v>
      </c>
      <c r="I38295" t="s">
        <v>65</v>
      </c>
      <c r="J38295" t="s">
        <v>71</v>
      </c>
      <c r="K38295">
        <v>1</v>
      </c>
      <c r="L38295" s="1">
        <v>38869</v>
      </c>
      <c r="M38295" s="1">
        <v>39052</v>
      </c>
      <c r="N38295" s="1">
        <v>39052</v>
      </c>
    </row>
    <row r="38296" spans="1:18" hidden="1" x14ac:dyDescent="0.2">
      <c r="A38296" t="s">
        <v>132632</v>
      </c>
      <c r="B38296" t="s">
        <v>132633</v>
      </c>
      <c r="C38296" t="s">
        <v>132634</v>
      </c>
      <c r="D38296" t="s">
        <v>150</v>
      </c>
      <c r="E38296" t="s">
        <v>43</v>
      </c>
      <c r="F38296" t="s">
        <v>18</v>
      </c>
      <c r="K38296">
        <v>1</v>
      </c>
      <c r="M38296" s="1">
        <v>42115</v>
      </c>
      <c r="N38296" s="1">
        <v>42115</v>
      </c>
      <c r="O38296"/>
      <c r="P38296"/>
      <c r="Q38296"/>
      <c r="R38296"/>
    </row>
    <row r="38297" spans="1:18" hidden="1" x14ac:dyDescent="0.2">
      <c r="A38297" t="s">
        <v>132635</v>
      </c>
      <c r="B38297" t="s">
        <v>132636</v>
      </c>
      <c r="E38297" t="s">
        <v>43</v>
      </c>
      <c r="F38297" t="s">
        <v>18</v>
      </c>
      <c r="G38297" t="s">
        <v>25</v>
      </c>
      <c r="H38297" t="s">
        <v>64</v>
      </c>
      <c r="I38297" t="s">
        <v>95</v>
      </c>
      <c r="J38297" t="s">
        <v>95</v>
      </c>
      <c r="K38297">
        <v>1</v>
      </c>
      <c r="L38297" s="1">
        <v>41623</v>
      </c>
      <c r="M38297" s="1">
        <v>41931</v>
      </c>
      <c r="N38297" s="1">
        <v>41931</v>
      </c>
      <c r="O38297"/>
      <c r="P38297"/>
      <c r="Q38297"/>
      <c r="R38297"/>
    </row>
    <row r="38298" spans="1:18" hidden="1" x14ac:dyDescent="0.2">
      <c r="A38298" t="s">
        <v>132637</v>
      </c>
      <c r="B38298" t="s">
        <v>132638</v>
      </c>
      <c r="C38298" t="s">
        <v>132639</v>
      </c>
      <c r="D38298" t="s">
        <v>132640</v>
      </c>
      <c r="E38298" t="s">
        <v>43</v>
      </c>
      <c r="F38298" t="s">
        <v>18</v>
      </c>
      <c r="G38298" t="s">
        <v>25</v>
      </c>
      <c r="H38298" t="s">
        <v>3993</v>
      </c>
      <c r="I38298" t="s">
        <v>3994</v>
      </c>
      <c r="J38298" t="s">
        <v>12783</v>
      </c>
      <c r="K38298">
        <v>1</v>
      </c>
      <c r="L38298" s="1">
        <v>38687</v>
      </c>
      <c r="M38298" s="1">
        <v>41838</v>
      </c>
      <c r="N38298" s="1">
        <v>41838</v>
      </c>
      <c r="O38298"/>
      <c r="P38298"/>
      <c r="Q38298"/>
      <c r="R38298"/>
    </row>
    <row r="38299" spans="1:18" x14ac:dyDescent="0.2">
      <c r="A38299" t="s">
        <v>132641</v>
      </c>
      <c r="B38299" t="s">
        <v>132642</v>
      </c>
      <c r="C38299" t="s">
        <v>132643</v>
      </c>
      <c r="D38299" t="s">
        <v>132644</v>
      </c>
      <c r="E38299">
        <v>4000000</v>
      </c>
      <c r="F38299" t="s">
        <v>113</v>
      </c>
      <c r="G38299" t="s">
        <v>25</v>
      </c>
      <c r="H38299" t="s">
        <v>106</v>
      </c>
      <c r="I38299" t="s">
        <v>693</v>
      </c>
      <c r="J38299" t="s">
        <v>4401</v>
      </c>
      <c r="K38299">
        <v>1</v>
      </c>
      <c r="L38299" s="1">
        <v>37622</v>
      </c>
      <c r="M38299" s="1">
        <v>38778</v>
      </c>
      <c r="N38299" s="1">
        <v>38778</v>
      </c>
    </row>
    <row r="38300" spans="1:18" x14ac:dyDescent="0.2">
      <c r="A38300" t="s">
        <v>132645</v>
      </c>
      <c r="B38300" t="s">
        <v>132646</v>
      </c>
      <c r="C38300" t="s">
        <v>132647</v>
      </c>
      <c r="D38300" t="s">
        <v>132648</v>
      </c>
      <c r="E38300">
        <v>225000</v>
      </c>
      <c r="F38300" t="s">
        <v>18</v>
      </c>
      <c r="G38300" t="s">
        <v>57</v>
      </c>
      <c r="H38300" t="s">
        <v>58</v>
      </c>
      <c r="I38300" t="s">
        <v>59</v>
      </c>
      <c r="J38300" t="s">
        <v>59</v>
      </c>
      <c r="K38300">
        <v>1</v>
      </c>
      <c r="L38300" s="1">
        <v>41821</v>
      </c>
      <c r="M38300" s="1">
        <v>42005</v>
      </c>
      <c r="N38300" s="1">
        <v>42005</v>
      </c>
    </row>
    <row r="38301" spans="1:18" x14ac:dyDescent="0.2">
      <c r="A38301" t="s">
        <v>132649</v>
      </c>
      <c r="B38301" t="s">
        <v>132650</v>
      </c>
      <c r="C38301" t="s">
        <v>132651</v>
      </c>
      <c r="D38301" t="s">
        <v>10627</v>
      </c>
      <c r="E38301">
        <v>58500000</v>
      </c>
      <c r="F38301" t="s">
        <v>18</v>
      </c>
      <c r="G38301" t="s">
        <v>25</v>
      </c>
      <c r="H38301" t="s">
        <v>64</v>
      </c>
      <c r="I38301" t="s">
        <v>65</v>
      </c>
      <c r="J38301" t="s">
        <v>4002</v>
      </c>
      <c r="K38301">
        <v>4</v>
      </c>
      <c r="L38301" s="1">
        <v>40909</v>
      </c>
      <c r="M38301" s="1">
        <v>41255</v>
      </c>
      <c r="N38301" s="1">
        <v>42129</v>
      </c>
    </row>
    <row r="38302" spans="1:18" hidden="1" x14ac:dyDescent="0.2">
      <c r="A38302" t="s">
        <v>132652</v>
      </c>
      <c r="B38302" t="s">
        <v>132653</v>
      </c>
      <c r="C38302" t="s">
        <v>132654</v>
      </c>
      <c r="D38302" t="s">
        <v>127</v>
      </c>
      <c r="E38302">
        <v>4000000</v>
      </c>
      <c r="F38302" t="s">
        <v>18</v>
      </c>
      <c r="G38302" t="s">
        <v>25</v>
      </c>
      <c r="H38302" t="s">
        <v>64</v>
      </c>
      <c r="I38302" t="s">
        <v>65</v>
      </c>
      <c r="J38302" t="s">
        <v>71</v>
      </c>
      <c r="K38302">
        <v>1</v>
      </c>
      <c r="M38302" s="1">
        <v>40547</v>
      </c>
      <c r="N38302" s="1">
        <v>40547</v>
      </c>
      <c r="O38302"/>
      <c r="P38302"/>
      <c r="Q38302"/>
      <c r="R38302"/>
    </row>
    <row r="38303" spans="1:18" hidden="1" x14ac:dyDescent="0.2">
      <c r="A38303" t="s">
        <v>132655</v>
      </c>
      <c r="B38303" t="s">
        <v>132656</v>
      </c>
      <c r="C38303" t="s">
        <v>132657</v>
      </c>
      <c r="D38303" t="s">
        <v>127</v>
      </c>
      <c r="E38303">
        <v>9370</v>
      </c>
      <c r="F38303" t="s">
        <v>18</v>
      </c>
      <c r="G38303" t="s">
        <v>128</v>
      </c>
      <c r="H38303" t="s">
        <v>129</v>
      </c>
      <c r="I38303" t="s">
        <v>130</v>
      </c>
      <c r="J38303" t="s">
        <v>130</v>
      </c>
      <c r="K38303">
        <v>1</v>
      </c>
      <c r="M38303" s="1">
        <v>42181</v>
      </c>
      <c r="N38303" s="1">
        <v>42181</v>
      </c>
      <c r="O38303"/>
      <c r="P38303"/>
      <c r="Q38303"/>
      <c r="R38303"/>
    </row>
    <row r="38304" spans="1:18" x14ac:dyDescent="0.2">
      <c r="A38304" t="s">
        <v>132658</v>
      </c>
      <c r="B38304" t="s">
        <v>132659</v>
      </c>
      <c r="D38304" t="s">
        <v>11194</v>
      </c>
      <c r="E38304">
        <v>5000</v>
      </c>
      <c r="F38304" t="s">
        <v>18</v>
      </c>
      <c r="G38304" t="s">
        <v>25</v>
      </c>
      <c r="H38304" t="s">
        <v>1352</v>
      </c>
      <c r="I38304" t="s">
        <v>6479</v>
      </c>
      <c r="J38304" t="s">
        <v>32186</v>
      </c>
      <c r="K38304">
        <v>1</v>
      </c>
      <c r="L38304" s="1">
        <v>38056</v>
      </c>
      <c r="M38304" s="1">
        <v>41817</v>
      </c>
      <c r="N38304" s="1">
        <v>41817</v>
      </c>
    </row>
    <row r="38305" spans="1:18" hidden="1" x14ac:dyDescent="0.2">
      <c r="A38305" t="s">
        <v>132660</v>
      </c>
      <c r="B38305" t="s">
        <v>132661</v>
      </c>
      <c r="D38305" t="s">
        <v>181</v>
      </c>
      <c r="E38305" t="s">
        <v>43</v>
      </c>
      <c r="F38305" t="s">
        <v>18</v>
      </c>
      <c r="G38305" t="s">
        <v>57</v>
      </c>
      <c r="H38305" t="s">
        <v>202</v>
      </c>
      <c r="I38305" t="s">
        <v>64816</v>
      </c>
      <c r="J38305" t="s">
        <v>64816</v>
      </c>
      <c r="K38305">
        <v>1</v>
      </c>
      <c r="L38305" s="1">
        <v>41030</v>
      </c>
      <c r="M38305" s="1">
        <v>41388</v>
      </c>
      <c r="N38305" s="1">
        <v>41388</v>
      </c>
      <c r="O38305"/>
      <c r="P38305"/>
      <c r="Q38305"/>
      <c r="R38305"/>
    </row>
    <row r="38306" spans="1:18" hidden="1" x14ac:dyDescent="0.2">
      <c r="A38306" t="s">
        <v>132662</v>
      </c>
      <c r="B38306" t="s">
        <v>132663</v>
      </c>
      <c r="C38306" t="s">
        <v>132664</v>
      </c>
      <c r="D38306" t="s">
        <v>62617</v>
      </c>
      <c r="E38306">
        <v>150000000</v>
      </c>
      <c r="F38306" t="s">
        <v>18</v>
      </c>
      <c r="G38306" t="s">
        <v>25</v>
      </c>
      <c r="H38306" t="s">
        <v>1234</v>
      </c>
      <c r="I38306" t="s">
        <v>1235</v>
      </c>
      <c r="J38306" t="s">
        <v>2668</v>
      </c>
      <c r="K38306">
        <v>1</v>
      </c>
      <c r="M38306" s="1">
        <v>40828</v>
      </c>
      <c r="N38306" s="1">
        <v>40828</v>
      </c>
      <c r="O38306"/>
      <c r="P38306"/>
      <c r="Q38306"/>
      <c r="R38306"/>
    </row>
    <row r="38307" spans="1:18" hidden="1" x14ac:dyDescent="0.2">
      <c r="A38307" t="s">
        <v>132665</v>
      </c>
      <c r="B38307" t="s">
        <v>132666</v>
      </c>
      <c r="C38307" t="s">
        <v>132667</v>
      </c>
      <c r="D38307" t="s">
        <v>94</v>
      </c>
      <c r="E38307">
        <v>1469331</v>
      </c>
      <c r="F38307" t="s">
        <v>18</v>
      </c>
      <c r="G38307" t="s">
        <v>2125</v>
      </c>
      <c r="H38307">
        <v>15</v>
      </c>
      <c r="I38307" t="s">
        <v>34369</v>
      </c>
      <c r="J38307" t="s">
        <v>34370</v>
      </c>
      <c r="K38307">
        <v>1</v>
      </c>
      <c r="L38307" s="1">
        <v>40544</v>
      </c>
      <c r="M38307" s="1">
        <v>41870</v>
      </c>
      <c r="N38307" s="1">
        <v>41870</v>
      </c>
      <c r="O38307"/>
      <c r="P38307"/>
      <c r="Q38307"/>
      <c r="R38307"/>
    </row>
    <row r="38308" spans="1:18" hidden="1" x14ac:dyDescent="0.2">
      <c r="A38308" t="s">
        <v>132668</v>
      </c>
      <c r="B38308" t="s">
        <v>132669</v>
      </c>
      <c r="C38308" t="s">
        <v>132670</v>
      </c>
      <c r="D38308" t="s">
        <v>26033</v>
      </c>
      <c r="E38308" t="s">
        <v>43</v>
      </c>
      <c r="F38308" t="s">
        <v>18</v>
      </c>
      <c r="K38308">
        <v>1</v>
      </c>
      <c r="L38308" s="1">
        <v>29587</v>
      </c>
      <c r="M38308" s="1">
        <v>38499</v>
      </c>
      <c r="N38308" s="1">
        <v>38499</v>
      </c>
      <c r="O38308"/>
      <c r="P38308"/>
      <c r="Q38308"/>
      <c r="R38308"/>
    </row>
    <row r="38309" spans="1:18" hidden="1" x14ac:dyDescent="0.2">
      <c r="A38309" t="s">
        <v>132671</v>
      </c>
      <c r="B38309" t="s">
        <v>132672</v>
      </c>
      <c r="C38309" t="s">
        <v>132673</v>
      </c>
      <c r="D38309" t="s">
        <v>766</v>
      </c>
      <c r="E38309" t="s">
        <v>43</v>
      </c>
      <c r="F38309" t="s">
        <v>18</v>
      </c>
      <c r="G38309" t="s">
        <v>25</v>
      </c>
      <c r="H38309" t="s">
        <v>1352</v>
      </c>
      <c r="I38309" t="s">
        <v>22795</v>
      </c>
      <c r="J38309" t="s">
        <v>22795</v>
      </c>
      <c r="K38309">
        <v>1</v>
      </c>
      <c r="L38309" s="1">
        <v>40417</v>
      </c>
      <c r="M38309" s="1">
        <v>40932</v>
      </c>
      <c r="N38309" s="1">
        <v>40932</v>
      </c>
      <c r="O38309"/>
      <c r="P38309"/>
      <c r="Q38309"/>
      <c r="R38309"/>
    </row>
    <row r="38310" spans="1:18" x14ac:dyDescent="0.2">
      <c r="A38310" t="s">
        <v>132674</v>
      </c>
      <c r="B38310" t="s">
        <v>132675</v>
      </c>
      <c r="C38310" t="s">
        <v>132676</v>
      </c>
      <c r="D38310" t="s">
        <v>132677</v>
      </c>
      <c r="E38310">
        <v>200000</v>
      </c>
      <c r="F38310" t="s">
        <v>207</v>
      </c>
      <c r="G38310" t="s">
        <v>25</v>
      </c>
      <c r="H38310" t="s">
        <v>265</v>
      </c>
      <c r="I38310" t="s">
        <v>2871</v>
      </c>
      <c r="J38310" t="s">
        <v>132678</v>
      </c>
      <c r="K38310">
        <v>1</v>
      </c>
      <c r="L38310" s="1">
        <v>39255</v>
      </c>
      <c r="M38310" s="1">
        <v>39083</v>
      </c>
      <c r="N38310" s="1">
        <v>39083</v>
      </c>
    </row>
    <row r="38311" spans="1:18" hidden="1" x14ac:dyDescent="0.2">
      <c r="A38311" t="s">
        <v>132679</v>
      </c>
      <c r="B38311" t="s">
        <v>132680</v>
      </c>
      <c r="C38311" t="s">
        <v>132681</v>
      </c>
      <c r="D38311" t="s">
        <v>122646</v>
      </c>
      <c r="E38311">
        <v>6597</v>
      </c>
      <c r="F38311" t="s">
        <v>18</v>
      </c>
      <c r="G38311" t="s">
        <v>1255</v>
      </c>
      <c r="H38311">
        <v>42</v>
      </c>
      <c r="I38311" t="s">
        <v>1256</v>
      </c>
      <c r="J38311" t="s">
        <v>1256</v>
      </c>
      <c r="K38311">
        <v>1</v>
      </c>
      <c r="L38311" s="1">
        <v>41275</v>
      </c>
      <c r="M38311" s="1">
        <v>41275</v>
      </c>
      <c r="N38311" s="1">
        <v>41275</v>
      </c>
      <c r="O38311"/>
      <c r="P38311"/>
      <c r="Q38311"/>
      <c r="R38311"/>
    </row>
    <row r="38312" spans="1:18" hidden="1" x14ac:dyDescent="0.2">
      <c r="A38312" t="s">
        <v>132682</v>
      </c>
      <c r="B38312" t="s">
        <v>132683</v>
      </c>
      <c r="C38312" t="s">
        <v>132684</v>
      </c>
      <c r="D38312" t="s">
        <v>56</v>
      </c>
      <c r="E38312">
        <v>162106599</v>
      </c>
      <c r="F38312" t="s">
        <v>113</v>
      </c>
      <c r="G38312" t="s">
        <v>25</v>
      </c>
      <c r="H38312" t="s">
        <v>44</v>
      </c>
      <c r="I38312" t="s">
        <v>282</v>
      </c>
      <c r="J38312" t="s">
        <v>3036</v>
      </c>
      <c r="K38312">
        <v>5</v>
      </c>
      <c r="L38312" s="1">
        <v>39448</v>
      </c>
      <c r="M38312" s="1">
        <v>40578</v>
      </c>
      <c r="N38312" s="1">
        <v>41976</v>
      </c>
      <c r="O38312"/>
      <c r="P38312"/>
      <c r="Q38312"/>
      <c r="R38312"/>
    </row>
    <row r="38313" spans="1:18" hidden="1" x14ac:dyDescent="0.2">
      <c r="A38313" t="s">
        <v>132685</v>
      </c>
      <c r="B38313" t="s">
        <v>132686</v>
      </c>
      <c r="C38313" t="s">
        <v>132687</v>
      </c>
      <c r="D38313" t="s">
        <v>132688</v>
      </c>
      <c r="E38313">
        <v>250611</v>
      </c>
      <c r="F38313" t="s">
        <v>18</v>
      </c>
      <c r="G38313" t="s">
        <v>552</v>
      </c>
      <c r="H38313">
        <v>56</v>
      </c>
      <c r="I38313" t="s">
        <v>132689</v>
      </c>
      <c r="J38313" t="s">
        <v>132689</v>
      </c>
      <c r="K38313">
        <v>1</v>
      </c>
      <c r="L38313" s="1">
        <v>41396</v>
      </c>
      <c r="M38313" s="1">
        <v>41676</v>
      </c>
      <c r="N38313" s="1">
        <v>41676</v>
      </c>
      <c r="O38313"/>
      <c r="P38313"/>
      <c r="Q38313"/>
      <c r="R38313"/>
    </row>
    <row r="38314" spans="1:18" hidden="1" x14ac:dyDescent="0.2">
      <c r="A38314" t="s">
        <v>132690</v>
      </c>
      <c r="B38314" t="s">
        <v>132691</v>
      </c>
      <c r="D38314" t="s">
        <v>56</v>
      </c>
      <c r="E38314">
        <v>20829400</v>
      </c>
      <c r="F38314" t="s">
        <v>18</v>
      </c>
      <c r="G38314" t="s">
        <v>165</v>
      </c>
      <c r="H38314" t="s">
        <v>1480</v>
      </c>
      <c r="K38314">
        <v>2</v>
      </c>
      <c r="L38314" s="1">
        <v>36161</v>
      </c>
      <c r="M38314" s="1">
        <v>38414</v>
      </c>
      <c r="N38314" s="1">
        <v>39202</v>
      </c>
      <c r="O38314"/>
      <c r="P38314"/>
      <c r="Q38314"/>
      <c r="R38314"/>
    </row>
    <row r="38315" spans="1:18" hidden="1" x14ac:dyDescent="0.2">
      <c r="A38315" t="s">
        <v>132692</v>
      </c>
      <c r="B38315" t="s">
        <v>132693</v>
      </c>
      <c r="C38315" t="s">
        <v>132694</v>
      </c>
      <c r="D38315" t="s">
        <v>56</v>
      </c>
      <c r="E38315">
        <v>25755532</v>
      </c>
      <c r="F38315" t="s">
        <v>18</v>
      </c>
      <c r="G38315" t="s">
        <v>25</v>
      </c>
      <c r="H38315" t="s">
        <v>99</v>
      </c>
      <c r="I38315" t="s">
        <v>100</v>
      </c>
      <c r="J38315" t="s">
        <v>14878</v>
      </c>
      <c r="K38315">
        <v>2</v>
      </c>
      <c r="L38315" s="1">
        <v>39814</v>
      </c>
      <c r="M38315" s="1">
        <v>40280</v>
      </c>
      <c r="N38315" s="1">
        <v>40280</v>
      </c>
      <c r="O38315"/>
      <c r="P38315"/>
      <c r="Q38315"/>
      <c r="R38315"/>
    </row>
    <row r="38316" spans="1:18" hidden="1" x14ac:dyDescent="0.2">
      <c r="A38316" t="s">
        <v>132695</v>
      </c>
      <c r="B38316" t="s">
        <v>132696</v>
      </c>
      <c r="C38316" t="s">
        <v>132697</v>
      </c>
      <c r="D38316" t="s">
        <v>766</v>
      </c>
      <c r="E38316">
        <v>89000000</v>
      </c>
      <c r="F38316" t="s">
        <v>18</v>
      </c>
      <c r="G38316" t="s">
        <v>25</v>
      </c>
      <c r="H38316" t="s">
        <v>99</v>
      </c>
      <c r="I38316" t="s">
        <v>100</v>
      </c>
      <c r="J38316" t="s">
        <v>121212</v>
      </c>
      <c r="K38316">
        <v>2</v>
      </c>
      <c r="M38316" s="1">
        <v>39459</v>
      </c>
      <c r="N38316" s="1">
        <v>42013</v>
      </c>
      <c r="O38316"/>
      <c r="P38316"/>
      <c r="Q38316"/>
      <c r="R38316"/>
    </row>
    <row r="38317" spans="1:18" hidden="1" x14ac:dyDescent="0.2">
      <c r="A38317" t="s">
        <v>132698</v>
      </c>
      <c r="B38317" t="s">
        <v>132699</v>
      </c>
      <c r="C38317" t="s">
        <v>132700</v>
      </c>
      <c r="D38317" t="s">
        <v>36</v>
      </c>
      <c r="E38317">
        <v>109361</v>
      </c>
      <c r="F38317" t="s">
        <v>18</v>
      </c>
      <c r="G38317" t="s">
        <v>552</v>
      </c>
      <c r="H38317">
        <v>56</v>
      </c>
      <c r="I38317" t="s">
        <v>8933</v>
      </c>
      <c r="J38317" t="s">
        <v>8933</v>
      </c>
      <c r="K38317">
        <v>1</v>
      </c>
      <c r="L38317" s="1">
        <v>40909</v>
      </c>
      <c r="M38317" s="1">
        <v>41511</v>
      </c>
      <c r="N38317" s="1">
        <v>41511</v>
      </c>
      <c r="O38317"/>
      <c r="P38317"/>
      <c r="Q38317"/>
      <c r="R38317"/>
    </row>
    <row r="38318" spans="1:18" x14ac:dyDescent="0.2">
      <c r="A38318" t="s">
        <v>132701</v>
      </c>
      <c r="B38318" t="s">
        <v>132702</v>
      </c>
      <c r="C38318" t="s">
        <v>132703</v>
      </c>
      <c r="D38318" t="s">
        <v>132704</v>
      </c>
      <c r="E38318">
        <v>2850000</v>
      </c>
      <c r="F38318" t="s">
        <v>207</v>
      </c>
      <c r="K38318">
        <v>1</v>
      </c>
      <c r="L38318" s="1">
        <v>42066</v>
      </c>
      <c r="M38318" s="1">
        <v>42276</v>
      </c>
      <c r="N38318" s="1">
        <v>42276</v>
      </c>
    </row>
    <row r="38319" spans="1:18" hidden="1" x14ac:dyDescent="0.2">
      <c r="A38319" t="s">
        <v>132705</v>
      </c>
      <c r="B38319" t="s">
        <v>132706</v>
      </c>
      <c r="C38319" t="s">
        <v>132707</v>
      </c>
      <c r="D38319" t="s">
        <v>132708</v>
      </c>
      <c r="E38319">
        <v>45431351</v>
      </c>
      <c r="F38319" t="s">
        <v>18</v>
      </c>
      <c r="G38319" t="s">
        <v>1062</v>
      </c>
      <c r="H38319">
        <v>7</v>
      </c>
      <c r="I38319" t="s">
        <v>100467</v>
      </c>
      <c r="J38319" t="s">
        <v>100467</v>
      </c>
      <c r="K38319">
        <v>4</v>
      </c>
      <c r="L38319" s="1">
        <v>39448</v>
      </c>
      <c r="M38319" s="1">
        <v>40391</v>
      </c>
      <c r="N38319" s="1">
        <v>42025</v>
      </c>
      <c r="O38319"/>
      <c r="P38319"/>
      <c r="Q38319"/>
      <c r="R38319"/>
    </row>
    <row r="38320" spans="1:18" x14ac:dyDescent="0.2">
      <c r="A38320" t="s">
        <v>132709</v>
      </c>
      <c r="B38320" t="s">
        <v>132710</v>
      </c>
      <c r="C38320" t="s">
        <v>132711</v>
      </c>
      <c r="D38320" t="s">
        <v>42</v>
      </c>
      <c r="E38320">
        <v>200000</v>
      </c>
      <c r="F38320" t="s">
        <v>18</v>
      </c>
      <c r="G38320" t="s">
        <v>25</v>
      </c>
      <c r="H38320" t="s">
        <v>9102</v>
      </c>
      <c r="I38320" t="s">
        <v>9754</v>
      </c>
      <c r="J38320" t="s">
        <v>9754</v>
      </c>
      <c r="K38320">
        <v>1</v>
      </c>
      <c r="L38320" s="1">
        <v>39448</v>
      </c>
      <c r="M38320" s="1">
        <v>41742</v>
      </c>
      <c r="N38320" s="1">
        <v>41742</v>
      </c>
    </row>
    <row r="38321" spans="1:18" hidden="1" x14ac:dyDescent="0.2">
      <c r="A38321" t="s">
        <v>132712</v>
      </c>
      <c r="B38321" t="s">
        <v>132713</v>
      </c>
      <c r="C38321" t="s">
        <v>132714</v>
      </c>
      <c r="D38321" t="s">
        <v>1503</v>
      </c>
      <c r="E38321" t="s">
        <v>43</v>
      </c>
      <c r="F38321" t="s">
        <v>207</v>
      </c>
      <c r="G38321" t="s">
        <v>699</v>
      </c>
      <c r="H38321">
        <v>6</v>
      </c>
      <c r="I38321" t="s">
        <v>700</v>
      </c>
      <c r="J38321" t="s">
        <v>13643</v>
      </c>
      <c r="K38321">
        <v>1</v>
      </c>
      <c r="L38321" s="1">
        <v>39814</v>
      </c>
      <c r="M38321" s="1">
        <v>40122</v>
      </c>
      <c r="N38321" s="1">
        <v>40122</v>
      </c>
      <c r="O38321"/>
      <c r="P38321"/>
      <c r="Q38321"/>
      <c r="R38321"/>
    </row>
    <row r="38322" spans="1:18" hidden="1" x14ac:dyDescent="0.2">
      <c r="A38322" t="s">
        <v>132715</v>
      </c>
      <c r="B38322" t="s">
        <v>132716</v>
      </c>
      <c r="D38322" t="s">
        <v>42</v>
      </c>
      <c r="E38322">
        <v>1000000</v>
      </c>
      <c r="F38322" t="s">
        <v>18</v>
      </c>
      <c r="G38322" t="s">
        <v>57</v>
      </c>
      <c r="H38322" t="s">
        <v>58</v>
      </c>
      <c r="I38322" t="s">
        <v>59</v>
      </c>
      <c r="J38322" t="s">
        <v>59</v>
      </c>
      <c r="K38322">
        <v>1</v>
      </c>
      <c r="M38322" s="1">
        <v>39568</v>
      </c>
      <c r="N38322" s="1">
        <v>39568</v>
      </c>
      <c r="O38322"/>
      <c r="P38322"/>
      <c r="Q38322"/>
      <c r="R38322"/>
    </row>
    <row r="38323" spans="1:18" hidden="1" x14ac:dyDescent="0.2">
      <c r="A38323" t="s">
        <v>132717</v>
      </c>
      <c r="B38323" t="s">
        <v>132718</v>
      </c>
      <c r="C38323" t="s">
        <v>132719</v>
      </c>
      <c r="D38323" t="s">
        <v>3485</v>
      </c>
      <c r="E38323" t="s">
        <v>43</v>
      </c>
      <c r="F38323" t="s">
        <v>113</v>
      </c>
      <c r="G38323" t="s">
        <v>25</v>
      </c>
      <c r="H38323" t="s">
        <v>89</v>
      </c>
      <c r="I38323" t="s">
        <v>589</v>
      </c>
      <c r="J38323" t="s">
        <v>589</v>
      </c>
      <c r="K38323">
        <v>1</v>
      </c>
      <c r="M38323" s="1">
        <v>39087</v>
      </c>
      <c r="N38323" s="1">
        <v>39087</v>
      </c>
      <c r="O38323"/>
      <c r="P38323"/>
      <c r="Q38323"/>
      <c r="R38323"/>
    </row>
    <row r="38324" spans="1:18" hidden="1" x14ac:dyDescent="0.2">
      <c r="A38324" t="s">
        <v>132720</v>
      </c>
      <c r="B38324" t="s">
        <v>132721</v>
      </c>
      <c r="D38324" t="s">
        <v>766</v>
      </c>
      <c r="E38324">
        <v>1025000</v>
      </c>
      <c r="F38324" t="s">
        <v>18</v>
      </c>
      <c r="G38324" t="s">
        <v>25</v>
      </c>
      <c r="H38324" t="s">
        <v>4968</v>
      </c>
      <c r="I38324" t="s">
        <v>4969</v>
      </c>
      <c r="J38324" t="s">
        <v>4969</v>
      </c>
      <c r="K38324">
        <v>1</v>
      </c>
      <c r="M38324" s="1">
        <v>40184</v>
      </c>
      <c r="N38324" s="1">
        <v>40184</v>
      </c>
      <c r="O38324"/>
      <c r="P38324"/>
      <c r="Q38324"/>
      <c r="R38324"/>
    </row>
    <row r="38325" spans="1:18" x14ac:dyDescent="0.2">
      <c r="A38325" t="s">
        <v>132722</v>
      </c>
      <c r="B38325" t="s">
        <v>132723</v>
      </c>
      <c r="C38325" t="s">
        <v>132724</v>
      </c>
      <c r="D38325" t="s">
        <v>132725</v>
      </c>
      <c r="E38325">
        <v>26500000</v>
      </c>
      <c r="F38325" t="s">
        <v>18</v>
      </c>
      <c r="G38325" t="s">
        <v>25</v>
      </c>
      <c r="H38325" t="s">
        <v>64</v>
      </c>
      <c r="I38325" t="s">
        <v>65</v>
      </c>
      <c r="J38325" t="s">
        <v>71</v>
      </c>
      <c r="K38325">
        <v>2</v>
      </c>
      <c r="L38325" s="1">
        <v>41275</v>
      </c>
      <c r="M38325" s="1">
        <v>41913</v>
      </c>
      <c r="N38325" s="1">
        <v>42110</v>
      </c>
    </row>
    <row r="38326" spans="1:18" hidden="1" x14ac:dyDescent="0.2">
      <c r="A38326" t="s">
        <v>132726</v>
      </c>
      <c r="B38326" t="s">
        <v>132727</v>
      </c>
      <c r="C38326" t="s">
        <v>132728</v>
      </c>
      <c r="D38326" t="s">
        <v>132729</v>
      </c>
      <c r="E38326" t="s">
        <v>43</v>
      </c>
      <c r="F38326" t="s">
        <v>113</v>
      </c>
      <c r="G38326" t="s">
        <v>1138</v>
      </c>
      <c r="H38326">
        <v>18</v>
      </c>
      <c r="I38326" t="s">
        <v>1139</v>
      </c>
      <c r="J38326" t="s">
        <v>1139</v>
      </c>
      <c r="K38326">
        <v>2</v>
      </c>
      <c r="L38326" s="1">
        <v>39730</v>
      </c>
      <c r="M38326" s="1">
        <v>40360</v>
      </c>
      <c r="N38326" s="1">
        <v>40588</v>
      </c>
      <c r="O38326"/>
      <c r="P38326"/>
      <c r="Q38326"/>
      <c r="R38326"/>
    </row>
    <row r="38327" spans="1:18" hidden="1" x14ac:dyDescent="0.2">
      <c r="A38327" t="s">
        <v>132730</v>
      </c>
      <c r="B38327" t="s">
        <v>132731</v>
      </c>
      <c r="C38327" t="s">
        <v>132732</v>
      </c>
      <c r="D38327" t="s">
        <v>132733</v>
      </c>
      <c r="E38327">
        <v>132694</v>
      </c>
      <c r="F38327" t="s">
        <v>18</v>
      </c>
      <c r="G38327" t="s">
        <v>165</v>
      </c>
      <c r="H38327" t="s">
        <v>166</v>
      </c>
      <c r="I38327" t="s">
        <v>167</v>
      </c>
      <c r="J38327" t="s">
        <v>167</v>
      </c>
      <c r="K38327">
        <v>1</v>
      </c>
      <c r="L38327" s="1">
        <v>40179</v>
      </c>
      <c r="M38327" s="1">
        <v>41485</v>
      </c>
      <c r="N38327" s="1">
        <v>41485</v>
      </c>
      <c r="O38327"/>
      <c r="P38327"/>
      <c r="Q38327"/>
      <c r="R38327"/>
    </row>
    <row r="38328" spans="1:18" x14ac:dyDescent="0.2">
      <c r="A38328" t="s">
        <v>132734</v>
      </c>
      <c r="B38328" t="s">
        <v>132735</v>
      </c>
      <c r="C38328" t="s">
        <v>132736</v>
      </c>
      <c r="D38328" t="s">
        <v>132737</v>
      </c>
      <c r="E38328">
        <v>50000000</v>
      </c>
      <c r="F38328" t="s">
        <v>18</v>
      </c>
      <c r="G38328" t="s">
        <v>3403</v>
      </c>
      <c r="H38328">
        <v>7</v>
      </c>
      <c r="I38328" t="s">
        <v>3404</v>
      </c>
      <c r="J38328" t="s">
        <v>3404</v>
      </c>
      <c r="K38328">
        <v>2</v>
      </c>
      <c r="L38328" s="1">
        <v>40179</v>
      </c>
      <c r="M38328" s="1">
        <v>41226</v>
      </c>
      <c r="N38328" s="1">
        <v>41866</v>
      </c>
    </row>
    <row r="38329" spans="1:18" hidden="1" x14ac:dyDescent="0.2">
      <c r="A38329" t="s">
        <v>132738</v>
      </c>
      <c r="B38329" t="s">
        <v>132739</v>
      </c>
      <c r="C38329" t="s">
        <v>132740</v>
      </c>
      <c r="D38329" t="s">
        <v>36</v>
      </c>
      <c r="E38329" t="s">
        <v>43</v>
      </c>
      <c r="F38329" t="s">
        <v>689</v>
      </c>
      <c r="G38329" t="s">
        <v>341</v>
      </c>
      <c r="H38329">
        <v>13</v>
      </c>
      <c r="I38329" t="s">
        <v>342</v>
      </c>
      <c r="J38329" t="s">
        <v>342</v>
      </c>
      <c r="K38329">
        <v>1</v>
      </c>
      <c r="L38329" s="1">
        <v>36312</v>
      </c>
      <c r="M38329" s="1">
        <v>41318</v>
      </c>
      <c r="N38329" s="1">
        <v>41318</v>
      </c>
      <c r="O38329"/>
      <c r="P38329"/>
      <c r="Q38329"/>
      <c r="R38329"/>
    </row>
    <row r="38330" spans="1:18" x14ac:dyDescent="0.2">
      <c r="A38330" t="s">
        <v>132741</v>
      </c>
      <c r="B38330" t="s">
        <v>132742</v>
      </c>
      <c r="C38330" t="s">
        <v>132743</v>
      </c>
      <c r="D38330" t="s">
        <v>2326</v>
      </c>
      <c r="E38330">
        <v>13500000</v>
      </c>
      <c r="F38330" t="s">
        <v>18</v>
      </c>
      <c r="G38330" t="s">
        <v>25</v>
      </c>
      <c r="H38330" t="s">
        <v>64</v>
      </c>
      <c r="I38330" t="s">
        <v>65</v>
      </c>
      <c r="J38330" t="s">
        <v>71</v>
      </c>
      <c r="K38330">
        <v>5</v>
      </c>
      <c r="L38330" s="1">
        <v>39814</v>
      </c>
      <c r="M38330" s="1">
        <v>40667</v>
      </c>
      <c r="N38330" s="1">
        <v>41933</v>
      </c>
    </row>
    <row r="38331" spans="1:18" x14ac:dyDescent="0.2">
      <c r="A38331" t="s">
        <v>132744</v>
      </c>
      <c r="B38331" t="s">
        <v>132745</v>
      </c>
      <c r="C38331" t="s">
        <v>132746</v>
      </c>
      <c r="D38331" t="s">
        <v>411</v>
      </c>
      <c r="E38331">
        <v>14000000</v>
      </c>
      <c r="F38331" t="s">
        <v>113</v>
      </c>
      <c r="G38331" t="s">
        <v>25</v>
      </c>
      <c r="H38331" t="s">
        <v>142</v>
      </c>
      <c r="I38331" t="s">
        <v>143</v>
      </c>
      <c r="J38331" t="s">
        <v>1757</v>
      </c>
      <c r="K38331">
        <v>2</v>
      </c>
      <c r="L38331" s="1">
        <v>37622</v>
      </c>
      <c r="M38331" s="1">
        <v>39506</v>
      </c>
      <c r="N38331" s="1">
        <v>39920</v>
      </c>
    </row>
    <row r="38332" spans="1:18" hidden="1" x14ac:dyDescent="0.2">
      <c r="A38332" t="s">
        <v>132747</v>
      </c>
      <c r="B38332" t="s">
        <v>132748</v>
      </c>
      <c r="C38332" t="s">
        <v>132749</v>
      </c>
      <c r="D38332" t="s">
        <v>766</v>
      </c>
      <c r="E38332">
        <v>5790000</v>
      </c>
      <c r="F38332" t="s">
        <v>18</v>
      </c>
      <c r="G38332" t="s">
        <v>128</v>
      </c>
      <c r="H38332" t="s">
        <v>1723</v>
      </c>
      <c r="I38332" t="s">
        <v>130</v>
      </c>
      <c r="J38332" t="s">
        <v>48852</v>
      </c>
      <c r="K38332">
        <v>1</v>
      </c>
      <c r="L38332" s="1">
        <v>39448</v>
      </c>
      <c r="M38332" s="1">
        <v>40336</v>
      </c>
      <c r="N38332" s="1">
        <v>40336</v>
      </c>
      <c r="O38332"/>
      <c r="P38332"/>
      <c r="Q38332"/>
      <c r="R38332"/>
    </row>
    <row r="38333" spans="1:18" x14ac:dyDescent="0.2">
      <c r="A38333" t="s">
        <v>132750</v>
      </c>
      <c r="B38333" t="s">
        <v>132751</v>
      </c>
      <c r="C38333" t="s">
        <v>132752</v>
      </c>
      <c r="D38333" t="s">
        <v>2479</v>
      </c>
      <c r="E38333">
        <v>42000000</v>
      </c>
      <c r="F38333" t="s">
        <v>113</v>
      </c>
      <c r="G38333" t="s">
        <v>25</v>
      </c>
      <c r="H38333" t="s">
        <v>158</v>
      </c>
      <c r="I38333" t="s">
        <v>244</v>
      </c>
      <c r="J38333" t="s">
        <v>1714</v>
      </c>
      <c r="K38333">
        <v>3</v>
      </c>
      <c r="L38333" s="1">
        <v>36528</v>
      </c>
      <c r="M38333" s="1">
        <v>36570</v>
      </c>
      <c r="N38333" s="1">
        <v>36948</v>
      </c>
    </row>
    <row r="38334" spans="1:18" x14ac:dyDescent="0.2">
      <c r="A38334" t="s">
        <v>132753</v>
      </c>
      <c r="B38334" t="s">
        <v>132754</v>
      </c>
      <c r="C38334" t="s">
        <v>132755</v>
      </c>
      <c r="D38334" t="s">
        <v>633</v>
      </c>
      <c r="E38334">
        <v>92500000</v>
      </c>
      <c r="F38334" t="s">
        <v>689</v>
      </c>
      <c r="G38334" t="s">
        <v>25</v>
      </c>
      <c r="H38334" t="s">
        <v>208</v>
      </c>
      <c r="I38334" t="s">
        <v>843</v>
      </c>
      <c r="J38334" t="s">
        <v>929</v>
      </c>
      <c r="K38334">
        <v>3</v>
      </c>
      <c r="L38334" s="1">
        <v>30317</v>
      </c>
      <c r="M38334" s="1">
        <v>41660</v>
      </c>
      <c r="N38334" s="1">
        <v>42135</v>
      </c>
    </row>
    <row r="38335" spans="1:18" hidden="1" x14ac:dyDescent="0.2">
      <c r="A38335" t="s">
        <v>132756</v>
      </c>
      <c r="B38335" t="s">
        <v>132757</v>
      </c>
      <c r="C38335" t="s">
        <v>132758</v>
      </c>
      <c r="D38335" t="s">
        <v>19243</v>
      </c>
      <c r="E38335">
        <v>32290000</v>
      </c>
      <c r="F38335" t="s">
        <v>18</v>
      </c>
      <c r="G38335" t="s">
        <v>37</v>
      </c>
      <c r="H38335">
        <v>22</v>
      </c>
      <c r="I38335" t="s">
        <v>38</v>
      </c>
      <c r="J38335" t="s">
        <v>38</v>
      </c>
      <c r="K38335">
        <v>3</v>
      </c>
      <c r="M38335" s="1">
        <v>39965</v>
      </c>
      <c r="N38335" s="1">
        <v>41000</v>
      </c>
      <c r="O38335"/>
      <c r="P38335"/>
      <c r="Q38335"/>
      <c r="R38335"/>
    </row>
    <row r="38336" spans="1:18" x14ac:dyDescent="0.2">
      <c r="A38336" t="s">
        <v>132759</v>
      </c>
      <c r="B38336" t="s">
        <v>132760</v>
      </c>
      <c r="C38336" t="s">
        <v>132761</v>
      </c>
      <c r="D38336" t="s">
        <v>70</v>
      </c>
      <c r="E38336">
        <v>155000</v>
      </c>
      <c r="F38336" t="s">
        <v>18</v>
      </c>
      <c r="G38336" t="s">
        <v>2906</v>
      </c>
      <c r="H38336">
        <v>86</v>
      </c>
      <c r="I38336" t="s">
        <v>5956</v>
      </c>
      <c r="J38336" t="s">
        <v>5956</v>
      </c>
      <c r="K38336">
        <v>1</v>
      </c>
      <c r="L38336" s="1">
        <v>38353</v>
      </c>
      <c r="M38336" s="1">
        <v>39017</v>
      </c>
      <c r="N38336" s="1">
        <v>39017</v>
      </c>
    </row>
    <row r="38337" spans="1:18" x14ac:dyDescent="0.2">
      <c r="A38337" t="s">
        <v>132762</v>
      </c>
      <c r="B38337" t="s">
        <v>132763</v>
      </c>
      <c r="C38337" t="s">
        <v>132764</v>
      </c>
      <c r="D38337" t="s">
        <v>357</v>
      </c>
      <c r="E38337">
        <v>46000000</v>
      </c>
      <c r="F38337" t="s">
        <v>18</v>
      </c>
      <c r="G38337" t="s">
        <v>2318</v>
      </c>
      <c r="H38337">
        <v>4</v>
      </c>
      <c r="I38337" t="s">
        <v>8863</v>
      </c>
      <c r="J38337" t="s">
        <v>8863</v>
      </c>
      <c r="K38337">
        <v>2</v>
      </c>
      <c r="L38337" s="1">
        <v>37622</v>
      </c>
      <c r="M38337" s="1">
        <v>41617</v>
      </c>
      <c r="N38337" s="1">
        <v>41764</v>
      </c>
    </row>
    <row r="38338" spans="1:18" x14ac:dyDescent="0.2">
      <c r="A38338" t="s">
        <v>132765</v>
      </c>
      <c r="B38338" t="s">
        <v>132766</v>
      </c>
      <c r="C38338" t="s">
        <v>132767</v>
      </c>
      <c r="D38338" t="s">
        <v>132768</v>
      </c>
      <c r="E38338">
        <v>15250000</v>
      </c>
      <c r="F38338" t="s">
        <v>18</v>
      </c>
      <c r="G38338" t="s">
        <v>25</v>
      </c>
      <c r="H38338" t="s">
        <v>142</v>
      </c>
      <c r="I38338" t="s">
        <v>143</v>
      </c>
      <c r="J38338" t="s">
        <v>143</v>
      </c>
      <c r="K38338">
        <v>3</v>
      </c>
      <c r="L38338" s="1">
        <v>39448</v>
      </c>
      <c r="M38338" s="1">
        <v>40843</v>
      </c>
      <c r="N38338" s="1">
        <v>42236</v>
      </c>
    </row>
    <row r="38339" spans="1:18" x14ac:dyDescent="0.2">
      <c r="A38339" t="s">
        <v>132769</v>
      </c>
      <c r="B38339" t="s">
        <v>132770</v>
      </c>
      <c r="C38339" t="s">
        <v>132771</v>
      </c>
      <c r="D38339" t="s">
        <v>56</v>
      </c>
      <c r="E38339">
        <v>50000</v>
      </c>
      <c r="F38339" t="s">
        <v>18</v>
      </c>
      <c r="G38339" t="s">
        <v>25</v>
      </c>
      <c r="H38339" t="s">
        <v>380</v>
      </c>
      <c r="I38339" t="s">
        <v>3248</v>
      </c>
      <c r="J38339" t="s">
        <v>3248</v>
      </c>
      <c r="K38339">
        <v>1</v>
      </c>
      <c r="L38339" s="1">
        <v>38353</v>
      </c>
      <c r="M38339" s="1">
        <v>40271</v>
      </c>
      <c r="N38339" s="1">
        <v>40271</v>
      </c>
    </row>
    <row r="38340" spans="1:18" hidden="1" x14ac:dyDescent="0.2">
      <c r="A38340" t="s">
        <v>132772</v>
      </c>
      <c r="B38340" t="s">
        <v>132773</v>
      </c>
      <c r="C38340" t="s">
        <v>132774</v>
      </c>
      <c r="D38340" t="s">
        <v>132775</v>
      </c>
      <c r="E38340">
        <v>800000</v>
      </c>
      <c r="F38340" t="s">
        <v>207</v>
      </c>
      <c r="K38340">
        <v>1</v>
      </c>
      <c r="M38340" s="1">
        <v>40308</v>
      </c>
      <c r="N38340" s="1">
        <v>40308</v>
      </c>
      <c r="O38340"/>
      <c r="P38340"/>
      <c r="Q38340"/>
      <c r="R38340"/>
    </row>
    <row r="38341" spans="1:18" x14ac:dyDescent="0.2">
      <c r="A38341" t="s">
        <v>132776</v>
      </c>
      <c r="B38341" t="s">
        <v>132777</v>
      </c>
      <c r="C38341" t="s">
        <v>132778</v>
      </c>
      <c r="D38341" t="s">
        <v>56</v>
      </c>
      <c r="E38341">
        <v>43000000</v>
      </c>
      <c r="F38341" t="s">
        <v>113</v>
      </c>
      <c r="G38341" t="s">
        <v>25</v>
      </c>
      <c r="H38341" t="s">
        <v>64</v>
      </c>
      <c r="I38341" t="s">
        <v>65</v>
      </c>
      <c r="J38341" t="s">
        <v>4841</v>
      </c>
      <c r="K38341">
        <v>2</v>
      </c>
      <c r="L38341" s="1">
        <v>38718</v>
      </c>
      <c r="M38341" s="1">
        <v>39393</v>
      </c>
      <c r="N38341" s="1">
        <v>40213</v>
      </c>
    </row>
    <row r="38342" spans="1:18" x14ac:dyDescent="0.2">
      <c r="A38342" t="s">
        <v>132779</v>
      </c>
      <c r="B38342" t="s">
        <v>132780</v>
      </c>
      <c r="C38342" t="s">
        <v>132781</v>
      </c>
      <c r="D38342" t="s">
        <v>132782</v>
      </c>
      <c r="E38342">
        <v>240000</v>
      </c>
      <c r="F38342" t="s">
        <v>18</v>
      </c>
      <c r="G38342" t="s">
        <v>25</v>
      </c>
      <c r="H38342" t="s">
        <v>26</v>
      </c>
      <c r="I38342" t="s">
        <v>7746</v>
      </c>
      <c r="J38342" t="s">
        <v>2729</v>
      </c>
      <c r="K38342">
        <v>2</v>
      </c>
      <c r="L38342" s="1">
        <v>40878</v>
      </c>
      <c r="M38342" s="1">
        <v>41852</v>
      </c>
      <c r="N38342" s="1">
        <v>41883</v>
      </c>
    </row>
    <row r="38343" spans="1:18" x14ac:dyDescent="0.2">
      <c r="A38343" t="s">
        <v>132783</v>
      </c>
      <c r="B38343" t="s">
        <v>132784</v>
      </c>
      <c r="C38343" t="s">
        <v>132785</v>
      </c>
      <c r="D38343" t="s">
        <v>94</v>
      </c>
      <c r="E38343">
        <v>4099999</v>
      </c>
      <c r="F38343" t="s">
        <v>113</v>
      </c>
      <c r="G38343" t="s">
        <v>25</v>
      </c>
      <c r="H38343" t="s">
        <v>380</v>
      </c>
      <c r="I38343" t="s">
        <v>381</v>
      </c>
      <c r="J38343" t="s">
        <v>382</v>
      </c>
      <c r="K38343">
        <v>2</v>
      </c>
      <c r="L38343" s="1">
        <v>40544</v>
      </c>
      <c r="M38343" s="1">
        <v>41389</v>
      </c>
      <c r="N38343" s="1">
        <v>41426</v>
      </c>
    </row>
    <row r="38344" spans="1:18" hidden="1" x14ac:dyDescent="0.2">
      <c r="A38344" t="s">
        <v>132786</v>
      </c>
      <c r="B38344" t="s">
        <v>132787</v>
      </c>
      <c r="C38344" t="s">
        <v>132788</v>
      </c>
      <c r="D38344" t="s">
        <v>97347</v>
      </c>
      <c r="E38344">
        <v>27000000</v>
      </c>
      <c r="F38344" t="s">
        <v>207</v>
      </c>
      <c r="G38344" t="s">
        <v>25</v>
      </c>
      <c r="H38344" t="s">
        <v>158</v>
      </c>
      <c r="I38344" t="s">
        <v>244</v>
      </c>
      <c r="J38344" t="s">
        <v>244</v>
      </c>
      <c r="K38344">
        <v>1</v>
      </c>
      <c r="M38344" s="1">
        <v>37111</v>
      </c>
      <c r="N38344" s="1">
        <v>37111</v>
      </c>
      <c r="O38344"/>
      <c r="P38344"/>
      <c r="Q38344"/>
      <c r="R38344"/>
    </row>
    <row r="38345" spans="1:18" hidden="1" x14ac:dyDescent="0.2">
      <c r="A38345" t="s">
        <v>132789</v>
      </c>
      <c r="B38345" t="s">
        <v>132790</v>
      </c>
      <c r="C38345" t="s">
        <v>132791</v>
      </c>
      <c r="D38345" t="s">
        <v>317</v>
      </c>
      <c r="E38345" t="s">
        <v>43</v>
      </c>
      <c r="F38345" t="s">
        <v>18</v>
      </c>
      <c r="G38345" t="s">
        <v>699</v>
      </c>
      <c r="H38345">
        <v>2</v>
      </c>
      <c r="I38345" t="s">
        <v>700</v>
      </c>
      <c r="J38345" t="s">
        <v>958</v>
      </c>
      <c r="K38345">
        <v>1</v>
      </c>
      <c r="M38345" s="1">
        <v>41372</v>
      </c>
      <c r="N38345" s="1">
        <v>41372</v>
      </c>
      <c r="O38345"/>
      <c r="P38345"/>
      <c r="Q38345"/>
      <c r="R38345"/>
    </row>
    <row r="38346" spans="1:18" hidden="1" x14ac:dyDescent="0.2">
      <c r="A38346" t="s">
        <v>132792</v>
      </c>
      <c r="B38346" t="s">
        <v>132793</v>
      </c>
      <c r="D38346" t="s">
        <v>1401</v>
      </c>
      <c r="E38346">
        <v>80920000</v>
      </c>
      <c r="F38346" t="s">
        <v>113</v>
      </c>
      <c r="G38346" t="s">
        <v>25</v>
      </c>
      <c r="H38346" t="s">
        <v>286</v>
      </c>
      <c r="I38346" t="s">
        <v>874</v>
      </c>
      <c r="J38346" t="s">
        <v>2967</v>
      </c>
      <c r="K38346">
        <v>3</v>
      </c>
      <c r="L38346" s="1">
        <v>36526</v>
      </c>
      <c r="M38346" s="1">
        <v>38574</v>
      </c>
      <c r="N38346" s="1">
        <v>39225</v>
      </c>
      <c r="O38346"/>
      <c r="P38346"/>
      <c r="Q38346"/>
      <c r="R38346"/>
    </row>
    <row r="38347" spans="1:18" x14ac:dyDescent="0.2">
      <c r="A38347" t="s">
        <v>132794</v>
      </c>
      <c r="B38347" t="s">
        <v>132795</v>
      </c>
      <c r="C38347" t="s">
        <v>132796</v>
      </c>
      <c r="D38347" t="s">
        <v>132797</v>
      </c>
      <c r="E38347">
        <v>870000</v>
      </c>
      <c r="F38347" t="s">
        <v>18</v>
      </c>
      <c r="G38347" t="s">
        <v>25</v>
      </c>
      <c r="H38347" t="s">
        <v>99</v>
      </c>
      <c r="I38347" t="s">
        <v>100</v>
      </c>
      <c r="J38347" t="s">
        <v>100</v>
      </c>
      <c r="K38347">
        <v>3</v>
      </c>
      <c r="L38347" s="1">
        <v>41277</v>
      </c>
      <c r="M38347" s="1">
        <v>41153</v>
      </c>
      <c r="N38347" s="1">
        <v>41820</v>
      </c>
    </row>
    <row r="38348" spans="1:18" hidden="1" x14ac:dyDescent="0.2">
      <c r="A38348" t="s">
        <v>132798</v>
      </c>
      <c r="B38348" t="s">
        <v>132799</v>
      </c>
      <c r="C38348" t="s">
        <v>132800</v>
      </c>
      <c r="D38348" t="s">
        <v>411</v>
      </c>
      <c r="E38348">
        <v>500000</v>
      </c>
      <c r="F38348" t="s">
        <v>18</v>
      </c>
      <c r="G38348" t="s">
        <v>650</v>
      </c>
      <c r="H38348">
        <v>16</v>
      </c>
      <c r="I38348" t="s">
        <v>8350</v>
      </c>
      <c r="J38348" t="s">
        <v>132801</v>
      </c>
      <c r="K38348">
        <v>1</v>
      </c>
      <c r="M38348" s="1">
        <v>41779</v>
      </c>
      <c r="N38348" s="1">
        <v>41779</v>
      </c>
      <c r="O38348"/>
      <c r="P38348"/>
      <c r="Q38348"/>
      <c r="R38348"/>
    </row>
    <row r="38349" spans="1:18" hidden="1" x14ac:dyDescent="0.2">
      <c r="A38349" t="s">
        <v>132802</v>
      </c>
      <c r="B38349" t="s">
        <v>132803</v>
      </c>
      <c r="E38349" t="s">
        <v>43</v>
      </c>
      <c r="F38349" t="s">
        <v>113</v>
      </c>
      <c r="G38349" t="s">
        <v>25</v>
      </c>
      <c r="H38349" t="s">
        <v>64</v>
      </c>
      <c r="I38349" t="s">
        <v>65</v>
      </c>
      <c r="J38349" t="s">
        <v>240</v>
      </c>
      <c r="K38349">
        <v>1</v>
      </c>
      <c r="L38349" s="1">
        <v>32143</v>
      </c>
      <c r="M38349" s="1">
        <v>36124</v>
      </c>
      <c r="N38349" s="1">
        <v>36124</v>
      </c>
      <c r="O38349"/>
      <c r="P38349"/>
      <c r="Q38349"/>
      <c r="R38349"/>
    </row>
    <row r="38350" spans="1:18" hidden="1" x14ac:dyDescent="0.2">
      <c r="A38350" t="s">
        <v>132804</v>
      </c>
      <c r="B38350" t="s">
        <v>132805</v>
      </c>
      <c r="C38350" t="s">
        <v>132806</v>
      </c>
      <c r="D38350" t="s">
        <v>56</v>
      </c>
      <c r="E38350">
        <v>19330001</v>
      </c>
      <c r="F38350" t="s">
        <v>18</v>
      </c>
      <c r="G38350" t="s">
        <v>25</v>
      </c>
      <c r="H38350" t="s">
        <v>64</v>
      </c>
      <c r="I38350" t="s">
        <v>1221</v>
      </c>
      <c r="J38350" t="s">
        <v>1221</v>
      </c>
      <c r="K38350">
        <v>4</v>
      </c>
      <c r="L38350" s="1">
        <v>34700</v>
      </c>
      <c r="M38350" s="1">
        <v>39205</v>
      </c>
      <c r="N38350" s="1">
        <v>41262</v>
      </c>
      <c r="O38350"/>
      <c r="P38350"/>
      <c r="Q38350"/>
      <c r="R38350"/>
    </row>
    <row r="38351" spans="1:18" hidden="1" x14ac:dyDescent="0.2">
      <c r="A38351" t="s">
        <v>132807</v>
      </c>
      <c r="B38351" t="s">
        <v>132808</v>
      </c>
      <c r="C38351" t="s">
        <v>132809</v>
      </c>
      <c r="D38351" t="s">
        <v>741</v>
      </c>
      <c r="E38351">
        <v>1151108</v>
      </c>
      <c r="F38351" t="s">
        <v>18</v>
      </c>
      <c r="G38351" t="s">
        <v>1126</v>
      </c>
      <c r="H38351">
        <v>26</v>
      </c>
      <c r="I38351" t="s">
        <v>1294</v>
      </c>
      <c r="J38351" t="s">
        <v>132810</v>
      </c>
      <c r="K38351">
        <v>1</v>
      </c>
      <c r="L38351" s="1">
        <v>39083</v>
      </c>
      <c r="M38351" s="1">
        <v>41628</v>
      </c>
      <c r="N38351" s="1">
        <v>41628</v>
      </c>
      <c r="O38351"/>
      <c r="P38351"/>
      <c r="Q38351"/>
      <c r="R38351"/>
    </row>
    <row r="38352" spans="1:18" hidden="1" x14ac:dyDescent="0.2">
      <c r="A38352" t="s">
        <v>132811</v>
      </c>
      <c r="B38352" t="s">
        <v>132812</v>
      </c>
      <c r="C38352" t="s">
        <v>132813</v>
      </c>
      <c r="D38352" t="s">
        <v>132814</v>
      </c>
      <c r="E38352" t="s">
        <v>43</v>
      </c>
      <c r="F38352" t="s">
        <v>18</v>
      </c>
      <c r="G38352" t="s">
        <v>1138</v>
      </c>
      <c r="H38352">
        <v>2</v>
      </c>
      <c r="I38352" t="s">
        <v>1745</v>
      </c>
      <c r="J38352" t="s">
        <v>1746</v>
      </c>
      <c r="K38352">
        <v>1</v>
      </c>
      <c r="M38352" s="1">
        <v>41851</v>
      </c>
      <c r="N38352" s="1">
        <v>41851</v>
      </c>
      <c r="O38352"/>
      <c r="P38352"/>
      <c r="Q38352"/>
      <c r="R38352"/>
    </row>
    <row r="38353" spans="1:18" hidden="1" x14ac:dyDescent="0.2">
      <c r="A38353" t="s">
        <v>132815</v>
      </c>
      <c r="B38353" t="s">
        <v>132816</v>
      </c>
      <c r="C38353" t="s">
        <v>132817</v>
      </c>
      <c r="D38353" t="s">
        <v>1384</v>
      </c>
      <c r="E38353">
        <v>15088916</v>
      </c>
      <c r="F38353" t="s">
        <v>18</v>
      </c>
      <c r="G38353" t="s">
        <v>25</v>
      </c>
      <c r="H38353" t="s">
        <v>64</v>
      </c>
      <c r="I38353" t="s">
        <v>95</v>
      </c>
      <c r="J38353" t="s">
        <v>1279</v>
      </c>
      <c r="K38353">
        <v>1</v>
      </c>
      <c r="M38353" s="1">
        <v>42195</v>
      </c>
      <c r="N38353" s="1">
        <v>42195</v>
      </c>
      <c r="O38353"/>
      <c r="P38353"/>
      <c r="Q38353"/>
      <c r="R38353"/>
    </row>
    <row r="38354" spans="1:18" x14ac:dyDescent="0.2">
      <c r="A38354" t="s">
        <v>132818</v>
      </c>
      <c r="B38354" t="s">
        <v>132819</v>
      </c>
      <c r="C38354" t="s">
        <v>132820</v>
      </c>
      <c r="D38354" t="s">
        <v>132821</v>
      </c>
      <c r="E38354">
        <v>500000000</v>
      </c>
      <c r="F38354" t="s">
        <v>18</v>
      </c>
      <c r="G38354" t="s">
        <v>25</v>
      </c>
      <c r="H38354" t="s">
        <v>286</v>
      </c>
      <c r="I38354" t="s">
        <v>578</v>
      </c>
      <c r="J38354" t="s">
        <v>52973</v>
      </c>
      <c r="K38354">
        <v>1</v>
      </c>
      <c r="L38354" s="1">
        <v>41275</v>
      </c>
      <c r="M38354" s="1">
        <v>41795</v>
      </c>
      <c r="N38354" s="1">
        <v>41795</v>
      </c>
    </row>
    <row r="38355" spans="1:18" x14ac:dyDescent="0.2">
      <c r="A38355" t="s">
        <v>132822</v>
      </c>
      <c r="B38355" t="s">
        <v>132823</v>
      </c>
      <c r="C38355" t="s">
        <v>132824</v>
      </c>
      <c r="D38355" t="s">
        <v>42</v>
      </c>
      <c r="E38355">
        <v>14000000</v>
      </c>
      <c r="F38355" t="s">
        <v>18</v>
      </c>
      <c r="G38355" t="s">
        <v>25</v>
      </c>
      <c r="H38355" t="s">
        <v>82</v>
      </c>
      <c r="I38355" t="s">
        <v>83</v>
      </c>
      <c r="J38355" t="s">
        <v>132825</v>
      </c>
      <c r="K38355">
        <v>3</v>
      </c>
      <c r="L38355" s="1">
        <v>37987</v>
      </c>
      <c r="M38355" s="1">
        <v>40288</v>
      </c>
      <c r="N38355" s="1">
        <v>41796</v>
      </c>
    </row>
    <row r="38356" spans="1:18" hidden="1" x14ac:dyDescent="0.2">
      <c r="A38356" t="s">
        <v>132826</v>
      </c>
      <c r="B38356" t="s">
        <v>132827</v>
      </c>
      <c r="C38356" t="s">
        <v>132828</v>
      </c>
      <c r="D38356" t="s">
        <v>13950</v>
      </c>
      <c r="E38356">
        <v>2636400</v>
      </c>
      <c r="F38356" t="s">
        <v>18</v>
      </c>
      <c r="G38356" t="s">
        <v>623</v>
      </c>
      <c r="H38356">
        <v>5</v>
      </c>
      <c r="I38356" t="s">
        <v>883</v>
      </c>
      <c r="J38356" t="s">
        <v>132829</v>
      </c>
      <c r="K38356">
        <v>1</v>
      </c>
      <c r="M38356" s="1">
        <v>39832</v>
      </c>
      <c r="N38356" s="1">
        <v>39832</v>
      </c>
      <c r="O38356"/>
      <c r="P38356"/>
      <c r="Q38356"/>
      <c r="R38356"/>
    </row>
    <row r="38357" spans="1:18" hidden="1" x14ac:dyDescent="0.2">
      <c r="A38357" t="s">
        <v>132830</v>
      </c>
      <c r="B38357" t="s">
        <v>132831</v>
      </c>
      <c r="C38357" t="s">
        <v>132832</v>
      </c>
      <c r="E38357" t="s">
        <v>43</v>
      </c>
      <c r="F38357" t="s">
        <v>18</v>
      </c>
      <c r="G38357" t="s">
        <v>406</v>
      </c>
      <c r="H38357">
        <v>40</v>
      </c>
      <c r="I38357" t="s">
        <v>980</v>
      </c>
      <c r="J38357" t="s">
        <v>980</v>
      </c>
      <c r="K38357">
        <v>1</v>
      </c>
      <c r="L38357" s="1">
        <v>36526</v>
      </c>
      <c r="M38357" s="1">
        <v>36831</v>
      </c>
      <c r="N38357" s="1">
        <v>36831</v>
      </c>
      <c r="O38357"/>
      <c r="P38357"/>
      <c r="Q38357"/>
      <c r="R38357"/>
    </row>
    <row r="38358" spans="1:18" hidden="1" x14ac:dyDescent="0.2">
      <c r="A38358" t="s">
        <v>132833</v>
      </c>
      <c r="B38358" t="s">
        <v>132834</v>
      </c>
      <c r="C38358" t="s">
        <v>132835</v>
      </c>
      <c r="D38358" t="s">
        <v>56</v>
      </c>
      <c r="E38358">
        <v>23500000</v>
      </c>
      <c r="F38358" t="s">
        <v>18</v>
      </c>
      <c r="G38358" t="s">
        <v>25</v>
      </c>
      <c r="H38358" t="s">
        <v>158</v>
      </c>
      <c r="I38358" t="s">
        <v>244</v>
      </c>
      <c r="J38358" t="s">
        <v>327</v>
      </c>
      <c r="K38358">
        <v>1</v>
      </c>
      <c r="M38358" s="1">
        <v>41809</v>
      </c>
      <c r="N38358" s="1">
        <v>41809</v>
      </c>
      <c r="O38358"/>
      <c r="P38358"/>
      <c r="Q38358"/>
      <c r="R38358"/>
    </row>
    <row r="38359" spans="1:18" x14ac:dyDescent="0.2">
      <c r="A38359" t="s">
        <v>132836</v>
      </c>
      <c r="B38359" t="s">
        <v>132837</v>
      </c>
      <c r="C38359" t="s">
        <v>132838</v>
      </c>
      <c r="D38359" t="s">
        <v>70</v>
      </c>
      <c r="E38359">
        <v>5000000</v>
      </c>
      <c r="F38359" t="s">
        <v>113</v>
      </c>
      <c r="G38359" t="s">
        <v>25</v>
      </c>
      <c r="H38359" t="s">
        <v>44</v>
      </c>
      <c r="I38359" t="s">
        <v>282</v>
      </c>
      <c r="J38359" t="s">
        <v>25409</v>
      </c>
      <c r="K38359">
        <v>1</v>
      </c>
      <c r="L38359" s="1">
        <v>36892</v>
      </c>
      <c r="M38359" s="1">
        <v>40184</v>
      </c>
      <c r="N38359" s="1">
        <v>40184</v>
      </c>
    </row>
    <row r="38360" spans="1:18" hidden="1" x14ac:dyDescent="0.2">
      <c r="A38360" t="s">
        <v>132839</v>
      </c>
      <c r="B38360" t="s">
        <v>132840</v>
      </c>
      <c r="C38360" t="s">
        <v>132841</v>
      </c>
      <c r="D38360" t="s">
        <v>132842</v>
      </c>
      <c r="E38360">
        <v>4241446</v>
      </c>
      <c r="F38360" t="s">
        <v>18</v>
      </c>
      <c r="G38360" t="s">
        <v>25</v>
      </c>
      <c r="H38360" t="s">
        <v>64</v>
      </c>
      <c r="I38360" t="s">
        <v>65</v>
      </c>
      <c r="J38360" t="s">
        <v>71</v>
      </c>
      <c r="K38360">
        <v>2</v>
      </c>
      <c r="L38360" s="1">
        <v>40371</v>
      </c>
      <c r="M38360" s="1">
        <v>40026</v>
      </c>
      <c r="N38360" s="1">
        <v>41106</v>
      </c>
      <c r="O38360"/>
      <c r="P38360"/>
      <c r="Q38360"/>
      <c r="R38360"/>
    </row>
    <row r="38361" spans="1:18" hidden="1" x14ac:dyDescent="0.2">
      <c r="A38361" t="s">
        <v>132843</v>
      </c>
      <c r="B38361" t="s">
        <v>132844</v>
      </c>
      <c r="C38361" t="s">
        <v>132845</v>
      </c>
      <c r="D38361" t="s">
        <v>42</v>
      </c>
      <c r="E38361">
        <v>25000</v>
      </c>
      <c r="F38361" t="s">
        <v>18</v>
      </c>
      <c r="K38361">
        <v>1</v>
      </c>
      <c r="M38361" s="1">
        <v>39819</v>
      </c>
      <c r="N38361" s="1">
        <v>39819</v>
      </c>
      <c r="O38361"/>
      <c r="P38361"/>
      <c r="Q38361"/>
      <c r="R38361"/>
    </row>
    <row r="38362" spans="1:18" x14ac:dyDescent="0.2">
      <c r="A38362" t="s">
        <v>132846</v>
      </c>
      <c r="B38362" t="s">
        <v>132847</v>
      </c>
      <c r="C38362" t="s">
        <v>132848</v>
      </c>
      <c r="D38362" t="s">
        <v>1384</v>
      </c>
      <c r="E38362">
        <v>200000</v>
      </c>
      <c r="F38362" t="s">
        <v>18</v>
      </c>
      <c r="G38362" t="s">
        <v>25</v>
      </c>
      <c r="H38362" t="s">
        <v>64</v>
      </c>
      <c r="I38362" t="s">
        <v>65</v>
      </c>
      <c r="J38362" t="s">
        <v>606</v>
      </c>
      <c r="K38362">
        <v>1</v>
      </c>
      <c r="L38362" s="1">
        <v>39448</v>
      </c>
      <c r="M38362" s="1">
        <v>40119</v>
      </c>
      <c r="N38362" s="1">
        <v>40119</v>
      </c>
    </row>
    <row r="38363" spans="1:18" hidden="1" x14ac:dyDescent="0.2">
      <c r="A38363" t="s">
        <v>132849</v>
      </c>
      <c r="B38363" t="s">
        <v>132850</v>
      </c>
      <c r="C38363" t="s">
        <v>132851</v>
      </c>
      <c r="E38363" t="s">
        <v>43</v>
      </c>
      <c r="F38363" t="s">
        <v>18</v>
      </c>
      <c r="K38363">
        <v>1</v>
      </c>
      <c r="L38363" s="1">
        <v>41456</v>
      </c>
      <c r="M38363" s="1">
        <v>42005</v>
      </c>
      <c r="N38363" s="1">
        <v>42005</v>
      </c>
      <c r="O38363"/>
      <c r="P38363"/>
      <c r="Q38363"/>
      <c r="R38363"/>
    </row>
    <row r="38364" spans="1:18" hidden="1" x14ac:dyDescent="0.2">
      <c r="A38364" t="s">
        <v>132852</v>
      </c>
      <c r="B38364" t="s">
        <v>132853</v>
      </c>
      <c r="C38364" t="s">
        <v>132854</v>
      </c>
      <c r="D38364" t="s">
        <v>42</v>
      </c>
      <c r="E38364" t="s">
        <v>43</v>
      </c>
      <c r="F38364" t="s">
        <v>18</v>
      </c>
      <c r="G38364" t="s">
        <v>57</v>
      </c>
      <c r="H38364" t="s">
        <v>202</v>
      </c>
      <c r="I38364" t="s">
        <v>203</v>
      </c>
      <c r="J38364" t="s">
        <v>3500</v>
      </c>
      <c r="K38364">
        <v>1</v>
      </c>
      <c r="L38364" s="1">
        <v>29587</v>
      </c>
      <c r="M38364" s="1">
        <v>41436</v>
      </c>
      <c r="N38364" s="1">
        <v>41436</v>
      </c>
      <c r="O38364"/>
      <c r="P38364"/>
      <c r="Q38364"/>
      <c r="R38364"/>
    </row>
    <row r="38365" spans="1:18" hidden="1" x14ac:dyDescent="0.2">
      <c r="A38365" t="s">
        <v>132855</v>
      </c>
      <c r="B38365" t="s">
        <v>132856</v>
      </c>
      <c r="C38365" t="s">
        <v>132857</v>
      </c>
      <c r="D38365" t="s">
        <v>132858</v>
      </c>
      <c r="E38365">
        <v>188679</v>
      </c>
      <c r="F38365" t="s">
        <v>18</v>
      </c>
      <c r="G38365" t="s">
        <v>57</v>
      </c>
      <c r="H38365" t="s">
        <v>3339</v>
      </c>
      <c r="I38365" t="s">
        <v>3340</v>
      </c>
      <c r="J38365" t="s">
        <v>3341</v>
      </c>
      <c r="K38365">
        <v>1</v>
      </c>
      <c r="L38365" s="1">
        <v>40909</v>
      </c>
      <c r="M38365" s="1">
        <v>41609</v>
      </c>
      <c r="N38365" s="1">
        <v>41609</v>
      </c>
      <c r="O38365"/>
      <c r="P38365"/>
      <c r="Q38365"/>
      <c r="R38365"/>
    </row>
    <row r="38366" spans="1:18" x14ac:dyDescent="0.2">
      <c r="A38366" t="s">
        <v>132859</v>
      </c>
      <c r="B38366" t="s">
        <v>132860</v>
      </c>
      <c r="C38366" t="s">
        <v>132861</v>
      </c>
      <c r="D38366" t="s">
        <v>3932</v>
      </c>
      <c r="E38366">
        <v>5000</v>
      </c>
      <c r="F38366" t="s">
        <v>18</v>
      </c>
      <c r="G38366" t="s">
        <v>25</v>
      </c>
      <c r="H38366" t="s">
        <v>89</v>
      </c>
      <c r="I38366" t="s">
        <v>90</v>
      </c>
      <c r="J38366" t="s">
        <v>132862</v>
      </c>
      <c r="K38366">
        <v>1</v>
      </c>
      <c r="L38366" s="1">
        <v>40695</v>
      </c>
      <c r="M38366" s="1">
        <v>41984</v>
      </c>
      <c r="N38366" s="1">
        <v>41984</v>
      </c>
    </row>
    <row r="38367" spans="1:18" x14ac:dyDescent="0.2">
      <c r="A38367" t="s">
        <v>132863</v>
      </c>
      <c r="B38367" t="s">
        <v>132864</v>
      </c>
      <c r="C38367" t="s">
        <v>132865</v>
      </c>
      <c r="D38367" t="s">
        <v>132866</v>
      </c>
      <c r="E38367">
        <v>1500000</v>
      </c>
      <c r="F38367" t="s">
        <v>18</v>
      </c>
      <c r="G38367" t="s">
        <v>25</v>
      </c>
      <c r="H38367" t="s">
        <v>48321</v>
      </c>
      <c r="I38367" t="s">
        <v>62727</v>
      </c>
      <c r="J38367" t="s">
        <v>132867</v>
      </c>
      <c r="K38367">
        <v>1</v>
      </c>
      <c r="L38367" s="1">
        <v>41153</v>
      </c>
      <c r="M38367" s="1">
        <v>41913</v>
      </c>
      <c r="N38367" s="1">
        <v>41913</v>
      </c>
    </row>
    <row r="38368" spans="1:18" hidden="1" x14ac:dyDescent="0.2">
      <c r="A38368" t="s">
        <v>132868</v>
      </c>
      <c r="B38368" t="s">
        <v>132869</v>
      </c>
      <c r="C38368" t="s">
        <v>132870</v>
      </c>
      <c r="D38368" t="s">
        <v>132871</v>
      </c>
      <c r="E38368">
        <v>4068970</v>
      </c>
      <c r="F38368" t="s">
        <v>207</v>
      </c>
      <c r="G38368" t="s">
        <v>165</v>
      </c>
      <c r="H38368" t="s">
        <v>166</v>
      </c>
      <c r="I38368" t="s">
        <v>167</v>
      </c>
      <c r="J38368" t="s">
        <v>167</v>
      </c>
      <c r="K38368">
        <v>2</v>
      </c>
      <c r="L38368" s="1">
        <v>38716</v>
      </c>
      <c r="M38368" s="1">
        <v>38716</v>
      </c>
      <c r="N38368" s="1">
        <v>39081</v>
      </c>
      <c r="O38368"/>
      <c r="P38368"/>
      <c r="Q38368"/>
      <c r="R38368"/>
    </row>
    <row r="38369" spans="1:18" x14ac:dyDescent="0.2">
      <c r="A38369" t="s">
        <v>132872</v>
      </c>
      <c r="B38369" t="s">
        <v>132873</v>
      </c>
      <c r="C38369" t="s">
        <v>132874</v>
      </c>
      <c r="D38369" t="s">
        <v>32848</v>
      </c>
      <c r="E38369">
        <v>100000</v>
      </c>
      <c r="F38369" t="s">
        <v>18</v>
      </c>
      <c r="G38369" t="s">
        <v>19</v>
      </c>
      <c r="H38369">
        <v>16</v>
      </c>
      <c r="I38369" t="s">
        <v>7937</v>
      </c>
      <c r="J38369" t="s">
        <v>7937</v>
      </c>
      <c r="K38369">
        <v>1</v>
      </c>
      <c r="L38369" s="1">
        <v>40909</v>
      </c>
      <c r="M38369" s="1">
        <v>42138</v>
      </c>
      <c r="N38369" s="1">
        <v>42138</v>
      </c>
    </row>
    <row r="38370" spans="1:18" hidden="1" x14ac:dyDescent="0.2">
      <c r="A38370" t="s">
        <v>132875</v>
      </c>
      <c r="B38370" t="s">
        <v>132876</v>
      </c>
      <c r="C38370" t="s">
        <v>132877</v>
      </c>
      <c r="D38370" t="s">
        <v>132878</v>
      </c>
      <c r="E38370" t="s">
        <v>43</v>
      </c>
      <c r="F38370" t="s">
        <v>207</v>
      </c>
      <c r="G38370" t="s">
        <v>25</v>
      </c>
      <c r="H38370" t="s">
        <v>26</v>
      </c>
      <c r="I38370" t="s">
        <v>7746</v>
      </c>
      <c r="J38370" t="s">
        <v>2729</v>
      </c>
      <c r="K38370">
        <v>1</v>
      </c>
      <c r="M38370" s="1">
        <v>39800</v>
      </c>
      <c r="N38370" s="1">
        <v>39800</v>
      </c>
      <c r="O38370"/>
      <c r="P38370"/>
      <c r="Q38370"/>
      <c r="R38370"/>
    </row>
    <row r="38371" spans="1:18" x14ac:dyDescent="0.2">
      <c r="A38371" t="s">
        <v>132879</v>
      </c>
      <c r="B38371" t="s">
        <v>132880</v>
      </c>
      <c r="C38371" t="s">
        <v>132881</v>
      </c>
      <c r="D38371" t="s">
        <v>132882</v>
      </c>
      <c r="E38371">
        <v>320000</v>
      </c>
      <c r="F38371" t="s">
        <v>18</v>
      </c>
      <c r="G38371" t="s">
        <v>19</v>
      </c>
      <c r="H38371">
        <v>7</v>
      </c>
      <c r="I38371" t="s">
        <v>672</v>
      </c>
      <c r="J38371" t="s">
        <v>672</v>
      </c>
      <c r="K38371">
        <v>1</v>
      </c>
      <c r="L38371" s="1">
        <v>41081</v>
      </c>
      <c r="M38371" s="1">
        <v>42107</v>
      </c>
      <c r="N38371" s="1">
        <v>42107</v>
      </c>
    </row>
    <row r="38372" spans="1:18" hidden="1" x14ac:dyDescent="0.2">
      <c r="A38372" t="s">
        <v>132883</v>
      </c>
      <c r="B38372" t="s">
        <v>132884</v>
      </c>
      <c r="C38372" t="s">
        <v>132885</v>
      </c>
      <c r="D38372" t="s">
        <v>132886</v>
      </c>
      <c r="E38372">
        <v>27034</v>
      </c>
      <c r="F38372" t="s">
        <v>207</v>
      </c>
      <c r="G38372" t="s">
        <v>1062</v>
      </c>
      <c r="H38372">
        <v>2</v>
      </c>
      <c r="I38372" t="s">
        <v>1736</v>
      </c>
      <c r="J38372" t="s">
        <v>1736</v>
      </c>
      <c r="K38372">
        <v>1</v>
      </c>
      <c r="L38372" s="1">
        <v>40544</v>
      </c>
      <c r="M38372" s="1">
        <v>41548</v>
      </c>
      <c r="N38372" s="1">
        <v>41548</v>
      </c>
      <c r="O38372"/>
      <c r="P38372"/>
      <c r="Q38372"/>
      <c r="R38372"/>
    </row>
    <row r="38373" spans="1:18" x14ac:dyDescent="0.2">
      <c r="A38373" t="s">
        <v>132887</v>
      </c>
      <c r="B38373" t="s">
        <v>132888</v>
      </c>
      <c r="C38373" t="s">
        <v>132889</v>
      </c>
      <c r="D38373" t="s">
        <v>132890</v>
      </c>
      <c r="E38373">
        <v>120000</v>
      </c>
      <c r="F38373" t="s">
        <v>18</v>
      </c>
      <c r="G38373" t="s">
        <v>25</v>
      </c>
      <c r="H38373" t="s">
        <v>64</v>
      </c>
      <c r="I38373" t="s">
        <v>65</v>
      </c>
      <c r="J38373" t="s">
        <v>71</v>
      </c>
      <c r="K38373">
        <v>2</v>
      </c>
      <c r="L38373" s="1">
        <v>41692</v>
      </c>
      <c r="M38373" s="1">
        <v>41836</v>
      </c>
      <c r="N38373" s="1">
        <v>41932</v>
      </c>
    </row>
    <row r="38374" spans="1:18" x14ac:dyDescent="0.2">
      <c r="A38374" t="s">
        <v>132891</v>
      </c>
      <c r="B38374" t="s">
        <v>132892</v>
      </c>
      <c r="C38374" t="s">
        <v>132893</v>
      </c>
      <c r="D38374" t="s">
        <v>17364</v>
      </c>
      <c r="E38374">
        <v>100000</v>
      </c>
      <c r="F38374" t="s">
        <v>18</v>
      </c>
      <c r="G38374" t="s">
        <v>1138</v>
      </c>
      <c r="H38374">
        <v>5</v>
      </c>
      <c r="I38374" t="s">
        <v>27106</v>
      </c>
      <c r="J38374" t="s">
        <v>27106</v>
      </c>
      <c r="K38374">
        <v>1</v>
      </c>
      <c r="L38374" s="1">
        <v>41640</v>
      </c>
      <c r="M38374" s="1">
        <v>41671</v>
      </c>
      <c r="N38374" s="1">
        <v>41671</v>
      </c>
    </row>
    <row r="38375" spans="1:18" hidden="1" x14ac:dyDescent="0.2">
      <c r="A38375" t="s">
        <v>132894</v>
      </c>
      <c r="B38375" t="s">
        <v>132895</v>
      </c>
      <c r="C38375" t="s">
        <v>132896</v>
      </c>
      <c r="D38375" t="s">
        <v>70</v>
      </c>
      <c r="E38375">
        <v>9301500</v>
      </c>
      <c r="F38375" t="s">
        <v>18</v>
      </c>
      <c r="G38375" t="s">
        <v>19</v>
      </c>
      <c r="H38375">
        <v>16</v>
      </c>
      <c r="I38375" t="s">
        <v>20</v>
      </c>
      <c r="J38375" t="s">
        <v>20</v>
      </c>
      <c r="K38375">
        <v>3</v>
      </c>
      <c r="L38375" s="1">
        <v>36526</v>
      </c>
      <c r="M38375" s="1">
        <v>38644</v>
      </c>
      <c r="N38375" s="1">
        <v>41606</v>
      </c>
      <c r="O38375"/>
      <c r="P38375"/>
      <c r="Q38375"/>
      <c r="R38375"/>
    </row>
    <row r="38376" spans="1:18" hidden="1" x14ac:dyDescent="0.2">
      <c r="A38376" t="s">
        <v>132897</v>
      </c>
      <c r="B38376" t="s">
        <v>132898</v>
      </c>
      <c r="C38376" t="s">
        <v>132899</v>
      </c>
      <c r="E38376" t="s">
        <v>43</v>
      </c>
      <c r="F38376" t="s">
        <v>18</v>
      </c>
      <c r="K38376">
        <v>1</v>
      </c>
      <c r="L38376" s="1">
        <v>41278</v>
      </c>
      <c r="M38376" s="1">
        <v>42050</v>
      </c>
      <c r="N38376" s="1">
        <v>42050</v>
      </c>
      <c r="O38376"/>
      <c r="P38376"/>
      <c r="Q38376"/>
      <c r="R38376"/>
    </row>
    <row r="38377" spans="1:18" hidden="1" x14ac:dyDescent="0.2">
      <c r="A38377" t="s">
        <v>132900</v>
      </c>
      <c r="B38377" t="s">
        <v>132901</v>
      </c>
      <c r="C38377" t="s">
        <v>132902</v>
      </c>
      <c r="D38377" t="s">
        <v>132903</v>
      </c>
      <c r="E38377">
        <v>50000</v>
      </c>
      <c r="F38377" t="s">
        <v>18</v>
      </c>
      <c r="G38377" t="s">
        <v>25</v>
      </c>
      <c r="H38377" t="s">
        <v>298</v>
      </c>
      <c r="I38377" t="s">
        <v>299</v>
      </c>
      <c r="J38377" t="s">
        <v>299</v>
      </c>
      <c r="K38377">
        <v>2</v>
      </c>
      <c r="M38377" s="1">
        <v>41205</v>
      </c>
      <c r="N38377" s="1">
        <v>42125</v>
      </c>
      <c r="O38377"/>
      <c r="P38377"/>
      <c r="Q38377"/>
      <c r="R38377"/>
    </row>
    <row r="38378" spans="1:18" hidden="1" x14ac:dyDescent="0.2">
      <c r="A38378" t="s">
        <v>132904</v>
      </c>
      <c r="B38378" t="s">
        <v>132905</v>
      </c>
      <c r="C38378" t="s">
        <v>132906</v>
      </c>
      <c r="D38378" t="s">
        <v>132907</v>
      </c>
      <c r="E38378">
        <v>7408000</v>
      </c>
      <c r="F38378" t="s">
        <v>18</v>
      </c>
      <c r="G38378" t="s">
        <v>25</v>
      </c>
      <c r="H38378" t="s">
        <v>158</v>
      </c>
      <c r="I38378" t="s">
        <v>244</v>
      </c>
      <c r="J38378" t="s">
        <v>244</v>
      </c>
      <c r="K38378">
        <v>4</v>
      </c>
      <c r="L38378" s="1">
        <v>40973</v>
      </c>
      <c r="M38378" s="1">
        <v>41144</v>
      </c>
      <c r="N38378" s="1">
        <v>41865</v>
      </c>
      <c r="O38378"/>
      <c r="P38378"/>
      <c r="Q38378"/>
      <c r="R38378"/>
    </row>
    <row r="38379" spans="1:18" hidden="1" x14ac:dyDescent="0.2">
      <c r="A38379" t="s">
        <v>132908</v>
      </c>
      <c r="B38379" t="s">
        <v>132909</v>
      </c>
      <c r="C38379" t="s">
        <v>132910</v>
      </c>
      <c r="D38379" t="s">
        <v>655</v>
      </c>
      <c r="E38379" t="s">
        <v>43</v>
      </c>
      <c r="F38379" t="s">
        <v>18</v>
      </c>
      <c r="G38379" t="s">
        <v>25</v>
      </c>
      <c r="H38379" t="s">
        <v>430</v>
      </c>
      <c r="I38379" t="s">
        <v>6983</v>
      </c>
      <c r="J38379" t="s">
        <v>6984</v>
      </c>
      <c r="K38379">
        <v>1</v>
      </c>
      <c r="L38379" s="1">
        <v>38393</v>
      </c>
      <c r="M38379" s="1">
        <v>39150</v>
      </c>
      <c r="N38379" s="1">
        <v>39150</v>
      </c>
      <c r="O38379"/>
      <c r="P38379"/>
      <c r="Q38379"/>
      <c r="R38379"/>
    </row>
    <row r="38380" spans="1:18" hidden="1" x14ac:dyDescent="0.2">
      <c r="A38380" t="s">
        <v>132911</v>
      </c>
      <c r="B38380" t="s">
        <v>132912</v>
      </c>
      <c r="C38380" t="s">
        <v>132913</v>
      </c>
      <c r="D38380" t="s">
        <v>14881</v>
      </c>
      <c r="E38380">
        <v>3097541</v>
      </c>
      <c r="F38380" t="s">
        <v>18</v>
      </c>
      <c r="G38380" t="s">
        <v>1126</v>
      </c>
      <c r="H38380">
        <v>4</v>
      </c>
      <c r="I38380" t="s">
        <v>18594</v>
      </c>
      <c r="J38380" t="s">
        <v>18594</v>
      </c>
      <c r="K38380">
        <v>1</v>
      </c>
      <c r="L38380" s="1">
        <v>40909</v>
      </c>
      <c r="M38380" s="1">
        <v>42087</v>
      </c>
      <c r="N38380" s="1">
        <v>42087</v>
      </c>
      <c r="O38380"/>
      <c r="P38380"/>
      <c r="Q38380"/>
      <c r="R38380"/>
    </row>
    <row r="38381" spans="1:18" hidden="1" x14ac:dyDescent="0.2">
      <c r="A38381" t="s">
        <v>132914</v>
      </c>
      <c r="B38381" t="s">
        <v>132915</v>
      </c>
      <c r="E38381">
        <v>5500000</v>
      </c>
      <c r="F38381" t="s">
        <v>207</v>
      </c>
      <c r="G38381" t="s">
        <v>25</v>
      </c>
      <c r="H38381" t="s">
        <v>64</v>
      </c>
      <c r="I38381" t="s">
        <v>65</v>
      </c>
      <c r="J38381" t="s">
        <v>71</v>
      </c>
      <c r="K38381">
        <v>1</v>
      </c>
      <c r="M38381" s="1">
        <v>39055</v>
      </c>
      <c r="N38381" s="1">
        <v>39055</v>
      </c>
      <c r="O38381"/>
      <c r="P38381"/>
      <c r="Q38381"/>
      <c r="R38381"/>
    </row>
    <row r="38382" spans="1:18" x14ac:dyDescent="0.2">
      <c r="A38382" t="s">
        <v>132916</v>
      </c>
      <c r="B38382" t="s">
        <v>132917</v>
      </c>
      <c r="C38382" t="s">
        <v>132918</v>
      </c>
      <c r="D38382" t="s">
        <v>643</v>
      </c>
      <c r="E38382">
        <v>18000000</v>
      </c>
      <c r="F38382" t="s">
        <v>207</v>
      </c>
      <c r="G38382" t="s">
        <v>860</v>
      </c>
      <c r="H38382" t="s">
        <v>2141</v>
      </c>
      <c r="I38382" t="s">
        <v>2142</v>
      </c>
      <c r="J38382" t="s">
        <v>2142</v>
      </c>
      <c r="K38382">
        <v>2</v>
      </c>
      <c r="L38382" s="1">
        <v>40389</v>
      </c>
      <c r="M38382" s="1">
        <v>40380</v>
      </c>
      <c r="N38382" s="1">
        <v>40410</v>
      </c>
    </row>
    <row r="38383" spans="1:18" hidden="1" x14ac:dyDescent="0.2">
      <c r="A38383" t="s">
        <v>132919</v>
      </c>
      <c r="B38383" t="s">
        <v>132920</v>
      </c>
      <c r="E38383" t="s">
        <v>43</v>
      </c>
      <c r="F38383" t="s">
        <v>18</v>
      </c>
      <c r="K38383">
        <v>1</v>
      </c>
      <c r="M38383" s="1">
        <v>41628</v>
      </c>
      <c r="N38383" s="1">
        <v>41628</v>
      </c>
      <c r="O38383"/>
      <c r="P38383"/>
      <c r="Q38383"/>
      <c r="R38383"/>
    </row>
    <row r="38384" spans="1:18" hidden="1" x14ac:dyDescent="0.2">
      <c r="A38384" t="s">
        <v>132921</v>
      </c>
      <c r="B38384" t="s">
        <v>132922</v>
      </c>
      <c r="C38384" t="s">
        <v>132923</v>
      </c>
      <c r="D38384" t="s">
        <v>132924</v>
      </c>
      <c r="E38384">
        <v>5022837</v>
      </c>
      <c r="F38384" t="s">
        <v>18</v>
      </c>
      <c r="G38384" t="s">
        <v>25</v>
      </c>
      <c r="H38384" t="s">
        <v>208</v>
      </c>
      <c r="I38384" t="s">
        <v>843</v>
      </c>
      <c r="J38384" t="s">
        <v>844</v>
      </c>
      <c r="K38384">
        <v>4</v>
      </c>
      <c r="L38384" s="1">
        <v>40544</v>
      </c>
      <c r="M38384" s="1">
        <v>40725</v>
      </c>
      <c r="N38384" s="1">
        <v>42170</v>
      </c>
      <c r="O38384"/>
      <c r="P38384"/>
      <c r="Q38384"/>
      <c r="R38384"/>
    </row>
    <row r="38385" spans="1:18" hidden="1" x14ac:dyDescent="0.2">
      <c r="A38385" t="s">
        <v>132925</v>
      </c>
      <c r="B38385" t="s">
        <v>132926</v>
      </c>
      <c r="C38385" t="s">
        <v>132927</v>
      </c>
      <c r="D38385" t="s">
        <v>22267</v>
      </c>
      <c r="E38385">
        <v>49000002</v>
      </c>
      <c r="F38385" t="s">
        <v>18</v>
      </c>
      <c r="G38385" t="s">
        <v>25</v>
      </c>
      <c r="H38385" t="s">
        <v>82</v>
      </c>
      <c r="I38385" t="s">
        <v>2728</v>
      </c>
      <c r="J38385" t="s">
        <v>2729</v>
      </c>
      <c r="K38385">
        <v>4</v>
      </c>
      <c r="L38385" s="1">
        <v>40909</v>
      </c>
      <c r="M38385" s="1">
        <v>41303</v>
      </c>
      <c r="N38385" s="1">
        <v>42059</v>
      </c>
      <c r="O38385"/>
      <c r="P38385"/>
      <c r="Q38385"/>
      <c r="R38385"/>
    </row>
    <row r="38386" spans="1:18" hidden="1" x14ac:dyDescent="0.2">
      <c r="A38386" t="s">
        <v>132928</v>
      </c>
      <c r="B38386" t="s">
        <v>132929</v>
      </c>
      <c r="C38386" t="s">
        <v>132930</v>
      </c>
      <c r="D38386" t="s">
        <v>1503</v>
      </c>
      <c r="E38386">
        <v>52300999</v>
      </c>
      <c r="F38386" t="s">
        <v>113</v>
      </c>
      <c r="G38386" t="s">
        <v>25</v>
      </c>
      <c r="H38386" t="s">
        <v>64</v>
      </c>
      <c r="I38386" t="s">
        <v>65</v>
      </c>
      <c r="J38386" t="s">
        <v>71</v>
      </c>
      <c r="K38386">
        <v>5</v>
      </c>
      <c r="L38386" s="1">
        <v>35796</v>
      </c>
      <c r="M38386" s="1">
        <v>37134</v>
      </c>
      <c r="N38386" s="1">
        <v>40534</v>
      </c>
      <c r="O38386"/>
      <c r="P38386"/>
      <c r="Q38386"/>
      <c r="R38386"/>
    </row>
    <row r="38387" spans="1:18" x14ac:dyDescent="0.2">
      <c r="A38387" t="s">
        <v>132931</v>
      </c>
      <c r="B38387" t="s">
        <v>132932</v>
      </c>
      <c r="C38387" t="s">
        <v>132933</v>
      </c>
      <c r="D38387" t="s">
        <v>132934</v>
      </c>
      <c r="E38387">
        <v>38924</v>
      </c>
      <c r="F38387" t="s">
        <v>18</v>
      </c>
      <c r="G38387" t="s">
        <v>25</v>
      </c>
      <c r="H38387" t="s">
        <v>808</v>
      </c>
      <c r="I38387" t="s">
        <v>809</v>
      </c>
      <c r="J38387" t="s">
        <v>810</v>
      </c>
      <c r="K38387">
        <v>1</v>
      </c>
      <c r="L38387" s="1">
        <v>41640</v>
      </c>
      <c r="M38387" s="1">
        <v>42005</v>
      </c>
      <c r="N38387" s="1">
        <v>42005</v>
      </c>
    </row>
    <row r="38388" spans="1:18" hidden="1" x14ac:dyDescent="0.2">
      <c r="A38388" t="s">
        <v>132935</v>
      </c>
      <c r="B38388" t="s">
        <v>132936</v>
      </c>
      <c r="C38388" t="s">
        <v>132937</v>
      </c>
      <c r="D38388" t="s">
        <v>23612</v>
      </c>
      <c r="E38388" t="s">
        <v>43</v>
      </c>
      <c r="F38388" t="s">
        <v>18</v>
      </c>
      <c r="G38388" t="s">
        <v>25</v>
      </c>
      <c r="H38388" t="s">
        <v>64</v>
      </c>
      <c r="I38388" t="s">
        <v>966</v>
      </c>
      <c r="J38388" t="s">
        <v>89555</v>
      </c>
      <c r="K38388">
        <v>1</v>
      </c>
      <c r="L38388" s="1">
        <v>41426</v>
      </c>
      <c r="M38388" s="1">
        <v>41587</v>
      </c>
      <c r="N38388" s="1">
        <v>41587</v>
      </c>
      <c r="O38388"/>
      <c r="P38388"/>
      <c r="Q38388"/>
      <c r="R38388"/>
    </row>
    <row r="38389" spans="1:18" hidden="1" x14ac:dyDescent="0.2">
      <c r="A38389" t="s">
        <v>132938</v>
      </c>
      <c r="B38389" t="s">
        <v>132939</v>
      </c>
      <c r="C38389" t="s">
        <v>132940</v>
      </c>
      <c r="D38389" t="s">
        <v>42</v>
      </c>
      <c r="E38389">
        <v>57800000</v>
      </c>
      <c r="F38389" t="s">
        <v>18</v>
      </c>
      <c r="G38389" t="s">
        <v>25</v>
      </c>
      <c r="H38389" t="s">
        <v>64</v>
      </c>
      <c r="I38389" t="s">
        <v>65</v>
      </c>
      <c r="J38389" t="s">
        <v>1402</v>
      </c>
      <c r="K38389">
        <v>3</v>
      </c>
      <c r="L38389" s="1">
        <v>37622</v>
      </c>
      <c r="M38389" s="1">
        <v>39008</v>
      </c>
      <c r="N38389" s="1">
        <v>41018</v>
      </c>
      <c r="O38389"/>
      <c r="P38389"/>
      <c r="Q38389"/>
      <c r="R38389"/>
    </row>
    <row r="38390" spans="1:18" hidden="1" x14ac:dyDescent="0.2">
      <c r="A38390" t="s">
        <v>132941</v>
      </c>
      <c r="B38390" t="s">
        <v>132942</v>
      </c>
      <c r="C38390" t="s">
        <v>132943</v>
      </c>
      <c r="D38390" t="s">
        <v>132944</v>
      </c>
      <c r="E38390" t="s">
        <v>43</v>
      </c>
      <c r="F38390" t="s">
        <v>18</v>
      </c>
      <c r="G38390" t="s">
        <v>25</v>
      </c>
      <c r="H38390" t="s">
        <v>64</v>
      </c>
      <c r="I38390" t="s">
        <v>65</v>
      </c>
      <c r="J38390" t="s">
        <v>71</v>
      </c>
      <c r="K38390">
        <v>1</v>
      </c>
      <c r="L38390" s="1">
        <v>40909</v>
      </c>
      <c r="M38390" s="1">
        <v>41334</v>
      </c>
      <c r="N38390" s="1">
        <v>41334</v>
      </c>
      <c r="O38390"/>
      <c r="P38390"/>
      <c r="Q38390"/>
      <c r="R38390"/>
    </row>
    <row r="38391" spans="1:18" hidden="1" x14ac:dyDescent="0.2">
      <c r="A38391" t="s">
        <v>132945</v>
      </c>
      <c r="B38391" t="s">
        <v>132946</v>
      </c>
      <c r="C38391" t="s">
        <v>132947</v>
      </c>
      <c r="D38391" t="s">
        <v>1247</v>
      </c>
      <c r="E38391">
        <v>51954587</v>
      </c>
      <c r="F38391" t="s">
        <v>113</v>
      </c>
      <c r="G38391" t="s">
        <v>25</v>
      </c>
      <c r="H38391" t="s">
        <v>82</v>
      </c>
      <c r="I38391" t="s">
        <v>1764</v>
      </c>
      <c r="J38391" t="s">
        <v>1765</v>
      </c>
      <c r="K38391">
        <v>6</v>
      </c>
      <c r="L38391" s="1">
        <v>38353</v>
      </c>
      <c r="M38391" s="1">
        <v>39912</v>
      </c>
      <c r="N38391" s="1">
        <v>41956</v>
      </c>
      <c r="O38391"/>
      <c r="P38391"/>
      <c r="Q38391"/>
      <c r="R38391"/>
    </row>
    <row r="38392" spans="1:18" hidden="1" x14ac:dyDescent="0.2">
      <c r="A38392" t="s">
        <v>132948</v>
      </c>
      <c r="B38392" t="s">
        <v>132949</v>
      </c>
      <c r="D38392" t="s">
        <v>132950</v>
      </c>
      <c r="E38392" t="s">
        <v>43</v>
      </c>
      <c r="F38392" t="s">
        <v>18</v>
      </c>
      <c r="G38392" t="s">
        <v>25</v>
      </c>
      <c r="H38392" t="s">
        <v>89</v>
      </c>
      <c r="I38392" t="s">
        <v>3569</v>
      </c>
      <c r="J38392" t="s">
        <v>132951</v>
      </c>
      <c r="K38392">
        <v>1</v>
      </c>
      <c r="M38392" s="1">
        <v>41373</v>
      </c>
      <c r="N38392" s="1">
        <v>41373</v>
      </c>
      <c r="O38392"/>
      <c r="P38392"/>
      <c r="Q38392"/>
      <c r="R38392"/>
    </row>
    <row r="38393" spans="1:18" x14ac:dyDescent="0.2">
      <c r="A38393" t="s">
        <v>132952</v>
      </c>
      <c r="B38393" t="s">
        <v>132953</v>
      </c>
      <c r="C38393" t="s">
        <v>132954</v>
      </c>
      <c r="D38393" t="s">
        <v>42</v>
      </c>
      <c r="E38393">
        <v>1500000</v>
      </c>
      <c r="F38393" t="s">
        <v>689</v>
      </c>
      <c r="G38393" t="s">
        <v>25</v>
      </c>
      <c r="H38393" t="s">
        <v>644</v>
      </c>
      <c r="I38393" t="s">
        <v>645</v>
      </c>
      <c r="J38393" t="s">
        <v>25258</v>
      </c>
      <c r="K38393">
        <v>1</v>
      </c>
      <c r="L38393" t="s">
        <v>89463</v>
      </c>
      <c r="M38393" s="1">
        <v>40917</v>
      </c>
      <c r="N38393" s="1">
        <v>40917</v>
      </c>
    </row>
    <row r="38394" spans="1:18" hidden="1" x14ac:dyDescent="0.2">
      <c r="A38394" t="s">
        <v>132955</v>
      </c>
      <c r="B38394" t="s">
        <v>132956</v>
      </c>
      <c r="C38394" t="s">
        <v>132957</v>
      </c>
      <c r="D38394" t="s">
        <v>3396</v>
      </c>
      <c r="E38394" t="s">
        <v>43</v>
      </c>
      <c r="F38394" t="s">
        <v>18</v>
      </c>
      <c r="G38394" t="s">
        <v>25</v>
      </c>
      <c r="H38394" t="s">
        <v>99</v>
      </c>
      <c r="I38394" t="s">
        <v>21526</v>
      </c>
      <c r="J38394" t="s">
        <v>21526</v>
      </c>
      <c r="K38394">
        <v>1</v>
      </c>
      <c r="L38394" s="1">
        <v>41091</v>
      </c>
      <c r="M38394" s="1">
        <v>41765</v>
      </c>
      <c r="N38394" s="1">
        <v>41765</v>
      </c>
      <c r="O38394"/>
      <c r="P38394"/>
      <c r="Q38394"/>
      <c r="R38394"/>
    </row>
    <row r="38395" spans="1:18" x14ac:dyDescent="0.2">
      <c r="A38395" t="s">
        <v>132958</v>
      </c>
      <c r="B38395" t="s">
        <v>132959</v>
      </c>
      <c r="C38395" t="s">
        <v>132960</v>
      </c>
      <c r="D38395" t="s">
        <v>132961</v>
      </c>
      <c r="E38395">
        <v>25000</v>
      </c>
      <c r="F38395" t="s">
        <v>18</v>
      </c>
      <c r="G38395" t="s">
        <v>25</v>
      </c>
      <c r="H38395" t="s">
        <v>527</v>
      </c>
      <c r="I38395" t="s">
        <v>528</v>
      </c>
      <c r="J38395" t="s">
        <v>529</v>
      </c>
      <c r="K38395">
        <v>1</v>
      </c>
      <c r="L38395" s="1">
        <v>42095</v>
      </c>
      <c r="M38395" s="1">
        <v>42128</v>
      </c>
      <c r="N38395" s="1">
        <v>42128</v>
      </c>
    </row>
    <row r="38396" spans="1:18" x14ac:dyDescent="0.2">
      <c r="A38396" t="s">
        <v>132962</v>
      </c>
      <c r="B38396" t="s">
        <v>132963</v>
      </c>
      <c r="C38396" t="s">
        <v>132964</v>
      </c>
      <c r="D38396" t="s">
        <v>2479</v>
      </c>
      <c r="E38396">
        <v>7100000</v>
      </c>
      <c r="F38396" t="s">
        <v>18</v>
      </c>
      <c r="G38396" t="s">
        <v>25</v>
      </c>
      <c r="H38396" t="s">
        <v>644</v>
      </c>
      <c r="I38396" t="s">
        <v>645</v>
      </c>
      <c r="J38396" t="s">
        <v>645</v>
      </c>
      <c r="K38396">
        <v>2</v>
      </c>
      <c r="L38396" s="1">
        <v>41306</v>
      </c>
      <c r="M38396" s="1">
        <v>40664</v>
      </c>
      <c r="N38396" s="1">
        <v>41396</v>
      </c>
    </row>
    <row r="38397" spans="1:18" x14ac:dyDescent="0.2">
      <c r="A38397" t="s">
        <v>132965</v>
      </c>
      <c r="B38397" t="s">
        <v>132966</v>
      </c>
      <c r="C38397" t="s">
        <v>132967</v>
      </c>
      <c r="D38397" t="s">
        <v>132968</v>
      </c>
      <c r="E38397">
        <v>9250000</v>
      </c>
      <c r="F38397" t="s">
        <v>18</v>
      </c>
      <c r="G38397" t="s">
        <v>25</v>
      </c>
      <c r="H38397" t="s">
        <v>158</v>
      </c>
      <c r="I38397" t="s">
        <v>244</v>
      </c>
      <c r="J38397" t="s">
        <v>244</v>
      </c>
      <c r="K38397">
        <v>3</v>
      </c>
      <c r="L38397" s="1">
        <v>41094</v>
      </c>
      <c r="M38397" s="1">
        <v>41103</v>
      </c>
      <c r="N38397" s="1">
        <v>41939</v>
      </c>
    </row>
    <row r="38398" spans="1:18" hidden="1" x14ac:dyDescent="0.2">
      <c r="A38398" t="s">
        <v>132969</v>
      </c>
      <c r="B38398" t="s">
        <v>132970</v>
      </c>
      <c r="C38398" t="s">
        <v>132971</v>
      </c>
      <c r="D38398" t="s">
        <v>132972</v>
      </c>
      <c r="E38398" t="s">
        <v>43</v>
      </c>
      <c r="F38398" t="s">
        <v>18</v>
      </c>
      <c r="G38398" t="s">
        <v>25</v>
      </c>
      <c r="H38398" t="s">
        <v>286</v>
      </c>
      <c r="I38398" t="s">
        <v>578</v>
      </c>
      <c r="J38398" t="s">
        <v>578</v>
      </c>
      <c r="K38398">
        <v>1</v>
      </c>
      <c r="M38398" s="1">
        <v>40544</v>
      </c>
      <c r="N38398" s="1">
        <v>40544</v>
      </c>
      <c r="O38398"/>
      <c r="P38398"/>
      <c r="Q38398"/>
      <c r="R38398"/>
    </row>
    <row r="38399" spans="1:18" hidden="1" x14ac:dyDescent="0.2">
      <c r="A38399" t="s">
        <v>132973</v>
      </c>
      <c r="B38399" t="s">
        <v>132974</v>
      </c>
      <c r="C38399" t="s">
        <v>132975</v>
      </c>
      <c r="E38399">
        <v>5000000</v>
      </c>
      <c r="F38399" t="s">
        <v>18</v>
      </c>
      <c r="G38399" t="s">
        <v>25</v>
      </c>
      <c r="H38399" t="s">
        <v>82</v>
      </c>
      <c r="I38399" t="s">
        <v>1764</v>
      </c>
      <c r="J38399" t="s">
        <v>132976</v>
      </c>
      <c r="K38399">
        <v>1</v>
      </c>
      <c r="M38399" s="1">
        <v>39349</v>
      </c>
      <c r="N38399" s="1">
        <v>39349</v>
      </c>
      <c r="O38399"/>
      <c r="P38399"/>
      <c r="Q38399"/>
      <c r="R38399"/>
    </row>
    <row r="38400" spans="1:18" hidden="1" x14ac:dyDescent="0.2">
      <c r="A38400" t="s">
        <v>132977</v>
      </c>
      <c r="B38400" t="s">
        <v>132978</v>
      </c>
      <c r="C38400" t="s">
        <v>132979</v>
      </c>
      <c r="D38400" t="s">
        <v>1377</v>
      </c>
      <c r="E38400" t="s">
        <v>43</v>
      </c>
      <c r="F38400" t="s">
        <v>18</v>
      </c>
      <c r="G38400" t="s">
        <v>8000</v>
      </c>
      <c r="I38400" t="s">
        <v>8001</v>
      </c>
      <c r="J38400" t="s">
        <v>8002</v>
      </c>
      <c r="K38400">
        <v>1</v>
      </c>
      <c r="M38400" s="1">
        <v>40949</v>
      </c>
      <c r="N38400" s="1">
        <v>40949</v>
      </c>
      <c r="O38400"/>
      <c r="P38400"/>
      <c r="Q38400"/>
      <c r="R38400"/>
    </row>
    <row r="38401" spans="1:18" hidden="1" x14ac:dyDescent="0.2">
      <c r="A38401" t="s">
        <v>132980</v>
      </c>
      <c r="B38401" t="s">
        <v>132981</v>
      </c>
      <c r="C38401" t="s">
        <v>132982</v>
      </c>
      <c r="D38401" t="s">
        <v>741</v>
      </c>
      <c r="E38401">
        <v>1270324</v>
      </c>
      <c r="F38401" t="s">
        <v>18</v>
      </c>
      <c r="G38401" t="s">
        <v>128</v>
      </c>
      <c r="H38401" t="s">
        <v>2005</v>
      </c>
      <c r="I38401" t="s">
        <v>2006</v>
      </c>
      <c r="J38401" t="s">
        <v>2006</v>
      </c>
      <c r="K38401">
        <v>1</v>
      </c>
      <c r="M38401" s="1">
        <v>41225</v>
      </c>
      <c r="N38401" s="1">
        <v>41225</v>
      </c>
      <c r="O38401"/>
      <c r="P38401"/>
      <c r="Q38401"/>
      <c r="R38401"/>
    </row>
    <row r="38402" spans="1:18" hidden="1" x14ac:dyDescent="0.2">
      <c r="A38402" t="s">
        <v>132983</v>
      </c>
      <c r="B38402" t="s">
        <v>132984</v>
      </c>
      <c r="C38402" t="s">
        <v>132985</v>
      </c>
      <c r="D38402" t="s">
        <v>132986</v>
      </c>
      <c r="E38402">
        <v>3826452</v>
      </c>
      <c r="F38402" t="s">
        <v>18</v>
      </c>
      <c r="G38402" t="s">
        <v>128</v>
      </c>
      <c r="H38402" t="s">
        <v>129</v>
      </c>
      <c r="I38402" t="s">
        <v>130</v>
      </c>
      <c r="J38402" t="s">
        <v>130</v>
      </c>
      <c r="K38402">
        <v>1</v>
      </c>
      <c r="L38402" s="1">
        <v>41214</v>
      </c>
      <c r="M38402" s="1">
        <v>42125</v>
      </c>
      <c r="N38402" s="1">
        <v>42125</v>
      </c>
      <c r="O38402"/>
      <c r="P38402"/>
      <c r="Q38402"/>
      <c r="R38402"/>
    </row>
    <row r="38403" spans="1:18" x14ac:dyDescent="0.2">
      <c r="A38403" t="s">
        <v>132987</v>
      </c>
      <c r="B38403" t="s">
        <v>132988</v>
      </c>
      <c r="C38403" t="s">
        <v>132989</v>
      </c>
      <c r="D38403" t="s">
        <v>50</v>
      </c>
      <c r="E38403">
        <v>30676</v>
      </c>
      <c r="F38403" t="s">
        <v>18</v>
      </c>
      <c r="G38403" t="s">
        <v>341</v>
      </c>
      <c r="H38403">
        <v>19</v>
      </c>
      <c r="I38403" t="s">
        <v>129491</v>
      </c>
      <c r="J38403" t="s">
        <v>129491</v>
      </c>
      <c r="K38403">
        <v>1</v>
      </c>
      <c r="L38403" s="1">
        <v>41136</v>
      </c>
      <c r="M38403" s="1">
        <v>41456</v>
      </c>
      <c r="N38403" s="1">
        <v>41456</v>
      </c>
    </row>
    <row r="38404" spans="1:18" x14ac:dyDescent="0.2">
      <c r="A38404" t="s">
        <v>132990</v>
      </c>
      <c r="B38404" t="s">
        <v>132991</v>
      </c>
      <c r="C38404" t="s">
        <v>132992</v>
      </c>
      <c r="D38404" t="s">
        <v>63</v>
      </c>
      <c r="E38404">
        <v>1000000</v>
      </c>
      <c r="F38404" t="s">
        <v>18</v>
      </c>
      <c r="G38404" t="s">
        <v>25</v>
      </c>
      <c r="H38404" t="s">
        <v>430</v>
      </c>
      <c r="I38404" t="s">
        <v>528</v>
      </c>
      <c r="J38404" t="s">
        <v>1424</v>
      </c>
      <c r="K38404">
        <v>2</v>
      </c>
      <c r="L38404" s="1">
        <v>41487</v>
      </c>
      <c r="M38404" s="1">
        <v>41691</v>
      </c>
      <c r="N38404" s="1">
        <v>41912</v>
      </c>
    </row>
    <row r="38405" spans="1:18" hidden="1" x14ac:dyDescent="0.2">
      <c r="A38405" t="s">
        <v>132993</v>
      </c>
      <c r="B38405" t="s">
        <v>132994</v>
      </c>
      <c r="D38405" t="s">
        <v>56</v>
      </c>
      <c r="E38405">
        <v>39080532</v>
      </c>
      <c r="F38405" t="s">
        <v>18</v>
      </c>
      <c r="G38405" t="s">
        <v>25</v>
      </c>
      <c r="H38405" t="s">
        <v>380</v>
      </c>
      <c r="I38405" t="s">
        <v>381</v>
      </c>
      <c r="J38405" t="s">
        <v>381</v>
      </c>
      <c r="K38405">
        <v>6</v>
      </c>
      <c r="M38405" s="1">
        <v>39953</v>
      </c>
      <c r="N38405" s="1">
        <v>42081</v>
      </c>
      <c r="O38405"/>
      <c r="P38405"/>
      <c r="Q38405"/>
      <c r="R38405"/>
    </row>
    <row r="38406" spans="1:18" hidden="1" x14ac:dyDescent="0.2">
      <c r="A38406" t="s">
        <v>132995</v>
      </c>
      <c r="B38406" t="s">
        <v>132996</v>
      </c>
      <c r="C38406" t="s">
        <v>132997</v>
      </c>
      <c r="D38406" t="s">
        <v>1247</v>
      </c>
      <c r="E38406">
        <v>22108725</v>
      </c>
      <c r="F38406" t="s">
        <v>18</v>
      </c>
      <c r="G38406" t="s">
        <v>25</v>
      </c>
      <c r="H38406" t="s">
        <v>208</v>
      </c>
      <c r="I38406" t="s">
        <v>209</v>
      </c>
      <c r="J38406" t="s">
        <v>209</v>
      </c>
      <c r="K38406">
        <v>2</v>
      </c>
      <c r="L38406" s="1">
        <v>37257</v>
      </c>
      <c r="M38406" s="1">
        <v>39945</v>
      </c>
      <c r="N38406" s="1">
        <v>40575</v>
      </c>
      <c r="O38406"/>
      <c r="P38406"/>
      <c r="Q38406"/>
      <c r="R38406"/>
    </row>
    <row r="38407" spans="1:18" hidden="1" x14ac:dyDescent="0.2">
      <c r="A38407" t="s">
        <v>132998</v>
      </c>
      <c r="B38407" t="s">
        <v>132999</v>
      </c>
      <c r="C38407" t="s">
        <v>133000</v>
      </c>
      <c r="D38407" t="s">
        <v>2276</v>
      </c>
      <c r="E38407">
        <v>3164683</v>
      </c>
      <c r="F38407" t="s">
        <v>18</v>
      </c>
      <c r="G38407" t="s">
        <v>128</v>
      </c>
      <c r="H38407" t="s">
        <v>3855</v>
      </c>
      <c r="I38407" t="s">
        <v>130</v>
      </c>
      <c r="J38407" t="s">
        <v>66673</v>
      </c>
      <c r="K38407">
        <v>2</v>
      </c>
      <c r="L38407" s="1">
        <v>38988</v>
      </c>
      <c r="M38407" s="1">
        <v>41736</v>
      </c>
      <c r="N38407" s="1">
        <v>42023</v>
      </c>
      <c r="O38407"/>
      <c r="P38407"/>
      <c r="Q38407"/>
      <c r="R38407"/>
    </row>
    <row r="38408" spans="1:18" hidden="1" x14ac:dyDescent="0.2">
      <c r="A38408" t="s">
        <v>133001</v>
      </c>
      <c r="B38408" t="s">
        <v>133002</v>
      </c>
      <c r="D38408" t="s">
        <v>133003</v>
      </c>
      <c r="E38408">
        <v>11318726</v>
      </c>
      <c r="F38408" t="s">
        <v>18</v>
      </c>
      <c r="G38408" t="s">
        <v>25</v>
      </c>
      <c r="H38408" t="s">
        <v>64</v>
      </c>
      <c r="I38408" t="s">
        <v>65</v>
      </c>
      <c r="J38408" t="s">
        <v>606</v>
      </c>
      <c r="K38408">
        <v>3</v>
      </c>
      <c r="L38408" s="1">
        <v>41275</v>
      </c>
      <c r="M38408" s="1">
        <v>40315</v>
      </c>
      <c r="N38408" s="1">
        <v>40731</v>
      </c>
      <c r="O38408"/>
      <c r="P38408"/>
      <c r="Q38408"/>
      <c r="R38408"/>
    </row>
    <row r="38409" spans="1:18" hidden="1" x14ac:dyDescent="0.2">
      <c r="A38409" t="s">
        <v>133004</v>
      </c>
      <c r="B38409" t="s">
        <v>133005</v>
      </c>
      <c r="C38409" t="s">
        <v>133006</v>
      </c>
      <c r="D38409" t="s">
        <v>70</v>
      </c>
      <c r="E38409">
        <v>439238</v>
      </c>
      <c r="F38409" t="s">
        <v>18</v>
      </c>
      <c r="K38409">
        <v>1</v>
      </c>
      <c r="M38409" s="1">
        <v>40269</v>
      </c>
      <c r="N38409" s="1">
        <v>40269</v>
      </c>
      <c r="O38409"/>
      <c r="P38409"/>
      <c r="Q38409"/>
      <c r="R38409"/>
    </row>
    <row r="38410" spans="1:18" x14ac:dyDescent="0.2">
      <c r="A38410" t="s">
        <v>133007</v>
      </c>
      <c r="B38410" t="s">
        <v>133008</v>
      </c>
      <c r="C38410" t="s">
        <v>133009</v>
      </c>
      <c r="D38410" t="s">
        <v>133010</v>
      </c>
      <c r="E38410">
        <v>1400000</v>
      </c>
      <c r="F38410" t="s">
        <v>18</v>
      </c>
      <c r="G38410" t="s">
        <v>25</v>
      </c>
      <c r="H38410" t="s">
        <v>82</v>
      </c>
      <c r="I38410" t="s">
        <v>1764</v>
      </c>
      <c r="J38410" t="s">
        <v>2524</v>
      </c>
      <c r="K38410">
        <v>2</v>
      </c>
      <c r="L38410" s="1">
        <v>42074</v>
      </c>
      <c r="M38410" s="1">
        <v>40544</v>
      </c>
      <c r="N38410" s="1">
        <v>42264</v>
      </c>
    </row>
    <row r="38411" spans="1:18" hidden="1" x14ac:dyDescent="0.2">
      <c r="A38411" t="s">
        <v>133011</v>
      </c>
      <c r="B38411" t="s">
        <v>133012</v>
      </c>
      <c r="C38411" t="s">
        <v>133013</v>
      </c>
      <c r="D38411" t="s">
        <v>766</v>
      </c>
      <c r="E38411">
        <v>6268669</v>
      </c>
      <c r="F38411" t="s">
        <v>18</v>
      </c>
      <c r="G38411" t="s">
        <v>25</v>
      </c>
      <c r="H38411" t="s">
        <v>142</v>
      </c>
      <c r="I38411" t="s">
        <v>143</v>
      </c>
      <c r="J38411" t="s">
        <v>7874</v>
      </c>
      <c r="K38411">
        <v>2</v>
      </c>
      <c r="L38411" s="1">
        <v>36161</v>
      </c>
      <c r="M38411" s="1">
        <v>41437</v>
      </c>
      <c r="N38411" s="1">
        <v>41502</v>
      </c>
      <c r="O38411"/>
      <c r="P38411"/>
      <c r="Q38411"/>
      <c r="R38411"/>
    </row>
    <row r="38412" spans="1:18" hidden="1" x14ac:dyDescent="0.2">
      <c r="A38412" t="s">
        <v>133014</v>
      </c>
      <c r="B38412" t="s">
        <v>133015</v>
      </c>
      <c r="D38412" t="s">
        <v>248</v>
      </c>
      <c r="E38412" t="s">
        <v>43</v>
      </c>
      <c r="F38412" t="s">
        <v>18</v>
      </c>
      <c r="G38412" t="s">
        <v>25</v>
      </c>
      <c r="H38412" t="s">
        <v>1396</v>
      </c>
      <c r="I38412" t="s">
        <v>1397</v>
      </c>
      <c r="J38412" t="s">
        <v>1397</v>
      </c>
      <c r="K38412">
        <v>1</v>
      </c>
      <c r="L38412" s="1">
        <v>40590</v>
      </c>
      <c r="M38412" s="1">
        <v>40667</v>
      </c>
      <c r="N38412" s="1">
        <v>40667</v>
      </c>
      <c r="O38412"/>
      <c r="P38412"/>
      <c r="Q38412"/>
      <c r="R38412"/>
    </row>
    <row r="38413" spans="1:18" hidden="1" x14ac:dyDescent="0.2">
      <c r="A38413" t="s">
        <v>133016</v>
      </c>
      <c r="B38413" t="s">
        <v>133017</v>
      </c>
      <c r="C38413" t="s">
        <v>133018</v>
      </c>
      <c r="D38413" t="s">
        <v>357</v>
      </c>
      <c r="E38413">
        <v>105000</v>
      </c>
      <c r="F38413" t="s">
        <v>18</v>
      </c>
      <c r="G38413" t="s">
        <v>25</v>
      </c>
      <c r="H38413" t="s">
        <v>1272</v>
      </c>
      <c r="I38413" t="s">
        <v>1273</v>
      </c>
      <c r="J38413" t="s">
        <v>36728</v>
      </c>
      <c r="K38413">
        <v>1</v>
      </c>
      <c r="M38413" s="1">
        <v>42198</v>
      </c>
      <c r="N38413" s="1">
        <v>42198</v>
      </c>
      <c r="O38413"/>
      <c r="P38413"/>
      <c r="Q38413"/>
      <c r="R38413"/>
    </row>
    <row r="38414" spans="1:18" hidden="1" x14ac:dyDescent="0.2">
      <c r="A38414" t="s">
        <v>133019</v>
      </c>
      <c r="B38414" t="s">
        <v>133020</v>
      </c>
      <c r="C38414" t="s">
        <v>133021</v>
      </c>
      <c r="D38414" t="s">
        <v>133022</v>
      </c>
      <c r="E38414">
        <v>290000</v>
      </c>
      <c r="F38414" t="s">
        <v>18</v>
      </c>
      <c r="G38414" t="s">
        <v>19</v>
      </c>
      <c r="H38414">
        <v>10</v>
      </c>
      <c r="I38414" t="s">
        <v>672</v>
      </c>
      <c r="J38414" t="s">
        <v>673</v>
      </c>
      <c r="K38414">
        <v>1</v>
      </c>
      <c r="M38414" s="1">
        <v>42010</v>
      </c>
      <c r="N38414" s="1">
        <v>42010</v>
      </c>
      <c r="O38414"/>
      <c r="P38414"/>
      <c r="Q38414"/>
      <c r="R38414"/>
    </row>
    <row r="38415" spans="1:18" hidden="1" x14ac:dyDescent="0.2">
      <c r="A38415" t="s">
        <v>133023</v>
      </c>
      <c r="B38415" t="s">
        <v>133024</v>
      </c>
      <c r="C38415" t="s">
        <v>133025</v>
      </c>
      <c r="D38415" t="s">
        <v>42</v>
      </c>
      <c r="E38415">
        <v>17000000</v>
      </c>
      <c r="F38415" t="s">
        <v>18</v>
      </c>
      <c r="G38415" t="s">
        <v>25</v>
      </c>
      <c r="H38415" t="s">
        <v>430</v>
      </c>
      <c r="I38415" t="s">
        <v>528</v>
      </c>
      <c r="J38415" t="s">
        <v>3661</v>
      </c>
      <c r="K38415">
        <v>1</v>
      </c>
      <c r="M38415" s="1">
        <v>41079</v>
      </c>
      <c r="N38415" s="1">
        <v>41079</v>
      </c>
      <c r="O38415"/>
      <c r="P38415"/>
      <c r="Q38415"/>
      <c r="R38415"/>
    </row>
    <row r="38416" spans="1:18" x14ac:dyDescent="0.2">
      <c r="A38416" t="s">
        <v>133026</v>
      </c>
      <c r="B38416" t="s">
        <v>133027</v>
      </c>
      <c r="C38416" t="s">
        <v>133028</v>
      </c>
      <c r="D38416" t="s">
        <v>2966</v>
      </c>
      <c r="E38416">
        <v>20000</v>
      </c>
      <c r="F38416" t="s">
        <v>18</v>
      </c>
      <c r="G38416" t="s">
        <v>25</v>
      </c>
      <c r="H38416" t="s">
        <v>158</v>
      </c>
      <c r="I38416" t="s">
        <v>159</v>
      </c>
      <c r="J38416" t="s">
        <v>39354</v>
      </c>
      <c r="K38416">
        <v>1</v>
      </c>
      <c r="L38416" s="1">
        <v>40162</v>
      </c>
      <c r="M38416" s="1">
        <v>42205</v>
      </c>
      <c r="N38416" s="1">
        <v>42205</v>
      </c>
    </row>
    <row r="38417" spans="1:18" x14ac:dyDescent="0.2">
      <c r="A38417" t="s">
        <v>133029</v>
      </c>
      <c r="B38417" t="s">
        <v>133030</v>
      </c>
      <c r="C38417" t="s">
        <v>133031</v>
      </c>
      <c r="D38417" t="s">
        <v>2479</v>
      </c>
      <c r="E38417">
        <v>10000</v>
      </c>
      <c r="F38417" t="s">
        <v>18</v>
      </c>
      <c r="G38417" t="s">
        <v>19</v>
      </c>
      <c r="H38417">
        <v>19</v>
      </c>
      <c r="I38417" t="s">
        <v>474</v>
      </c>
      <c r="J38417" t="s">
        <v>474</v>
      </c>
      <c r="K38417">
        <v>1</v>
      </c>
      <c r="L38417" s="1">
        <v>41551</v>
      </c>
      <c r="M38417" s="1">
        <v>41497</v>
      </c>
      <c r="N38417" s="1">
        <v>41497</v>
      </c>
    </row>
    <row r="38418" spans="1:18" hidden="1" x14ac:dyDescent="0.2">
      <c r="A38418" t="s">
        <v>133032</v>
      </c>
      <c r="B38418" t="s">
        <v>133033</v>
      </c>
      <c r="C38418" t="s">
        <v>133034</v>
      </c>
      <c r="D38418" t="s">
        <v>133035</v>
      </c>
      <c r="E38418">
        <v>400466</v>
      </c>
      <c r="F38418" t="s">
        <v>18</v>
      </c>
      <c r="G38418" t="s">
        <v>25</v>
      </c>
      <c r="H38418" t="s">
        <v>64</v>
      </c>
      <c r="I38418" t="s">
        <v>65</v>
      </c>
      <c r="J38418" t="s">
        <v>71</v>
      </c>
      <c r="K38418">
        <v>1</v>
      </c>
      <c r="L38418" s="1">
        <v>42101</v>
      </c>
      <c r="M38418" s="1">
        <v>42229</v>
      </c>
      <c r="N38418" s="1">
        <v>42229</v>
      </c>
      <c r="O38418"/>
      <c r="P38418"/>
      <c r="Q38418"/>
      <c r="R38418"/>
    </row>
    <row r="38419" spans="1:18" x14ac:dyDescent="0.2">
      <c r="A38419" t="s">
        <v>133036</v>
      </c>
      <c r="B38419" t="s">
        <v>133037</v>
      </c>
      <c r="C38419" t="s">
        <v>133038</v>
      </c>
      <c r="D38419" t="s">
        <v>133039</v>
      </c>
      <c r="E38419">
        <v>25000</v>
      </c>
      <c r="F38419" t="s">
        <v>18</v>
      </c>
      <c r="G38419" t="s">
        <v>2906</v>
      </c>
      <c r="H38419">
        <v>77</v>
      </c>
      <c r="I38419" t="s">
        <v>9694</v>
      </c>
      <c r="J38419" t="s">
        <v>9695</v>
      </c>
      <c r="K38419">
        <v>1</v>
      </c>
      <c r="L38419" s="1">
        <v>41133</v>
      </c>
      <c r="M38419" s="1">
        <v>41315</v>
      </c>
      <c r="N38419" s="1">
        <v>41315</v>
      </c>
    </row>
    <row r="38420" spans="1:18" hidden="1" x14ac:dyDescent="0.2">
      <c r="A38420" t="s">
        <v>133040</v>
      </c>
      <c r="B38420" t="s">
        <v>133041</v>
      </c>
      <c r="C38420" t="s">
        <v>133042</v>
      </c>
      <c r="D38420" t="s">
        <v>30730</v>
      </c>
      <c r="E38420">
        <v>3282327</v>
      </c>
      <c r="F38420" t="s">
        <v>113</v>
      </c>
      <c r="G38420" t="s">
        <v>25</v>
      </c>
      <c r="H38420" t="s">
        <v>64</v>
      </c>
      <c r="I38420" t="s">
        <v>65</v>
      </c>
      <c r="J38420" t="s">
        <v>1160</v>
      </c>
      <c r="K38420">
        <v>3</v>
      </c>
      <c r="L38420" s="1">
        <v>40269</v>
      </c>
      <c r="M38420" s="1">
        <v>40745</v>
      </c>
      <c r="N38420" s="1">
        <v>41236</v>
      </c>
      <c r="O38420"/>
      <c r="P38420"/>
      <c r="Q38420"/>
      <c r="R38420"/>
    </row>
    <row r="38421" spans="1:18" hidden="1" x14ac:dyDescent="0.2">
      <c r="A38421" t="s">
        <v>133043</v>
      </c>
      <c r="B38421" t="s">
        <v>133044</v>
      </c>
      <c r="C38421" t="s">
        <v>133045</v>
      </c>
      <c r="D38421" t="s">
        <v>75</v>
      </c>
      <c r="E38421" t="s">
        <v>43</v>
      </c>
      <c r="F38421" t="s">
        <v>18</v>
      </c>
      <c r="G38421" t="s">
        <v>19</v>
      </c>
      <c r="H38421">
        <v>2</v>
      </c>
      <c r="I38421" t="s">
        <v>5642</v>
      </c>
      <c r="J38421" t="s">
        <v>133046</v>
      </c>
      <c r="K38421">
        <v>1</v>
      </c>
      <c r="L38421" s="1">
        <v>41913</v>
      </c>
      <c r="M38421" s="1">
        <v>41951</v>
      </c>
      <c r="N38421" s="1">
        <v>41951</v>
      </c>
      <c r="O38421"/>
      <c r="P38421"/>
      <c r="Q38421"/>
      <c r="R38421"/>
    </row>
    <row r="38422" spans="1:18" x14ac:dyDescent="0.2">
      <c r="A38422" t="s">
        <v>133047</v>
      </c>
      <c r="B38422" t="s">
        <v>133048</v>
      </c>
      <c r="C38422" t="s">
        <v>133049</v>
      </c>
      <c r="D38422" t="s">
        <v>70546</v>
      </c>
      <c r="E38422">
        <v>1125000</v>
      </c>
      <c r="F38422" t="s">
        <v>18</v>
      </c>
      <c r="G38422" t="s">
        <v>2271</v>
      </c>
      <c r="H38422">
        <v>34</v>
      </c>
      <c r="I38422" t="s">
        <v>2272</v>
      </c>
      <c r="J38422" t="s">
        <v>2272</v>
      </c>
      <c r="K38422">
        <v>2</v>
      </c>
      <c r="L38422" s="1">
        <v>41268</v>
      </c>
      <c r="M38422" s="1">
        <v>41275</v>
      </c>
      <c r="N38422" s="1">
        <v>41506</v>
      </c>
    </row>
    <row r="38423" spans="1:18" hidden="1" x14ac:dyDescent="0.2">
      <c r="A38423" t="s">
        <v>133050</v>
      </c>
      <c r="B38423" t="s">
        <v>133051</v>
      </c>
      <c r="C38423" t="s">
        <v>133052</v>
      </c>
      <c r="D38423" t="s">
        <v>36</v>
      </c>
      <c r="E38423">
        <v>19250000</v>
      </c>
      <c r="F38423" t="s">
        <v>113</v>
      </c>
      <c r="G38423" t="s">
        <v>25</v>
      </c>
      <c r="H38423" t="s">
        <v>64</v>
      </c>
      <c r="I38423" t="s">
        <v>65</v>
      </c>
      <c r="J38423" t="s">
        <v>66</v>
      </c>
      <c r="K38423">
        <v>3</v>
      </c>
      <c r="M38423" s="1">
        <v>38888</v>
      </c>
      <c r="N38423" s="1">
        <v>39919</v>
      </c>
      <c r="O38423"/>
      <c r="P38423"/>
      <c r="Q38423"/>
      <c r="R38423"/>
    </row>
    <row r="38424" spans="1:18" x14ac:dyDescent="0.2">
      <c r="A38424" t="s">
        <v>133053</v>
      </c>
      <c r="B38424" t="s">
        <v>133054</v>
      </c>
      <c r="C38424" t="s">
        <v>133055</v>
      </c>
      <c r="D38424" t="s">
        <v>70</v>
      </c>
      <c r="E38424">
        <v>1000000</v>
      </c>
      <c r="F38424" t="s">
        <v>18</v>
      </c>
      <c r="G38424" t="s">
        <v>25</v>
      </c>
      <c r="H38424" t="s">
        <v>106</v>
      </c>
      <c r="I38424" t="s">
        <v>107</v>
      </c>
      <c r="J38424" t="s">
        <v>108</v>
      </c>
      <c r="K38424">
        <v>2</v>
      </c>
      <c r="L38424" s="1">
        <v>39783</v>
      </c>
      <c r="M38424" s="1">
        <v>40137</v>
      </c>
      <c r="N38424" s="1">
        <v>40269</v>
      </c>
    </row>
    <row r="38425" spans="1:18" x14ac:dyDescent="0.2">
      <c r="A38425" t="s">
        <v>133056</v>
      </c>
      <c r="B38425" t="s">
        <v>133057</v>
      </c>
      <c r="C38425" t="s">
        <v>133058</v>
      </c>
      <c r="D38425" t="s">
        <v>133059</v>
      </c>
      <c r="E38425">
        <v>25500000</v>
      </c>
      <c r="F38425" t="s">
        <v>18</v>
      </c>
      <c r="G38425" t="s">
        <v>479</v>
      </c>
      <c r="I38425" t="s">
        <v>480</v>
      </c>
      <c r="J38425" t="s">
        <v>480</v>
      </c>
      <c r="K38425">
        <v>2</v>
      </c>
      <c r="L38425" s="1">
        <v>41214</v>
      </c>
      <c r="M38425" s="1">
        <v>41241</v>
      </c>
      <c r="N38425" s="1">
        <v>41927</v>
      </c>
    </row>
    <row r="38426" spans="1:18" hidden="1" x14ac:dyDescent="0.2">
      <c r="A38426" t="s">
        <v>133060</v>
      </c>
      <c r="B38426" t="s">
        <v>133061</v>
      </c>
      <c r="C38426" t="s">
        <v>133062</v>
      </c>
      <c r="D38426" t="s">
        <v>133063</v>
      </c>
      <c r="E38426">
        <v>1996837</v>
      </c>
      <c r="F38426" t="s">
        <v>18</v>
      </c>
      <c r="G38426" t="s">
        <v>128</v>
      </c>
      <c r="H38426" t="s">
        <v>129</v>
      </c>
      <c r="I38426" t="s">
        <v>130</v>
      </c>
      <c r="J38426" t="s">
        <v>130</v>
      </c>
      <c r="K38426">
        <v>3</v>
      </c>
      <c r="L38426" s="1">
        <v>40544</v>
      </c>
      <c r="M38426" s="1">
        <v>41353</v>
      </c>
      <c r="N38426" s="1">
        <v>41824</v>
      </c>
      <c r="O38426"/>
      <c r="P38426"/>
      <c r="Q38426"/>
      <c r="R38426"/>
    </row>
    <row r="38427" spans="1:18" hidden="1" x14ac:dyDescent="0.2">
      <c r="A38427" t="s">
        <v>133064</v>
      </c>
      <c r="B38427" t="s">
        <v>133065</v>
      </c>
      <c r="E38427" t="s">
        <v>43</v>
      </c>
      <c r="F38427" t="s">
        <v>18</v>
      </c>
      <c r="K38427">
        <v>1</v>
      </c>
      <c r="L38427" s="1">
        <v>42215</v>
      </c>
      <c r="M38427" s="1">
        <v>42134</v>
      </c>
      <c r="N38427" s="1">
        <v>42134</v>
      </c>
      <c r="O38427"/>
      <c r="P38427"/>
      <c r="Q38427"/>
      <c r="R38427"/>
    </row>
    <row r="38428" spans="1:18" hidden="1" x14ac:dyDescent="0.2">
      <c r="A38428" t="s">
        <v>133066</v>
      </c>
      <c r="B38428" t="s">
        <v>133067</v>
      </c>
      <c r="C38428" t="s">
        <v>133068</v>
      </c>
      <c r="D38428" t="s">
        <v>3396</v>
      </c>
      <c r="E38428" t="s">
        <v>43</v>
      </c>
      <c r="F38428" t="s">
        <v>18</v>
      </c>
      <c r="G38428" t="s">
        <v>479</v>
      </c>
      <c r="I38428" t="s">
        <v>480</v>
      </c>
      <c r="J38428" t="s">
        <v>480</v>
      </c>
      <c r="K38428">
        <v>1</v>
      </c>
      <c r="L38428" s="1">
        <v>40909</v>
      </c>
      <c r="M38428" s="1">
        <v>42192</v>
      </c>
      <c r="N38428" s="1">
        <v>42192</v>
      </c>
      <c r="O38428"/>
      <c r="P38428"/>
      <c r="Q38428"/>
      <c r="R38428"/>
    </row>
    <row r="38429" spans="1:18" x14ac:dyDescent="0.2">
      <c r="A38429" t="s">
        <v>133069</v>
      </c>
      <c r="B38429" t="s">
        <v>133070</v>
      </c>
      <c r="C38429" t="s">
        <v>133071</v>
      </c>
      <c r="D38429" t="s">
        <v>133072</v>
      </c>
      <c r="E38429">
        <v>300000</v>
      </c>
      <c r="F38429" t="s">
        <v>18</v>
      </c>
      <c r="G38429" t="s">
        <v>19</v>
      </c>
      <c r="H38429">
        <v>7</v>
      </c>
      <c r="I38429" t="s">
        <v>14084</v>
      </c>
      <c r="J38429" t="s">
        <v>14084</v>
      </c>
      <c r="K38429">
        <v>1</v>
      </c>
      <c r="L38429" s="1">
        <v>41244</v>
      </c>
      <c r="M38429" s="1">
        <v>41896</v>
      </c>
      <c r="N38429" s="1">
        <v>41896</v>
      </c>
    </row>
    <row r="38430" spans="1:18" x14ac:dyDescent="0.2">
      <c r="A38430" t="s">
        <v>133073</v>
      </c>
      <c r="B38430" t="s">
        <v>133074</v>
      </c>
      <c r="C38430" t="s">
        <v>133075</v>
      </c>
      <c r="D38430" t="s">
        <v>36</v>
      </c>
      <c r="E38430">
        <v>150000</v>
      </c>
      <c r="F38430" t="s">
        <v>18</v>
      </c>
      <c r="G38430" t="s">
        <v>25</v>
      </c>
      <c r="H38430" t="s">
        <v>142</v>
      </c>
      <c r="I38430" t="s">
        <v>143</v>
      </c>
      <c r="J38430" t="s">
        <v>143</v>
      </c>
      <c r="K38430">
        <v>1</v>
      </c>
      <c r="L38430" s="1">
        <v>39264</v>
      </c>
      <c r="M38430" s="1">
        <v>40095</v>
      </c>
      <c r="N38430" s="1">
        <v>40095</v>
      </c>
    </row>
    <row r="38431" spans="1:18" hidden="1" x14ac:dyDescent="0.2">
      <c r="A38431" t="s">
        <v>133076</v>
      </c>
      <c r="B38431" t="s">
        <v>133077</v>
      </c>
      <c r="C38431" t="s">
        <v>133078</v>
      </c>
      <c r="D38431" t="s">
        <v>83190</v>
      </c>
      <c r="E38431" t="s">
        <v>43</v>
      </c>
      <c r="F38431" t="s">
        <v>18</v>
      </c>
      <c r="G38431" t="s">
        <v>2125</v>
      </c>
      <c r="H38431">
        <v>13</v>
      </c>
      <c r="I38431" t="s">
        <v>8838</v>
      </c>
      <c r="J38431" t="s">
        <v>133079</v>
      </c>
      <c r="K38431">
        <v>1</v>
      </c>
      <c r="M38431" s="1">
        <v>41697</v>
      </c>
      <c r="N38431" s="1">
        <v>41697</v>
      </c>
      <c r="O38431"/>
      <c r="P38431"/>
      <c r="Q38431"/>
      <c r="R38431"/>
    </row>
    <row r="38432" spans="1:18" hidden="1" x14ac:dyDescent="0.2">
      <c r="A38432" t="s">
        <v>133080</v>
      </c>
      <c r="B38432" t="s">
        <v>133081</v>
      </c>
      <c r="C38432" t="s">
        <v>133082</v>
      </c>
      <c r="D38432" t="s">
        <v>133083</v>
      </c>
      <c r="E38432" t="s">
        <v>43</v>
      </c>
      <c r="F38432" t="s">
        <v>18</v>
      </c>
      <c r="G38432" t="s">
        <v>128</v>
      </c>
      <c r="H38432" t="s">
        <v>129</v>
      </c>
      <c r="I38432" t="s">
        <v>130</v>
      </c>
      <c r="J38432" t="s">
        <v>130</v>
      </c>
      <c r="K38432">
        <v>1</v>
      </c>
      <c r="L38432" s="1">
        <v>40976</v>
      </c>
      <c r="M38432" s="1">
        <v>41067</v>
      </c>
      <c r="N38432" s="1">
        <v>41067</v>
      </c>
      <c r="O38432"/>
      <c r="P38432"/>
      <c r="Q38432"/>
      <c r="R38432"/>
    </row>
    <row r="38433" spans="1:18" hidden="1" x14ac:dyDescent="0.2">
      <c r="A38433" t="s">
        <v>133084</v>
      </c>
      <c r="B38433" t="s">
        <v>133085</v>
      </c>
      <c r="C38433" t="s">
        <v>133086</v>
      </c>
      <c r="D38433" t="s">
        <v>133087</v>
      </c>
      <c r="E38433" t="s">
        <v>43</v>
      </c>
      <c r="F38433" t="s">
        <v>18</v>
      </c>
      <c r="G38433" t="s">
        <v>25</v>
      </c>
      <c r="H38433" t="s">
        <v>89</v>
      </c>
      <c r="I38433" t="s">
        <v>11269</v>
      </c>
      <c r="J38433" t="s">
        <v>47698</v>
      </c>
      <c r="K38433">
        <v>2</v>
      </c>
      <c r="L38433" s="1">
        <v>40909</v>
      </c>
      <c r="M38433" s="1">
        <v>41334</v>
      </c>
      <c r="N38433" s="1">
        <v>42103</v>
      </c>
      <c r="O38433"/>
      <c r="P38433"/>
      <c r="Q38433"/>
      <c r="R38433"/>
    </row>
    <row r="38434" spans="1:18" hidden="1" x14ac:dyDescent="0.2">
      <c r="A38434" t="s">
        <v>133088</v>
      </c>
      <c r="B38434" t="s">
        <v>133089</v>
      </c>
      <c r="C38434" t="s">
        <v>133090</v>
      </c>
      <c r="D38434" t="s">
        <v>42</v>
      </c>
      <c r="E38434">
        <v>35000000</v>
      </c>
      <c r="F38434" t="s">
        <v>113</v>
      </c>
      <c r="G38434" t="s">
        <v>25</v>
      </c>
      <c r="H38434" t="s">
        <v>158</v>
      </c>
      <c r="I38434" t="s">
        <v>2686</v>
      </c>
      <c r="J38434" t="s">
        <v>2687</v>
      </c>
      <c r="K38434">
        <v>2</v>
      </c>
      <c r="M38434" s="1">
        <v>37368</v>
      </c>
      <c r="N38434" s="1">
        <v>37904</v>
      </c>
      <c r="O38434"/>
      <c r="P38434"/>
      <c r="Q38434"/>
      <c r="R38434"/>
    </row>
    <row r="38435" spans="1:18" hidden="1" x14ac:dyDescent="0.2">
      <c r="A38435" t="s">
        <v>133091</v>
      </c>
      <c r="B38435" t="s">
        <v>133092</v>
      </c>
      <c r="C38435" t="s">
        <v>133093</v>
      </c>
      <c r="D38435" t="s">
        <v>133094</v>
      </c>
      <c r="E38435">
        <v>65000</v>
      </c>
      <c r="F38435" t="s">
        <v>18</v>
      </c>
      <c r="G38435" t="s">
        <v>76</v>
      </c>
      <c r="H38435">
        <v>12</v>
      </c>
      <c r="I38435" t="s">
        <v>77</v>
      </c>
      <c r="J38435" t="s">
        <v>77</v>
      </c>
      <c r="K38435">
        <v>2</v>
      </c>
      <c r="M38435" s="1">
        <v>41699</v>
      </c>
      <c r="N38435" s="1">
        <v>41791</v>
      </c>
      <c r="O38435"/>
      <c r="P38435"/>
      <c r="Q38435"/>
      <c r="R38435"/>
    </row>
    <row r="38436" spans="1:18" hidden="1" x14ac:dyDescent="0.2">
      <c r="A38436" t="s">
        <v>133095</v>
      </c>
      <c r="B38436" t="s">
        <v>133096</v>
      </c>
      <c r="C38436" t="s">
        <v>133097</v>
      </c>
      <c r="D38436" t="s">
        <v>1744</v>
      </c>
      <c r="E38436">
        <v>1672753</v>
      </c>
      <c r="F38436" t="s">
        <v>18</v>
      </c>
      <c r="G38436" t="s">
        <v>25</v>
      </c>
      <c r="H38436" t="s">
        <v>1011</v>
      </c>
      <c r="I38436" t="s">
        <v>1012</v>
      </c>
      <c r="J38436" t="s">
        <v>1472</v>
      </c>
      <c r="K38436">
        <v>2</v>
      </c>
      <c r="L38436" s="1">
        <v>38718</v>
      </c>
      <c r="M38436" s="1">
        <v>40078</v>
      </c>
      <c r="N38436" s="1">
        <v>40617</v>
      </c>
      <c r="O38436"/>
      <c r="P38436"/>
      <c r="Q38436"/>
      <c r="R38436"/>
    </row>
    <row r="38437" spans="1:18" hidden="1" x14ac:dyDescent="0.2">
      <c r="A38437" t="s">
        <v>133098</v>
      </c>
      <c r="B38437" t="s">
        <v>133099</v>
      </c>
      <c r="C38437" t="s">
        <v>133100</v>
      </c>
      <c r="D38437" t="s">
        <v>741</v>
      </c>
      <c r="E38437">
        <v>43843083</v>
      </c>
      <c r="F38437" t="s">
        <v>18</v>
      </c>
      <c r="G38437" t="s">
        <v>25</v>
      </c>
      <c r="H38437" t="s">
        <v>64</v>
      </c>
      <c r="I38437" t="s">
        <v>65</v>
      </c>
      <c r="J38437" t="s">
        <v>100</v>
      </c>
      <c r="K38437">
        <v>4</v>
      </c>
      <c r="L38437" s="1">
        <v>38353</v>
      </c>
      <c r="M38437" s="1">
        <v>40423</v>
      </c>
      <c r="N38437" s="1">
        <v>41499</v>
      </c>
      <c r="O38437"/>
      <c r="P38437"/>
      <c r="Q38437"/>
      <c r="R38437"/>
    </row>
    <row r="38438" spans="1:18" x14ac:dyDescent="0.2">
      <c r="A38438" t="s">
        <v>133101</v>
      </c>
      <c r="B38438" t="s">
        <v>133102</v>
      </c>
      <c r="C38438" t="s">
        <v>133103</v>
      </c>
      <c r="D38438" t="s">
        <v>133104</v>
      </c>
      <c r="E38438">
        <v>100000</v>
      </c>
      <c r="F38438" t="s">
        <v>207</v>
      </c>
      <c r="G38438" t="s">
        <v>25</v>
      </c>
      <c r="H38438" t="s">
        <v>64</v>
      </c>
      <c r="I38438" t="s">
        <v>65</v>
      </c>
      <c r="J38438" t="s">
        <v>66</v>
      </c>
      <c r="K38438">
        <v>1</v>
      </c>
      <c r="L38438" s="1">
        <v>41275</v>
      </c>
      <c r="M38438" s="1">
        <v>41275</v>
      </c>
      <c r="N38438" s="1">
        <v>41275</v>
      </c>
    </row>
    <row r="38439" spans="1:18" x14ac:dyDescent="0.2">
      <c r="A38439" t="s">
        <v>133105</v>
      </c>
      <c r="B38439" t="s">
        <v>133106</v>
      </c>
      <c r="C38439" t="s">
        <v>133107</v>
      </c>
      <c r="D38439" t="s">
        <v>42</v>
      </c>
      <c r="E38439">
        <v>250000</v>
      </c>
      <c r="F38439" t="s">
        <v>207</v>
      </c>
      <c r="G38439" t="s">
        <v>458</v>
      </c>
      <c r="H38439">
        <v>73</v>
      </c>
      <c r="I38439" t="s">
        <v>19811</v>
      </c>
      <c r="J38439" t="s">
        <v>19811</v>
      </c>
      <c r="K38439">
        <v>2</v>
      </c>
      <c r="L38439" s="1">
        <v>40817</v>
      </c>
      <c r="M38439" s="1">
        <v>40909</v>
      </c>
      <c r="N38439" s="1">
        <v>41214</v>
      </c>
    </row>
    <row r="38440" spans="1:18" hidden="1" x14ac:dyDescent="0.2">
      <c r="A38440" t="s">
        <v>133108</v>
      </c>
      <c r="B38440" t="s">
        <v>133109</v>
      </c>
      <c r="C38440" t="s">
        <v>133110</v>
      </c>
      <c r="D38440" t="s">
        <v>133111</v>
      </c>
      <c r="E38440">
        <v>2000000</v>
      </c>
      <c r="F38440" t="s">
        <v>18</v>
      </c>
      <c r="G38440" t="s">
        <v>458</v>
      </c>
      <c r="H38440">
        <v>48</v>
      </c>
      <c r="I38440" t="s">
        <v>459</v>
      </c>
      <c r="J38440" t="s">
        <v>459</v>
      </c>
      <c r="K38440">
        <v>2</v>
      </c>
      <c r="M38440" s="1">
        <v>41605</v>
      </c>
      <c r="N38440" s="1">
        <v>41623</v>
      </c>
      <c r="O38440"/>
      <c r="P38440"/>
      <c r="Q38440"/>
      <c r="R38440"/>
    </row>
    <row r="38441" spans="1:18" hidden="1" x14ac:dyDescent="0.2">
      <c r="A38441" t="s">
        <v>133112</v>
      </c>
      <c r="B38441" t="s">
        <v>133113</v>
      </c>
      <c r="C38441" t="s">
        <v>133114</v>
      </c>
      <c r="D38441" t="s">
        <v>133115</v>
      </c>
      <c r="E38441" t="s">
        <v>43</v>
      </c>
      <c r="F38441" t="s">
        <v>18</v>
      </c>
      <c r="G38441" t="s">
        <v>699</v>
      </c>
      <c r="H38441">
        <v>5</v>
      </c>
      <c r="I38441" t="s">
        <v>700</v>
      </c>
      <c r="J38441" t="s">
        <v>700</v>
      </c>
      <c r="K38441">
        <v>1</v>
      </c>
      <c r="L38441" s="1">
        <v>42005</v>
      </c>
      <c r="M38441" s="1">
        <v>42217</v>
      </c>
      <c r="N38441" s="1">
        <v>42217</v>
      </c>
      <c r="O38441"/>
      <c r="P38441"/>
      <c r="Q38441"/>
      <c r="R38441"/>
    </row>
    <row r="38442" spans="1:18" x14ac:dyDescent="0.2">
      <c r="A38442" t="s">
        <v>133116</v>
      </c>
      <c r="B38442" t="s">
        <v>133117</v>
      </c>
      <c r="C38442" t="s">
        <v>133118</v>
      </c>
      <c r="D38442" t="s">
        <v>56</v>
      </c>
      <c r="E38442">
        <v>300000</v>
      </c>
      <c r="F38442" t="s">
        <v>207</v>
      </c>
      <c r="G38442" t="s">
        <v>623</v>
      </c>
      <c r="H38442">
        <v>7</v>
      </c>
      <c r="I38442" t="s">
        <v>624</v>
      </c>
      <c r="J38442" t="s">
        <v>133119</v>
      </c>
      <c r="K38442">
        <v>1</v>
      </c>
      <c r="L38442" s="1">
        <v>33970</v>
      </c>
      <c r="M38442" s="1">
        <v>38439</v>
      </c>
      <c r="N38442" s="1">
        <v>38439</v>
      </c>
    </row>
    <row r="38443" spans="1:18" x14ac:dyDescent="0.2">
      <c r="A38443" t="s">
        <v>133120</v>
      </c>
      <c r="B38443" t="s">
        <v>133121</v>
      </c>
      <c r="C38443" t="s">
        <v>133122</v>
      </c>
      <c r="D38443" t="s">
        <v>2479</v>
      </c>
      <c r="E38443">
        <v>30150000</v>
      </c>
      <c r="F38443" t="s">
        <v>207</v>
      </c>
      <c r="G38443" t="s">
        <v>25</v>
      </c>
      <c r="H38443" t="s">
        <v>64</v>
      </c>
      <c r="I38443" t="s">
        <v>65</v>
      </c>
      <c r="J38443" t="s">
        <v>1251</v>
      </c>
      <c r="K38443">
        <v>2</v>
      </c>
      <c r="L38443" s="1">
        <v>38718</v>
      </c>
      <c r="M38443" s="1">
        <v>39264</v>
      </c>
      <c r="N38443" s="1">
        <v>39326</v>
      </c>
    </row>
    <row r="38444" spans="1:18" x14ac:dyDescent="0.2">
      <c r="A38444" t="s">
        <v>133123</v>
      </c>
      <c r="B38444" t="s">
        <v>133124</v>
      </c>
      <c r="C38444" t="s">
        <v>133125</v>
      </c>
      <c r="D38444" t="s">
        <v>133126</v>
      </c>
      <c r="E38444">
        <v>38500000</v>
      </c>
      <c r="F38444" t="s">
        <v>207</v>
      </c>
      <c r="G38444" t="s">
        <v>25</v>
      </c>
      <c r="H38444" t="s">
        <v>64</v>
      </c>
      <c r="I38444" t="s">
        <v>65</v>
      </c>
      <c r="J38444" t="s">
        <v>66</v>
      </c>
      <c r="K38444">
        <v>4</v>
      </c>
      <c r="L38444" s="1">
        <v>40634</v>
      </c>
      <c r="M38444" s="1">
        <v>40664</v>
      </c>
      <c r="N38444" s="1">
        <v>41742</v>
      </c>
    </row>
    <row r="38445" spans="1:18" hidden="1" x14ac:dyDescent="0.2">
      <c r="A38445" t="s">
        <v>133127</v>
      </c>
      <c r="B38445" t="s">
        <v>133128</v>
      </c>
      <c r="C38445" t="s">
        <v>133129</v>
      </c>
      <c r="D38445" t="s">
        <v>1778</v>
      </c>
      <c r="E38445" t="s">
        <v>43</v>
      </c>
      <c r="F38445" t="s">
        <v>18</v>
      </c>
      <c r="G38445" t="s">
        <v>2125</v>
      </c>
      <c r="H38445">
        <v>13</v>
      </c>
      <c r="I38445" t="s">
        <v>2126</v>
      </c>
      <c r="J38445" t="s">
        <v>2126</v>
      </c>
      <c r="K38445">
        <v>1</v>
      </c>
      <c r="M38445" s="1">
        <v>39224</v>
      </c>
      <c r="N38445" s="1">
        <v>39224</v>
      </c>
      <c r="O38445"/>
      <c r="P38445"/>
      <c r="Q38445"/>
      <c r="R38445"/>
    </row>
    <row r="38446" spans="1:18" x14ac:dyDescent="0.2">
      <c r="A38446" t="s">
        <v>133130</v>
      </c>
      <c r="B38446" t="s">
        <v>133131</v>
      </c>
      <c r="C38446" t="s">
        <v>133132</v>
      </c>
      <c r="D38446" t="s">
        <v>133133</v>
      </c>
      <c r="E38446">
        <v>253000</v>
      </c>
      <c r="F38446" t="s">
        <v>18</v>
      </c>
      <c r="G38446" t="s">
        <v>25</v>
      </c>
      <c r="H38446" t="s">
        <v>286</v>
      </c>
      <c r="I38446" t="s">
        <v>3709</v>
      </c>
      <c r="J38446" t="s">
        <v>3709</v>
      </c>
      <c r="K38446">
        <v>3</v>
      </c>
      <c r="L38446" s="1">
        <v>41738</v>
      </c>
      <c r="M38446" s="1">
        <v>41730</v>
      </c>
      <c r="N38446" s="1">
        <v>42278</v>
      </c>
    </row>
    <row r="38447" spans="1:18" x14ac:dyDescent="0.2">
      <c r="A38447" t="s">
        <v>133134</v>
      </c>
      <c r="B38447" t="s">
        <v>133135</v>
      </c>
      <c r="C38447" t="s">
        <v>133136</v>
      </c>
      <c r="D38447" t="s">
        <v>133137</v>
      </c>
      <c r="E38447">
        <v>25000</v>
      </c>
      <c r="F38447" t="s">
        <v>18</v>
      </c>
      <c r="G38447" t="s">
        <v>25</v>
      </c>
      <c r="H38447" t="s">
        <v>1011</v>
      </c>
      <c r="I38447" t="s">
        <v>1035</v>
      </c>
      <c r="J38447" t="s">
        <v>1035</v>
      </c>
      <c r="K38447">
        <v>2</v>
      </c>
      <c r="L38447" s="1">
        <v>41774</v>
      </c>
      <c r="M38447" s="1">
        <v>41791</v>
      </c>
      <c r="N38447" s="1">
        <v>41996</v>
      </c>
    </row>
    <row r="38448" spans="1:18" hidden="1" x14ac:dyDescent="0.2">
      <c r="A38448" t="s">
        <v>133138</v>
      </c>
      <c r="B38448" t="s">
        <v>133139</v>
      </c>
      <c r="C38448" t="s">
        <v>133140</v>
      </c>
      <c r="D38448" t="s">
        <v>3568</v>
      </c>
      <c r="E38448" t="s">
        <v>43</v>
      </c>
      <c r="F38448" t="s">
        <v>18</v>
      </c>
      <c r="G38448" t="s">
        <v>25</v>
      </c>
      <c r="H38448" t="s">
        <v>582</v>
      </c>
      <c r="I38448" t="s">
        <v>6373</v>
      </c>
      <c r="J38448" t="s">
        <v>6373</v>
      </c>
      <c r="K38448">
        <v>1</v>
      </c>
      <c r="L38448" s="1">
        <v>40389</v>
      </c>
      <c r="M38448" s="1">
        <v>40806</v>
      </c>
      <c r="N38448" s="1">
        <v>40806</v>
      </c>
      <c r="O38448"/>
      <c r="P38448"/>
      <c r="Q38448"/>
      <c r="R38448"/>
    </row>
    <row r="38449" spans="1:18" hidden="1" x14ac:dyDescent="0.2">
      <c r="A38449" t="s">
        <v>133141</v>
      </c>
      <c r="B38449" t="s">
        <v>133142</v>
      </c>
      <c r="C38449" t="s">
        <v>133143</v>
      </c>
      <c r="D38449" t="s">
        <v>7593</v>
      </c>
      <c r="E38449" t="s">
        <v>43</v>
      </c>
      <c r="F38449" t="s">
        <v>18</v>
      </c>
      <c r="G38449" t="s">
        <v>12817</v>
      </c>
      <c r="H38449">
        <v>35</v>
      </c>
      <c r="I38449" t="s">
        <v>43570</v>
      </c>
      <c r="J38449" t="s">
        <v>133144</v>
      </c>
      <c r="K38449">
        <v>1</v>
      </c>
      <c r="M38449" s="1">
        <v>41810</v>
      </c>
      <c r="N38449" s="1">
        <v>41810</v>
      </c>
      <c r="O38449"/>
      <c r="P38449"/>
      <c r="Q38449"/>
      <c r="R38449"/>
    </row>
    <row r="38450" spans="1:18" x14ac:dyDescent="0.2">
      <c r="A38450" t="s">
        <v>133145</v>
      </c>
      <c r="B38450" t="s">
        <v>133146</v>
      </c>
      <c r="C38450" t="s">
        <v>133147</v>
      </c>
      <c r="D38450" t="s">
        <v>133148</v>
      </c>
      <c r="E38450">
        <v>250000</v>
      </c>
      <c r="F38450" t="s">
        <v>207</v>
      </c>
      <c r="K38450">
        <v>1</v>
      </c>
      <c r="L38450" s="1">
        <v>41852</v>
      </c>
      <c r="M38450" s="1">
        <v>42125</v>
      </c>
      <c r="N38450" s="1">
        <v>42125</v>
      </c>
    </row>
    <row r="38451" spans="1:18" x14ac:dyDescent="0.2">
      <c r="A38451" t="s">
        <v>133149</v>
      </c>
      <c r="B38451" t="s">
        <v>133150</v>
      </c>
      <c r="C38451" t="s">
        <v>133151</v>
      </c>
      <c r="D38451" t="s">
        <v>133152</v>
      </c>
      <c r="E38451">
        <v>1300000</v>
      </c>
      <c r="F38451" t="s">
        <v>18</v>
      </c>
      <c r="G38451" t="s">
        <v>25</v>
      </c>
      <c r="H38451" t="s">
        <v>286</v>
      </c>
      <c r="I38451" t="s">
        <v>874</v>
      </c>
      <c r="J38451" t="s">
        <v>874</v>
      </c>
      <c r="K38451">
        <v>2</v>
      </c>
      <c r="L38451" s="1">
        <v>41122</v>
      </c>
      <c r="M38451" s="1">
        <v>41091</v>
      </c>
      <c r="N38451" s="1">
        <v>41671</v>
      </c>
    </row>
    <row r="38452" spans="1:18" hidden="1" x14ac:dyDescent="0.2">
      <c r="A38452" t="s">
        <v>133153</v>
      </c>
      <c r="B38452" t="s">
        <v>133154</v>
      </c>
      <c r="C38452" t="s">
        <v>133155</v>
      </c>
      <c r="D38452" t="s">
        <v>56</v>
      </c>
      <c r="E38452">
        <v>1507500</v>
      </c>
      <c r="F38452" t="s">
        <v>18</v>
      </c>
      <c r="G38452" t="s">
        <v>25</v>
      </c>
      <c r="H38452" t="s">
        <v>1272</v>
      </c>
      <c r="I38452" t="s">
        <v>7188</v>
      </c>
      <c r="J38452" t="s">
        <v>133156</v>
      </c>
      <c r="K38452">
        <v>1</v>
      </c>
      <c r="L38452" s="1">
        <v>39448</v>
      </c>
      <c r="M38452" s="1">
        <v>42304</v>
      </c>
      <c r="N38452" s="1">
        <v>42304</v>
      </c>
      <c r="O38452"/>
      <c r="P38452"/>
      <c r="Q38452"/>
      <c r="R38452"/>
    </row>
    <row r="38453" spans="1:18" hidden="1" x14ac:dyDescent="0.2">
      <c r="A38453" t="s">
        <v>133157</v>
      </c>
      <c r="B38453" t="s">
        <v>133158</v>
      </c>
      <c r="C38453" t="s">
        <v>133159</v>
      </c>
      <c r="D38453" t="s">
        <v>133160</v>
      </c>
      <c r="E38453">
        <v>140449</v>
      </c>
      <c r="F38453" t="s">
        <v>18</v>
      </c>
      <c r="G38453" t="s">
        <v>2271</v>
      </c>
      <c r="H38453">
        <v>34</v>
      </c>
      <c r="I38453" t="s">
        <v>2272</v>
      </c>
      <c r="J38453" t="s">
        <v>2272</v>
      </c>
      <c r="K38453">
        <v>1</v>
      </c>
      <c r="L38453" s="1">
        <v>41066</v>
      </c>
      <c r="M38453" s="1">
        <v>41128</v>
      </c>
      <c r="N38453" s="1">
        <v>41128</v>
      </c>
      <c r="O38453"/>
      <c r="P38453"/>
      <c r="Q38453"/>
      <c r="R38453"/>
    </row>
    <row r="38454" spans="1:18" x14ac:dyDescent="0.2">
      <c r="A38454" t="s">
        <v>133161</v>
      </c>
      <c r="B38454" t="s">
        <v>133162</v>
      </c>
      <c r="C38454" t="s">
        <v>133163</v>
      </c>
      <c r="D38454" t="s">
        <v>133164</v>
      </c>
      <c r="E38454">
        <v>615000</v>
      </c>
      <c r="F38454" t="s">
        <v>18</v>
      </c>
      <c r="G38454" t="s">
        <v>25</v>
      </c>
      <c r="H38454" t="s">
        <v>286</v>
      </c>
      <c r="I38454" t="s">
        <v>874</v>
      </c>
      <c r="J38454" t="s">
        <v>874</v>
      </c>
      <c r="K38454">
        <v>2</v>
      </c>
      <c r="L38454" s="1">
        <v>41330</v>
      </c>
      <c r="M38454" s="1">
        <v>41442</v>
      </c>
      <c r="N38454" s="1">
        <v>41787</v>
      </c>
    </row>
    <row r="38455" spans="1:18" x14ac:dyDescent="0.2">
      <c r="A38455" t="s">
        <v>133165</v>
      </c>
      <c r="B38455" t="s">
        <v>133166</v>
      </c>
      <c r="C38455" t="s">
        <v>133167</v>
      </c>
      <c r="D38455" t="s">
        <v>133168</v>
      </c>
      <c r="E38455">
        <v>75000</v>
      </c>
      <c r="F38455" t="s">
        <v>18</v>
      </c>
      <c r="G38455" t="s">
        <v>25</v>
      </c>
      <c r="H38455" t="s">
        <v>3993</v>
      </c>
      <c r="I38455" t="s">
        <v>3994</v>
      </c>
      <c r="J38455" t="s">
        <v>12783</v>
      </c>
      <c r="K38455">
        <v>2</v>
      </c>
      <c r="L38455" s="1">
        <v>41743</v>
      </c>
      <c r="M38455" s="1">
        <v>41764</v>
      </c>
      <c r="N38455" s="1">
        <v>42262</v>
      </c>
    </row>
    <row r="38456" spans="1:18" x14ac:dyDescent="0.2">
      <c r="A38456" t="s">
        <v>133169</v>
      </c>
      <c r="B38456" t="s">
        <v>133170</v>
      </c>
      <c r="C38456" t="s">
        <v>133171</v>
      </c>
      <c r="D38456" t="s">
        <v>248</v>
      </c>
      <c r="E38456">
        <v>3300000</v>
      </c>
      <c r="F38456" t="s">
        <v>18</v>
      </c>
      <c r="G38456" t="s">
        <v>25</v>
      </c>
      <c r="H38456" t="s">
        <v>430</v>
      </c>
      <c r="I38456" t="s">
        <v>7659</v>
      </c>
      <c r="J38456" t="s">
        <v>7659</v>
      </c>
      <c r="K38456">
        <v>1</v>
      </c>
      <c r="L38456" s="1">
        <v>35065</v>
      </c>
      <c r="M38456" s="1">
        <v>42244</v>
      </c>
      <c r="N38456" s="1">
        <v>42244</v>
      </c>
    </row>
    <row r="38457" spans="1:18" x14ac:dyDescent="0.2">
      <c r="A38457" t="s">
        <v>133172</v>
      </c>
      <c r="B38457" t="s">
        <v>133173</v>
      </c>
      <c r="C38457" t="s">
        <v>133174</v>
      </c>
      <c r="D38457" t="s">
        <v>133175</v>
      </c>
      <c r="E38457">
        <v>100000</v>
      </c>
      <c r="F38457" t="s">
        <v>18</v>
      </c>
      <c r="G38457" t="s">
        <v>492</v>
      </c>
      <c r="H38457">
        <v>12</v>
      </c>
      <c r="I38457" t="s">
        <v>28379</v>
      </c>
      <c r="J38457" t="s">
        <v>28379</v>
      </c>
      <c r="K38457">
        <v>1</v>
      </c>
      <c r="L38457" s="1">
        <v>41360</v>
      </c>
      <c r="M38457" s="1">
        <v>41376</v>
      </c>
      <c r="N38457" s="1">
        <v>41376</v>
      </c>
    </row>
    <row r="38458" spans="1:18" x14ac:dyDescent="0.2">
      <c r="A38458" t="s">
        <v>133176</v>
      </c>
      <c r="B38458" t="s">
        <v>133177</v>
      </c>
      <c r="C38458" t="s">
        <v>133178</v>
      </c>
      <c r="D38458" t="s">
        <v>5228</v>
      </c>
      <c r="E38458">
        <v>10000</v>
      </c>
      <c r="F38458" t="s">
        <v>18</v>
      </c>
      <c r="G38458" t="s">
        <v>76</v>
      </c>
      <c r="H38458">
        <v>12</v>
      </c>
      <c r="I38458" t="s">
        <v>77</v>
      </c>
      <c r="J38458" t="s">
        <v>77</v>
      </c>
      <c r="K38458">
        <v>1</v>
      </c>
      <c r="L38458" s="1">
        <v>41374</v>
      </c>
      <c r="M38458" s="1">
        <v>41465</v>
      </c>
      <c r="N38458" s="1">
        <v>41465</v>
      </c>
    </row>
    <row r="38459" spans="1:18" hidden="1" x14ac:dyDescent="0.2">
      <c r="A38459" t="s">
        <v>133179</v>
      </c>
      <c r="B38459" t="s">
        <v>133180</v>
      </c>
      <c r="C38459" t="s">
        <v>133181</v>
      </c>
      <c r="D38459" t="s">
        <v>133182</v>
      </c>
      <c r="E38459">
        <v>350000</v>
      </c>
      <c r="F38459" t="s">
        <v>207</v>
      </c>
      <c r="G38459" t="s">
        <v>25</v>
      </c>
      <c r="H38459" t="s">
        <v>64</v>
      </c>
      <c r="I38459" t="s">
        <v>65</v>
      </c>
      <c r="J38459" t="s">
        <v>71</v>
      </c>
      <c r="K38459">
        <v>1</v>
      </c>
      <c r="M38459" s="1">
        <v>41000</v>
      </c>
      <c r="N38459" s="1">
        <v>41000</v>
      </c>
      <c r="O38459"/>
      <c r="P38459"/>
      <c r="Q38459"/>
      <c r="R38459"/>
    </row>
    <row r="38460" spans="1:18" x14ac:dyDescent="0.2">
      <c r="A38460" t="s">
        <v>133183</v>
      </c>
      <c r="B38460" t="s">
        <v>133184</v>
      </c>
      <c r="C38460" t="s">
        <v>133185</v>
      </c>
      <c r="D38460" t="s">
        <v>133186</v>
      </c>
      <c r="E38460">
        <v>500000</v>
      </c>
      <c r="F38460" t="s">
        <v>113</v>
      </c>
      <c r="G38460" t="s">
        <v>76</v>
      </c>
      <c r="H38460">
        <v>12</v>
      </c>
      <c r="I38460" t="s">
        <v>77</v>
      </c>
      <c r="J38460" t="s">
        <v>78</v>
      </c>
      <c r="K38460">
        <v>1</v>
      </c>
      <c r="L38460" s="1">
        <v>39264</v>
      </c>
      <c r="M38460" s="1">
        <v>39431</v>
      </c>
      <c r="N38460" s="1">
        <v>39431</v>
      </c>
    </row>
    <row r="38461" spans="1:18" x14ac:dyDescent="0.2">
      <c r="A38461" t="s">
        <v>133187</v>
      </c>
      <c r="B38461" t="s">
        <v>133188</v>
      </c>
      <c r="C38461" t="s">
        <v>133189</v>
      </c>
      <c r="D38461" t="s">
        <v>133190</v>
      </c>
      <c r="E38461">
        <v>1000000</v>
      </c>
      <c r="F38461" t="s">
        <v>207</v>
      </c>
      <c r="G38461" t="s">
        <v>57</v>
      </c>
      <c r="H38461" t="s">
        <v>3339</v>
      </c>
      <c r="I38461" t="s">
        <v>3340</v>
      </c>
      <c r="J38461" t="s">
        <v>3341</v>
      </c>
      <c r="K38461">
        <v>1</v>
      </c>
      <c r="L38461" s="1">
        <v>40179</v>
      </c>
      <c r="M38461" s="1">
        <v>39326</v>
      </c>
      <c r="N38461" s="1">
        <v>39326</v>
      </c>
    </row>
    <row r="38462" spans="1:18" hidden="1" x14ac:dyDescent="0.2">
      <c r="A38462" t="s">
        <v>133191</v>
      </c>
      <c r="B38462" t="s">
        <v>133192</v>
      </c>
      <c r="C38462" t="s">
        <v>133193</v>
      </c>
      <c r="D38462" t="s">
        <v>133194</v>
      </c>
      <c r="E38462" t="s">
        <v>43</v>
      </c>
      <c r="F38462" t="s">
        <v>18</v>
      </c>
      <c r="G38462" t="s">
        <v>25</v>
      </c>
      <c r="H38462" t="s">
        <v>106</v>
      </c>
      <c r="I38462" t="s">
        <v>107</v>
      </c>
      <c r="J38462" t="s">
        <v>108</v>
      </c>
      <c r="K38462">
        <v>1</v>
      </c>
      <c r="L38462" s="1">
        <v>40179</v>
      </c>
      <c r="M38462" s="1">
        <v>40997</v>
      </c>
      <c r="N38462" s="1">
        <v>40997</v>
      </c>
      <c r="O38462"/>
      <c r="P38462"/>
      <c r="Q38462"/>
      <c r="R38462"/>
    </row>
    <row r="38463" spans="1:18" hidden="1" x14ac:dyDescent="0.2">
      <c r="A38463" t="s">
        <v>133195</v>
      </c>
      <c r="B38463" t="s">
        <v>133196</v>
      </c>
      <c r="C38463" t="s">
        <v>133197</v>
      </c>
      <c r="D38463" t="s">
        <v>133198</v>
      </c>
      <c r="E38463">
        <v>19500003</v>
      </c>
      <c r="F38463" t="s">
        <v>18</v>
      </c>
      <c r="G38463" t="s">
        <v>25</v>
      </c>
      <c r="H38463" t="s">
        <v>1330</v>
      </c>
      <c r="I38463" t="s">
        <v>1331</v>
      </c>
      <c r="J38463" t="s">
        <v>1331</v>
      </c>
      <c r="K38463">
        <v>3</v>
      </c>
      <c r="L38463" s="1">
        <v>40179</v>
      </c>
      <c r="M38463" s="1">
        <v>40578</v>
      </c>
      <c r="N38463" s="1">
        <v>41782</v>
      </c>
      <c r="O38463"/>
      <c r="P38463"/>
      <c r="Q38463"/>
      <c r="R38463"/>
    </row>
    <row r="38464" spans="1:18" x14ac:dyDescent="0.2">
      <c r="A38464" t="s">
        <v>133199</v>
      </c>
      <c r="B38464" t="s">
        <v>133200</v>
      </c>
      <c r="C38464" t="s">
        <v>133201</v>
      </c>
      <c r="D38464" t="s">
        <v>133202</v>
      </c>
      <c r="E38464">
        <v>80000</v>
      </c>
      <c r="F38464" t="s">
        <v>18</v>
      </c>
      <c r="G38464" t="s">
        <v>57</v>
      </c>
      <c r="H38464" t="s">
        <v>202</v>
      </c>
      <c r="I38464" t="s">
        <v>203</v>
      </c>
      <c r="J38464" t="s">
        <v>203</v>
      </c>
      <c r="K38464">
        <v>1</v>
      </c>
      <c r="L38464" s="1">
        <v>41275</v>
      </c>
      <c r="M38464" s="1">
        <v>41395</v>
      </c>
      <c r="N38464" s="1">
        <v>41395</v>
      </c>
    </row>
    <row r="38465" spans="1:18" hidden="1" x14ac:dyDescent="0.2">
      <c r="A38465" t="s">
        <v>133203</v>
      </c>
      <c r="B38465" t="s">
        <v>133204</v>
      </c>
      <c r="C38465" t="s">
        <v>133205</v>
      </c>
      <c r="D38465" t="s">
        <v>2479</v>
      </c>
      <c r="E38465">
        <v>987500</v>
      </c>
      <c r="F38465" t="s">
        <v>18</v>
      </c>
      <c r="G38465" t="s">
        <v>25</v>
      </c>
      <c r="H38465" t="s">
        <v>64</v>
      </c>
      <c r="I38465" t="s">
        <v>95</v>
      </c>
      <c r="J38465" t="s">
        <v>376</v>
      </c>
      <c r="K38465">
        <v>1</v>
      </c>
      <c r="L38465" s="1">
        <v>40179</v>
      </c>
      <c r="M38465" s="1">
        <v>41507</v>
      </c>
      <c r="N38465" s="1">
        <v>41507</v>
      </c>
      <c r="O38465"/>
      <c r="P38465"/>
      <c r="Q38465"/>
      <c r="R38465"/>
    </row>
    <row r="38466" spans="1:18" x14ac:dyDescent="0.2">
      <c r="A38466" t="s">
        <v>133206</v>
      </c>
      <c r="B38466" t="s">
        <v>133207</v>
      </c>
      <c r="C38466" t="s">
        <v>133208</v>
      </c>
      <c r="D38466" t="s">
        <v>133209</v>
      </c>
      <c r="E38466">
        <v>50000</v>
      </c>
      <c r="F38466" t="s">
        <v>18</v>
      </c>
      <c r="G38466" t="s">
        <v>25</v>
      </c>
      <c r="H38466" t="s">
        <v>64</v>
      </c>
      <c r="I38466" t="s">
        <v>65</v>
      </c>
      <c r="J38466" t="s">
        <v>71</v>
      </c>
      <c r="K38466">
        <v>1</v>
      </c>
      <c r="L38466" s="1">
        <v>41671</v>
      </c>
      <c r="M38466" s="1">
        <v>41558</v>
      </c>
      <c r="N38466" s="1">
        <v>41558</v>
      </c>
    </row>
    <row r="38467" spans="1:18" hidden="1" x14ac:dyDescent="0.2">
      <c r="A38467" t="s">
        <v>133210</v>
      </c>
      <c r="B38467" t="s">
        <v>133211</v>
      </c>
      <c r="C38467" t="s">
        <v>133212</v>
      </c>
      <c r="E38467" t="s">
        <v>43</v>
      </c>
      <c r="F38467" t="s">
        <v>18</v>
      </c>
      <c r="K38467">
        <v>2</v>
      </c>
      <c r="M38467" s="1">
        <v>39814</v>
      </c>
      <c r="N38467" s="1">
        <v>41275</v>
      </c>
      <c r="O38467"/>
      <c r="P38467"/>
      <c r="Q38467"/>
      <c r="R38467"/>
    </row>
    <row r="38468" spans="1:18" x14ac:dyDescent="0.2">
      <c r="A38468" t="s">
        <v>133213</v>
      </c>
      <c r="B38468" t="s">
        <v>133214</v>
      </c>
      <c r="C38468" t="s">
        <v>133215</v>
      </c>
      <c r="E38468">
        <v>10000</v>
      </c>
      <c r="F38468" t="s">
        <v>207</v>
      </c>
      <c r="G38468" t="s">
        <v>14338</v>
      </c>
      <c r="H38468">
        <v>4</v>
      </c>
      <c r="I38468" t="s">
        <v>14339</v>
      </c>
      <c r="J38468" t="s">
        <v>133216</v>
      </c>
      <c r="K38468">
        <v>1</v>
      </c>
      <c r="L38468" s="1">
        <v>40612</v>
      </c>
      <c r="M38468" s="1">
        <v>42175</v>
      </c>
      <c r="N38468" s="1">
        <v>42175</v>
      </c>
    </row>
    <row r="38469" spans="1:18" hidden="1" x14ac:dyDescent="0.2">
      <c r="A38469" t="s">
        <v>133217</v>
      </c>
      <c r="B38469" t="s">
        <v>133218</v>
      </c>
      <c r="C38469" t="s">
        <v>133219</v>
      </c>
      <c r="D38469" t="s">
        <v>133220</v>
      </c>
      <c r="E38469" t="s">
        <v>43</v>
      </c>
      <c r="F38469" t="s">
        <v>18</v>
      </c>
      <c r="G38469" t="s">
        <v>25</v>
      </c>
      <c r="H38469" t="s">
        <v>286</v>
      </c>
      <c r="I38469" t="s">
        <v>1030</v>
      </c>
      <c r="J38469" t="s">
        <v>1030</v>
      </c>
      <c r="K38469">
        <v>1</v>
      </c>
      <c r="L38469" s="1">
        <v>40969</v>
      </c>
      <c r="M38469" s="1">
        <v>41628</v>
      </c>
      <c r="N38469" s="1">
        <v>41628</v>
      </c>
      <c r="O38469"/>
      <c r="P38469"/>
      <c r="Q38469"/>
      <c r="R38469"/>
    </row>
    <row r="38470" spans="1:18" hidden="1" x14ac:dyDescent="0.2">
      <c r="A38470" t="s">
        <v>133221</v>
      </c>
      <c r="B38470" t="s">
        <v>133222</v>
      </c>
      <c r="E38470" t="s">
        <v>43</v>
      </c>
      <c r="F38470" t="s">
        <v>18</v>
      </c>
      <c r="K38470">
        <v>1</v>
      </c>
      <c r="M38470" s="1">
        <v>41708</v>
      </c>
      <c r="N38470" s="1">
        <v>41708</v>
      </c>
      <c r="O38470"/>
      <c r="P38470"/>
      <c r="Q38470"/>
      <c r="R38470"/>
    </row>
    <row r="38471" spans="1:18" x14ac:dyDescent="0.2">
      <c r="A38471" t="s">
        <v>133223</v>
      </c>
      <c r="B38471" t="s">
        <v>133224</v>
      </c>
      <c r="C38471" t="s">
        <v>133225</v>
      </c>
      <c r="D38471" t="s">
        <v>81565</v>
      </c>
      <c r="E38471">
        <v>1500000</v>
      </c>
      <c r="F38471" t="s">
        <v>18</v>
      </c>
      <c r="G38471" t="s">
        <v>25</v>
      </c>
      <c r="H38471" t="s">
        <v>64</v>
      </c>
      <c r="I38471" t="s">
        <v>1221</v>
      </c>
      <c r="J38471" t="s">
        <v>1221</v>
      </c>
      <c r="K38471">
        <v>2</v>
      </c>
      <c r="L38471" s="1">
        <v>35796</v>
      </c>
      <c r="M38471" s="1">
        <v>38292</v>
      </c>
      <c r="N38471" s="1">
        <v>40833</v>
      </c>
    </row>
    <row r="38472" spans="1:18" x14ac:dyDescent="0.2">
      <c r="A38472" t="s">
        <v>133226</v>
      </c>
      <c r="B38472" t="s">
        <v>133227</v>
      </c>
      <c r="C38472" t="s">
        <v>133228</v>
      </c>
      <c r="D38472" t="s">
        <v>133229</v>
      </c>
      <c r="E38472">
        <v>10000000</v>
      </c>
      <c r="F38472" t="s">
        <v>18</v>
      </c>
      <c r="G38472" t="s">
        <v>25</v>
      </c>
      <c r="H38472" t="s">
        <v>64</v>
      </c>
      <c r="I38472" t="s">
        <v>966</v>
      </c>
      <c r="J38472" t="s">
        <v>2237</v>
      </c>
      <c r="K38472">
        <v>1</v>
      </c>
      <c r="L38472" s="1">
        <v>41275</v>
      </c>
      <c r="M38472" s="1">
        <v>42257</v>
      </c>
      <c r="N38472" s="1">
        <v>42257</v>
      </c>
    </row>
    <row r="38473" spans="1:18" x14ac:dyDescent="0.2">
      <c r="A38473" t="s">
        <v>133230</v>
      </c>
      <c r="B38473" t="s">
        <v>133231</v>
      </c>
      <c r="D38473" t="s">
        <v>1384</v>
      </c>
      <c r="E38473">
        <v>36000000</v>
      </c>
      <c r="F38473" t="s">
        <v>18</v>
      </c>
      <c r="G38473" t="s">
        <v>25</v>
      </c>
      <c r="H38473" t="s">
        <v>64</v>
      </c>
      <c r="I38473" t="s">
        <v>65</v>
      </c>
      <c r="J38473" t="s">
        <v>1402</v>
      </c>
      <c r="K38473">
        <v>1</v>
      </c>
      <c r="L38473" s="1">
        <v>36161</v>
      </c>
      <c r="M38473" s="1">
        <v>38837</v>
      </c>
      <c r="N38473" s="1">
        <v>38837</v>
      </c>
    </row>
    <row r="38474" spans="1:18" x14ac:dyDescent="0.2">
      <c r="A38474" t="s">
        <v>133232</v>
      </c>
      <c r="B38474" t="s">
        <v>133233</v>
      </c>
      <c r="D38474" t="s">
        <v>75</v>
      </c>
      <c r="E38474">
        <v>250000</v>
      </c>
      <c r="F38474" t="s">
        <v>207</v>
      </c>
      <c r="K38474">
        <v>1</v>
      </c>
      <c r="L38474" s="1">
        <v>40148</v>
      </c>
      <c r="M38474" s="1">
        <v>40152</v>
      </c>
      <c r="N38474" s="1">
        <v>40152</v>
      </c>
    </row>
    <row r="38475" spans="1:18" hidden="1" x14ac:dyDescent="0.2">
      <c r="A38475" t="s">
        <v>133234</v>
      </c>
      <c r="B38475" t="s">
        <v>133235</v>
      </c>
      <c r="C38475" t="s">
        <v>133236</v>
      </c>
      <c r="D38475" t="s">
        <v>133237</v>
      </c>
      <c r="E38475">
        <v>7778</v>
      </c>
      <c r="F38475" t="s">
        <v>18</v>
      </c>
      <c r="G38475" t="s">
        <v>552</v>
      </c>
      <c r="H38475">
        <v>60</v>
      </c>
      <c r="I38475" t="s">
        <v>5648</v>
      </c>
      <c r="J38475" t="s">
        <v>5648</v>
      </c>
      <c r="K38475">
        <v>1</v>
      </c>
      <c r="L38475" s="1">
        <v>41239</v>
      </c>
      <c r="M38475" s="1">
        <v>41239</v>
      </c>
      <c r="N38475" s="1">
        <v>41239</v>
      </c>
      <c r="O38475"/>
      <c r="P38475"/>
      <c r="Q38475"/>
      <c r="R38475"/>
    </row>
    <row r="38476" spans="1:18" hidden="1" x14ac:dyDescent="0.2">
      <c r="A38476" t="s">
        <v>133238</v>
      </c>
      <c r="B38476" t="s">
        <v>133239</v>
      </c>
      <c r="C38476" t="s">
        <v>133240</v>
      </c>
      <c r="D38476" t="s">
        <v>133241</v>
      </c>
      <c r="E38476">
        <v>13058</v>
      </c>
      <c r="F38476" t="s">
        <v>18</v>
      </c>
      <c r="G38476" t="s">
        <v>4428</v>
      </c>
      <c r="H38476">
        <v>2</v>
      </c>
      <c r="I38476" t="s">
        <v>42713</v>
      </c>
      <c r="J38476" t="s">
        <v>42713</v>
      </c>
      <c r="K38476">
        <v>1</v>
      </c>
      <c r="L38476" s="1">
        <v>38693</v>
      </c>
      <c r="M38476" s="1">
        <v>41037</v>
      </c>
      <c r="N38476" s="1">
        <v>41037</v>
      </c>
      <c r="O38476"/>
      <c r="P38476"/>
      <c r="Q38476"/>
      <c r="R38476"/>
    </row>
    <row r="38477" spans="1:18" hidden="1" x14ac:dyDescent="0.2">
      <c r="A38477" t="s">
        <v>133242</v>
      </c>
      <c r="B38477" t="s">
        <v>133243</v>
      </c>
      <c r="C38477" t="s">
        <v>133244</v>
      </c>
      <c r="D38477" t="s">
        <v>1384</v>
      </c>
      <c r="E38477" t="s">
        <v>43</v>
      </c>
      <c r="F38477" t="s">
        <v>113</v>
      </c>
      <c r="G38477" t="s">
        <v>25</v>
      </c>
      <c r="H38477" t="s">
        <v>616</v>
      </c>
      <c r="I38477" t="s">
        <v>617</v>
      </c>
      <c r="J38477" t="s">
        <v>618</v>
      </c>
      <c r="K38477">
        <v>1</v>
      </c>
      <c r="M38477" s="1">
        <v>39234</v>
      </c>
      <c r="N38477" s="1">
        <v>39234</v>
      </c>
      <c r="O38477"/>
      <c r="P38477"/>
      <c r="Q38477"/>
      <c r="R38477"/>
    </row>
    <row r="38478" spans="1:18" x14ac:dyDescent="0.2">
      <c r="A38478" t="s">
        <v>133245</v>
      </c>
      <c r="B38478" t="s">
        <v>133246</v>
      </c>
      <c r="C38478" t="s">
        <v>133247</v>
      </c>
      <c r="D38478" t="s">
        <v>36</v>
      </c>
      <c r="E38478">
        <v>100000</v>
      </c>
      <c r="F38478" t="s">
        <v>18</v>
      </c>
      <c r="G38478" t="s">
        <v>25</v>
      </c>
      <c r="H38478" t="s">
        <v>64</v>
      </c>
      <c r="I38478" t="s">
        <v>95</v>
      </c>
      <c r="J38478" t="s">
        <v>95</v>
      </c>
      <c r="K38478">
        <v>1</v>
      </c>
      <c r="L38478" s="1">
        <v>39934</v>
      </c>
      <c r="M38478" s="1">
        <v>39904</v>
      </c>
      <c r="N38478" s="1">
        <v>39904</v>
      </c>
    </row>
    <row r="38479" spans="1:18" hidden="1" x14ac:dyDescent="0.2">
      <c r="A38479" t="s">
        <v>133248</v>
      </c>
      <c r="B38479" t="s">
        <v>133249</v>
      </c>
      <c r="C38479" t="s">
        <v>133250</v>
      </c>
      <c r="D38479" t="s">
        <v>59861</v>
      </c>
      <c r="E38479" t="s">
        <v>43</v>
      </c>
      <c r="F38479" t="s">
        <v>18</v>
      </c>
      <c r="G38479" t="s">
        <v>25</v>
      </c>
      <c r="H38479" t="s">
        <v>1330</v>
      </c>
      <c r="I38479" t="s">
        <v>1331</v>
      </c>
      <c r="J38479" t="s">
        <v>18031</v>
      </c>
      <c r="K38479">
        <v>1</v>
      </c>
      <c r="L38479" s="1">
        <v>41865</v>
      </c>
      <c r="M38479" s="1">
        <v>42096</v>
      </c>
      <c r="N38479" s="1">
        <v>42096</v>
      </c>
      <c r="O38479"/>
      <c r="P38479"/>
      <c r="Q38479"/>
      <c r="R38479"/>
    </row>
    <row r="38480" spans="1:18" hidden="1" x14ac:dyDescent="0.2">
      <c r="A38480" t="s">
        <v>133251</v>
      </c>
      <c r="B38480" t="s">
        <v>133252</v>
      </c>
      <c r="D38480" t="s">
        <v>2084</v>
      </c>
      <c r="E38480" t="s">
        <v>43</v>
      </c>
      <c r="F38480" t="s">
        <v>18</v>
      </c>
      <c r="G38480" t="s">
        <v>25</v>
      </c>
      <c r="H38480" t="s">
        <v>44</v>
      </c>
      <c r="I38480" t="s">
        <v>282</v>
      </c>
      <c r="J38480" t="s">
        <v>282</v>
      </c>
      <c r="K38480">
        <v>1</v>
      </c>
      <c r="L38480" s="1">
        <v>40909</v>
      </c>
      <c r="M38480" s="1">
        <v>41061</v>
      </c>
      <c r="N38480" s="1">
        <v>41061</v>
      </c>
      <c r="O38480"/>
      <c r="P38480"/>
      <c r="Q38480"/>
      <c r="R38480"/>
    </row>
    <row r="38481" spans="1:18" hidden="1" x14ac:dyDescent="0.2">
      <c r="A38481" t="s">
        <v>133253</v>
      </c>
      <c r="B38481" t="s">
        <v>133254</v>
      </c>
      <c r="C38481" t="s">
        <v>133255</v>
      </c>
      <c r="D38481" t="s">
        <v>133256</v>
      </c>
      <c r="E38481" t="s">
        <v>43</v>
      </c>
      <c r="F38481" t="s">
        <v>18</v>
      </c>
      <c r="G38481" t="s">
        <v>25</v>
      </c>
      <c r="H38481" t="s">
        <v>64</v>
      </c>
      <c r="I38481" t="s">
        <v>65</v>
      </c>
      <c r="J38481" t="s">
        <v>71</v>
      </c>
      <c r="K38481">
        <v>1</v>
      </c>
      <c r="L38481" s="1">
        <v>40756</v>
      </c>
      <c r="M38481" s="1">
        <v>41018</v>
      </c>
      <c r="N38481" s="1">
        <v>41018</v>
      </c>
      <c r="O38481"/>
      <c r="P38481"/>
      <c r="Q38481"/>
      <c r="R38481"/>
    </row>
    <row r="38482" spans="1:18" hidden="1" x14ac:dyDescent="0.2">
      <c r="A38482" t="s">
        <v>133257</v>
      </c>
      <c r="B38482" t="s">
        <v>133258</v>
      </c>
      <c r="C38482" t="s">
        <v>133259</v>
      </c>
      <c r="D38482" t="s">
        <v>133260</v>
      </c>
      <c r="E38482">
        <v>5675000</v>
      </c>
      <c r="F38482" t="s">
        <v>18</v>
      </c>
      <c r="G38482" t="s">
        <v>25</v>
      </c>
      <c r="H38482" t="s">
        <v>64</v>
      </c>
      <c r="I38482" t="s">
        <v>65</v>
      </c>
      <c r="J38482" t="s">
        <v>71</v>
      </c>
      <c r="K38482">
        <v>2</v>
      </c>
      <c r="L38482" s="1">
        <v>40969</v>
      </c>
      <c r="M38482" s="1">
        <v>41443</v>
      </c>
      <c r="N38482" s="1">
        <v>42262</v>
      </c>
      <c r="O38482"/>
      <c r="P38482"/>
      <c r="Q38482"/>
      <c r="R38482"/>
    </row>
    <row r="38483" spans="1:18" hidden="1" x14ac:dyDescent="0.2">
      <c r="A38483" t="s">
        <v>133261</v>
      </c>
      <c r="B38483" t="s">
        <v>133262</v>
      </c>
      <c r="D38483" t="s">
        <v>56</v>
      </c>
      <c r="E38483">
        <v>3298998</v>
      </c>
      <c r="F38483" t="s">
        <v>18</v>
      </c>
      <c r="G38483" t="s">
        <v>25</v>
      </c>
      <c r="H38483" t="s">
        <v>380</v>
      </c>
      <c r="I38483" t="s">
        <v>381</v>
      </c>
      <c r="J38483" t="s">
        <v>381</v>
      </c>
      <c r="K38483">
        <v>3</v>
      </c>
      <c r="L38483" s="1">
        <v>40179</v>
      </c>
      <c r="M38483" s="1">
        <v>40914</v>
      </c>
      <c r="N38483" s="1">
        <v>41334</v>
      </c>
      <c r="O38483"/>
      <c r="P38483"/>
      <c r="Q38483"/>
      <c r="R38483"/>
    </row>
    <row r="38484" spans="1:18" x14ac:dyDescent="0.2">
      <c r="A38484" t="s">
        <v>133263</v>
      </c>
      <c r="B38484" t="s">
        <v>133264</v>
      </c>
      <c r="C38484" t="s">
        <v>133265</v>
      </c>
      <c r="D38484" t="s">
        <v>133266</v>
      </c>
      <c r="E38484">
        <v>120000</v>
      </c>
      <c r="F38484" t="s">
        <v>18</v>
      </c>
      <c r="K38484">
        <v>1</v>
      </c>
      <c r="L38484" s="1">
        <v>40179</v>
      </c>
      <c r="M38484" s="1">
        <v>40421</v>
      </c>
      <c r="N38484" s="1">
        <v>40421</v>
      </c>
    </row>
    <row r="38485" spans="1:18" hidden="1" x14ac:dyDescent="0.2">
      <c r="A38485" t="s">
        <v>133267</v>
      </c>
      <c r="B38485" t="s">
        <v>133268</v>
      </c>
      <c r="C38485" t="s">
        <v>133269</v>
      </c>
      <c r="D38485" t="s">
        <v>133270</v>
      </c>
      <c r="E38485">
        <v>1557308</v>
      </c>
      <c r="F38485" t="s">
        <v>18</v>
      </c>
      <c r="G38485" t="s">
        <v>128</v>
      </c>
      <c r="H38485" t="s">
        <v>2589</v>
      </c>
      <c r="I38485" t="s">
        <v>2590</v>
      </c>
      <c r="J38485" t="s">
        <v>2590</v>
      </c>
      <c r="K38485">
        <v>2</v>
      </c>
      <c r="L38485" s="1">
        <v>41275</v>
      </c>
      <c r="M38485" s="1">
        <v>41334</v>
      </c>
      <c r="N38485" s="1">
        <v>42207</v>
      </c>
      <c r="O38485"/>
      <c r="P38485"/>
      <c r="Q38485"/>
      <c r="R38485"/>
    </row>
    <row r="38486" spans="1:18" hidden="1" x14ac:dyDescent="0.2">
      <c r="A38486" t="s">
        <v>133271</v>
      </c>
      <c r="B38486" t="s">
        <v>133272</v>
      </c>
      <c r="C38486" t="s">
        <v>133273</v>
      </c>
      <c r="D38486" t="s">
        <v>357</v>
      </c>
      <c r="E38486" t="s">
        <v>43</v>
      </c>
      <c r="F38486" t="s">
        <v>18</v>
      </c>
      <c r="K38486">
        <v>1</v>
      </c>
      <c r="L38486" s="1">
        <v>32143</v>
      </c>
      <c r="M38486" s="1">
        <v>40787</v>
      </c>
      <c r="N38486" s="1">
        <v>40787</v>
      </c>
      <c r="O38486"/>
      <c r="P38486"/>
      <c r="Q38486"/>
      <c r="R38486"/>
    </row>
    <row r="38487" spans="1:18" hidden="1" x14ac:dyDescent="0.2">
      <c r="A38487" t="s">
        <v>133274</v>
      </c>
      <c r="B38487" t="s">
        <v>133275</v>
      </c>
      <c r="C38487" t="s">
        <v>133276</v>
      </c>
      <c r="D38487" t="s">
        <v>133277</v>
      </c>
      <c r="E38487" t="s">
        <v>43</v>
      </c>
      <c r="F38487" t="s">
        <v>18</v>
      </c>
      <c r="K38487">
        <v>1</v>
      </c>
      <c r="M38487" s="1">
        <v>41275</v>
      </c>
      <c r="N38487" s="1">
        <v>41275</v>
      </c>
      <c r="O38487"/>
      <c r="P38487"/>
      <c r="Q38487"/>
      <c r="R38487"/>
    </row>
    <row r="38488" spans="1:18" hidden="1" x14ac:dyDescent="0.2">
      <c r="A38488" t="s">
        <v>133278</v>
      </c>
      <c r="B38488" t="s">
        <v>133279</v>
      </c>
      <c r="C38488" t="s">
        <v>133280</v>
      </c>
      <c r="D38488" t="s">
        <v>2326</v>
      </c>
      <c r="E38488">
        <v>400000</v>
      </c>
      <c r="F38488" t="s">
        <v>18</v>
      </c>
      <c r="G38488" t="s">
        <v>37</v>
      </c>
      <c r="H38488">
        <v>23</v>
      </c>
      <c r="I38488" t="s">
        <v>182</v>
      </c>
      <c r="J38488" t="s">
        <v>182</v>
      </c>
      <c r="K38488">
        <v>1</v>
      </c>
      <c r="M38488" s="1">
        <v>41583</v>
      </c>
      <c r="N38488" s="1">
        <v>41583</v>
      </c>
      <c r="O38488"/>
      <c r="P38488"/>
      <c r="Q38488"/>
      <c r="R38488"/>
    </row>
    <row r="38489" spans="1:18" hidden="1" x14ac:dyDescent="0.2">
      <c r="A38489" t="s">
        <v>133281</v>
      </c>
      <c r="B38489" t="s">
        <v>133282</v>
      </c>
      <c r="C38489" t="s">
        <v>133283</v>
      </c>
      <c r="D38489" t="s">
        <v>133284</v>
      </c>
      <c r="E38489">
        <v>20000</v>
      </c>
      <c r="F38489" t="s">
        <v>18</v>
      </c>
      <c r="G38489" t="s">
        <v>25</v>
      </c>
      <c r="H38489" t="s">
        <v>44</v>
      </c>
      <c r="I38489" t="s">
        <v>3486</v>
      </c>
      <c r="J38489" t="s">
        <v>20259</v>
      </c>
      <c r="K38489">
        <v>1</v>
      </c>
      <c r="M38489" s="1">
        <v>41862</v>
      </c>
      <c r="N38489" s="1">
        <v>41862</v>
      </c>
      <c r="O38489"/>
      <c r="P38489"/>
      <c r="Q38489"/>
      <c r="R38489"/>
    </row>
    <row r="38490" spans="1:18" hidden="1" x14ac:dyDescent="0.2">
      <c r="A38490" t="s">
        <v>133285</v>
      </c>
      <c r="B38490" t="s">
        <v>133286</v>
      </c>
      <c r="C38490" t="s">
        <v>133287</v>
      </c>
      <c r="D38490" t="s">
        <v>10042</v>
      </c>
      <c r="E38490">
        <v>147705</v>
      </c>
      <c r="F38490" t="s">
        <v>18</v>
      </c>
      <c r="G38490" t="s">
        <v>1062</v>
      </c>
      <c r="H38490">
        <v>2</v>
      </c>
      <c r="I38490" t="s">
        <v>1736</v>
      </c>
      <c r="J38490" t="s">
        <v>1736</v>
      </c>
      <c r="K38490">
        <v>1</v>
      </c>
      <c r="L38490" s="1">
        <v>42095</v>
      </c>
      <c r="M38490" s="1">
        <v>42175</v>
      </c>
      <c r="N38490" s="1">
        <v>42175</v>
      </c>
      <c r="O38490"/>
      <c r="P38490"/>
      <c r="Q38490"/>
      <c r="R38490"/>
    </row>
    <row r="38491" spans="1:18" hidden="1" x14ac:dyDescent="0.2">
      <c r="A38491" t="s">
        <v>133288</v>
      </c>
      <c r="B38491" t="s">
        <v>133289</v>
      </c>
      <c r="C38491" t="s">
        <v>133290</v>
      </c>
      <c r="D38491" t="s">
        <v>56</v>
      </c>
      <c r="E38491">
        <v>25000000</v>
      </c>
      <c r="F38491" t="s">
        <v>689</v>
      </c>
      <c r="G38491" t="s">
        <v>25</v>
      </c>
      <c r="H38491" t="s">
        <v>64</v>
      </c>
      <c r="I38491" t="s">
        <v>65</v>
      </c>
      <c r="J38491" t="s">
        <v>4002</v>
      </c>
      <c r="K38491">
        <v>1</v>
      </c>
      <c r="M38491" s="1">
        <v>41514</v>
      </c>
      <c r="N38491" s="1">
        <v>41514</v>
      </c>
      <c r="O38491"/>
      <c r="P38491"/>
      <c r="Q38491"/>
      <c r="R38491"/>
    </row>
    <row r="38492" spans="1:18" hidden="1" x14ac:dyDescent="0.2">
      <c r="A38492" t="s">
        <v>133291</v>
      </c>
      <c r="B38492" t="s">
        <v>133292</v>
      </c>
      <c r="E38492" t="s">
        <v>43</v>
      </c>
      <c r="F38492" t="s">
        <v>18</v>
      </c>
      <c r="G38492" t="s">
        <v>25</v>
      </c>
      <c r="H38492" t="s">
        <v>44</v>
      </c>
      <c r="I38492" t="s">
        <v>282</v>
      </c>
      <c r="J38492" t="s">
        <v>282</v>
      </c>
      <c r="K38492">
        <v>1</v>
      </c>
      <c r="L38492" s="1">
        <v>40238</v>
      </c>
      <c r="M38492" s="1">
        <v>40389</v>
      </c>
      <c r="N38492" s="1">
        <v>40389</v>
      </c>
      <c r="O38492"/>
      <c r="P38492"/>
      <c r="Q38492"/>
      <c r="R38492"/>
    </row>
    <row r="38493" spans="1:18" hidden="1" x14ac:dyDescent="0.2">
      <c r="A38493" t="s">
        <v>133293</v>
      </c>
      <c r="B38493" t="s">
        <v>133294</v>
      </c>
      <c r="C38493" t="s">
        <v>133295</v>
      </c>
      <c r="D38493" t="s">
        <v>133296</v>
      </c>
      <c r="E38493">
        <v>475057</v>
      </c>
      <c r="F38493" t="s">
        <v>18</v>
      </c>
      <c r="G38493" t="s">
        <v>552</v>
      </c>
      <c r="H38493">
        <v>56</v>
      </c>
      <c r="I38493" t="s">
        <v>2552</v>
      </c>
      <c r="J38493" t="s">
        <v>2552</v>
      </c>
      <c r="K38493">
        <v>2</v>
      </c>
      <c r="L38493" s="1">
        <v>40909</v>
      </c>
      <c r="M38493" s="1">
        <v>41334</v>
      </c>
      <c r="N38493" s="1">
        <v>41730</v>
      </c>
      <c r="O38493"/>
      <c r="P38493"/>
      <c r="Q38493"/>
      <c r="R38493"/>
    </row>
    <row r="38494" spans="1:18" hidden="1" x14ac:dyDescent="0.2">
      <c r="A38494" t="s">
        <v>133297</v>
      </c>
      <c r="B38494" t="s">
        <v>133298</v>
      </c>
      <c r="C38494" t="s">
        <v>133299</v>
      </c>
      <c r="D38494" t="s">
        <v>133300</v>
      </c>
      <c r="E38494" t="s">
        <v>43</v>
      </c>
      <c r="F38494" t="s">
        <v>207</v>
      </c>
      <c r="G38494" t="s">
        <v>25</v>
      </c>
      <c r="H38494" t="s">
        <v>106</v>
      </c>
      <c r="I38494" t="s">
        <v>107</v>
      </c>
      <c r="J38494" t="s">
        <v>108</v>
      </c>
      <c r="K38494">
        <v>1</v>
      </c>
      <c r="L38494" s="1">
        <v>40638</v>
      </c>
      <c r="M38494" s="1">
        <v>40711</v>
      </c>
      <c r="N38494" s="1">
        <v>40711</v>
      </c>
      <c r="O38494"/>
      <c r="P38494"/>
      <c r="Q38494"/>
      <c r="R38494"/>
    </row>
    <row r="38495" spans="1:18" hidden="1" x14ac:dyDescent="0.2">
      <c r="A38495" t="s">
        <v>133301</v>
      </c>
      <c r="B38495" t="s">
        <v>133302</v>
      </c>
      <c r="C38495" t="s">
        <v>133303</v>
      </c>
      <c r="D38495" t="s">
        <v>741</v>
      </c>
      <c r="E38495">
        <v>1719000</v>
      </c>
      <c r="F38495" t="s">
        <v>18</v>
      </c>
      <c r="G38495" t="s">
        <v>165</v>
      </c>
      <c r="H38495" t="s">
        <v>1228</v>
      </c>
      <c r="I38495" t="s">
        <v>15817</v>
      </c>
      <c r="J38495" t="s">
        <v>15817</v>
      </c>
      <c r="K38495">
        <v>2</v>
      </c>
      <c r="M38495" s="1">
        <v>39580</v>
      </c>
      <c r="N38495" s="1">
        <v>40280</v>
      </c>
      <c r="O38495"/>
      <c r="P38495"/>
      <c r="Q38495"/>
      <c r="R38495"/>
    </row>
    <row r="38496" spans="1:18" hidden="1" x14ac:dyDescent="0.2">
      <c r="A38496" t="s">
        <v>133304</v>
      </c>
      <c r="B38496" t="s">
        <v>133305</v>
      </c>
      <c r="C38496" t="s">
        <v>133306</v>
      </c>
      <c r="D38496" t="s">
        <v>1247</v>
      </c>
      <c r="E38496">
        <v>6500000</v>
      </c>
      <c r="F38496" t="s">
        <v>113</v>
      </c>
      <c r="G38496" t="s">
        <v>25</v>
      </c>
      <c r="H38496" t="s">
        <v>64</v>
      </c>
      <c r="I38496" t="s">
        <v>65</v>
      </c>
      <c r="J38496" t="s">
        <v>271</v>
      </c>
      <c r="K38496">
        <v>1</v>
      </c>
      <c r="M38496" s="1">
        <v>39522</v>
      </c>
      <c r="N38496" s="1">
        <v>39522</v>
      </c>
      <c r="O38496"/>
      <c r="P38496"/>
      <c r="Q38496"/>
      <c r="R38496"/>
    </row>
    <row r="38497" spans="1:18" hidden="1" x14ac:dyDescent="0.2">
      <c r="A38497" t="s">
        <v>133307</v>
      </c>
      <c r="B38497" t="s">
        <v>133308</v>
      </c>
      <c r="C38497" t="s">
        <v>133309</v>
      </c>
      <c r="D38497" t="s">
        <v>56</v>
      </c>
      <c r="E38497">
        <v>1500000</v>
      </c>
      <c r="F38497" t="s">
        <v>18</v>
      </c>
      <c r="G38497" t="s">
        <v>25</v>
      </c>
      <c r="H38497" t="s">
        <v>380</v>
      </c>
      <c r="I38497" t="s">
        <v>3248</v>
      </c>
      <c r="J38497" t="s">
        <v>3248</v>
      </c>
      <c r="K38497">
        <v>1</v>
      </c>
      <c r="M38497" s="1">
        <v>39603</v>
      </c>
      <c r="N38497" s="1">
        <v>39603</v>
      </c>
      <c r="O38497"/>
      <c r="P38497"/>
      <c r="Q38497"/>
      <c r="R38497"/>
    </row>
    <row r="38498" spans="1:18" hidden="1" x14ac:dyDescent="0.2">
      <c r="A38498" t="s">
        <v>133310</v>
      </c>
      <c r="B38498" t="s">
        <v>133311</v>
      </c>
      <c r="C38498" t="s">
        <v>133312</v>
      </c>
      <c r="D38498" t="s">
        <v>36</v>
      </c>
      <c r="E38498">
        <v>5300000</v>
      </c>
      <c r="F38498" t="s">
        <v>207</v>
      </c>
      <c r="G38498" t="s">
        <v>25</v>
      </c>
      <c r="H38498" t="s">
        <v>158</v>
      </c>
      <c r="I38498" t="s">
        <v>159</v>
      </c>
      <c r="J38498" t="s">
        <v>44057</v>
      </c>
      <c r="K38498">
        <v>1</v>
      </c>
      <c r="M38498" s="1">
        <v>38485</v>
      </c>
      <c r="N38498" s="1">
        <v>38485</v>
      </c>
      <c r="O38498"/>
      <c r="P38498"/>
      <c r="Q38498"/>
      <c r="R38498"/>
    </row>
    <row r="38499" spans="1:18" hidden="1" x14ac:dyDescent="0.2">
      <c r="A38499" t="s">
        <v>133313</v>
      </c>
      <c r="B38499" t="s">
        <v>133314</v>
      </c>
      <c r="C38499" t="s">
        <v>133315</v>
      </c>
      <c r="D38499" t="s">
        <v>72621</v>
      </c>
      <c r="E38499">
        <v>2250070</v>
      </c>
      <c r="F38499" t="s">
        <v>207</v>
      </c>
      <c r="G38499" t="s">
        <v>366</v>
      </c>
      <c r="K38499">
        <v>2</v>
      </c>
      <c r="L38499" s="1">
        <v>38718</v>
      </c>
      <c r="M38499" s="1">
        <v>39987</v>
      </c>
      <c r="N38499" s="1">
        <v>40137</v>
      </c>
      <c r="O38499"/>
      <c r="P38499"/>
      <c r="Q38499"/>
      <c r="R38499"/>
    </row>
    <row r="38500" spans="1:18" hidden="1" x14ac:dyDescent="0.2">
      <c r="A38500" t="s">
        <v>133316</v>
      </c>
      <c r="B38500" t="s">
        <v>133317</v>
      </c>
      <c r="C38500" t="s">
        <v>133318</v>
      </c>
      <c r="D38500" t="s">
        <v>133319</v>
      </c>
      <c r="E38500" t="s">
        <v>43</v>
      </c>
      <c r="F38500" t="s">
        <v>18</v>
      </c>
      <c r="G38500" t="s">
        <v>25</v>
      </c>
      <c r="H38500" t="s">
        <v>64</v>
      </c>
      <c r="I38500" t="s">
        <v>65</v>
      </c>
      <c r="J38500" t="s">
        <v>71</v>
      </c>
      <c r="K38500">
        <v>1</v>
      </c>
      <c r="L38500" s="1">
        <v>41821</v>
      </c>
      <c r="M38500" s="1">
        <v>42124</v>
      </c>
      <c r="N38500" s="1">
        <v>42124</v>
      </c>
      <c r="O38500"/>
      <c r="P38500"/>
      <c r="Q38500"/>
      <c r="R38500"/>
    </row>
    <row r="38501" spans="1:18" x14ac:dyDescent="0.2">
      <c r="A38501" t="s">
        <v>133320</v>
      </c>
      <c r="B38501" t="s">
        <v>133321</v>
      </c>
      <c r="C38501" t="s">
        <v>133322</v>
      </c>
      <c r="D38501" t="s">
        <v>133323</v>
      </c>
      <c r="E38501">
        <v>2000000</v>
      </c>
      <c r="F38501" t="s">
        <v>207</v>
      </c>
      <c r="K38501">
        <v>1</v>
      </c>
      <c r="L38501" s="1">
        <v>37438</v>
      </c>
      <c r="M38501" s="1">
        <v>39083</v>
      </c>
      <c r="N38501" s="1">
        <v>39083</v>
      </c>
    </row>
    <row r="38502" spans="1:18" hidden="1" x14ac:dyDescent="0.2">
      <c r="A38502" t="s">
        <v>133324</v>
      </c>
      <c r="B38502" t="s">
        <v>133325</v>
      </c>
      <c r="C38502" t="s">
        <v>133326</v>
      </c>
      <c r="D38502" t="s">
        <v>133327</v>
      </c>
      <c r="E38502">
        <v>60388934</v>
      </c>
      <c r="F38502" t="s">
        <v>207</v>
      </c>
      <c r="G38502" t="s">
        <v>1126</v>
      </c>
      <c r="H38502">
        <v>20</v>
      </c>
      <c r="I38502" t="s">
        <v>1294</v>
      </c>
      <c r="J38502" t="s">
        <v>133328</v>
      </c>
      <c r="K38502">
        <v>3</v>
      </c>
      <c r="L38502" s="1">
        <v>37257</v>
      </c>
      <c r="M38502" s="1">
        <v>38002</v>
      </c>
      <c r="N38502" s="1">
        <v>39342</v>
      </c>
      <c r="O38502"/>
      <c r="P38502"/>
      <c r="Q38502"/>
      <c r="R38502"/>
    </row>
    <row r="38503" spans="1:18" hidden="1" x14ac:dyDescent="0.2">
      <c r="A38503" t="s">
        <v>133329</v>
      </c>
      <c r="B38503" t="s">
        <v>133330</v>
      </c>
      <c r="E38503" t="s">
        <v>43</v>
      </c>
      <c r="F38503" t="s">
        <v>207</v>
      </c>
      <c r="K38503">
        <v>1</v>
      </c>
      <c r="M38503" s="1">
        <v>42032</v>
      </c>
      <c r="N38503" s="1">
        <v>42032</v>
      </c>
      <c r="O38503"/>
      <c r="P38503"/>
      <c r="Q38503"/>
      <c r="R38503"/>
    </row>
    <row r="38504" spans="1:18" x14ac:dyDescent="0.2">
      <c r="A38504" t="s">
        <v>133331</v>
      </c>
      <c r="B38504" t="s">
        <v>133332</v>
      </c>
      <c r="C38504" t="s">
        <v>133333</v>
      </c>
      <c r="D38504" t="s">
        <v>133334</v>
      </c>
      <c r="E38504">
        <v>8000000</v>
      </c>
      <c r="F38504" t="s">
        <v>18</v>
      </c>
      <c r="G38504" t="s">
        <v>25</v>
      </c>
      <c r="H38504" t="s">
        <v>545</v>
      </c>
      <c r="I38504" t="s">
        <v>546</v>
      </c>
      <c r="J38504" t="s">
        <v>15151</v>
      </c>
      <c r="K38504">
        <v>2</v>
      </c>
      <c r="L38504" s="1">
        <v>37370</v>
      </c>
      <c r="M38504" s="1">
        <v>40948</v>
      </c>
      <c r="N38504" s="1">
        <v>42019</v>
      </c>
    </row>
    <row r="38505" spans="1:18" x14ac:dyDescent="0.2">
      <c r="A38505" t="s">
        <v>133335</v>
      </c>
      <c r="B38505" t="s">
        <v>133336</v>
      </c>
      <c r="C38505" t="s">
        <v>133337</v>
      </c>
      <c r="D38505" t="s">
        <v>133338</v>
      </c>
      <c r="E38505">
        <v>400000</v>
      </c>
      <c r="F38505" t="s">
        <v>18</v>
      </c>
      <c r="G38505" t="s">
        <v>25</v>
      </c>
      <c r="H38505" t="s">
        <v>64</v>
      </c>
      <c r="I38505" t="s">
        <v>65</v>
      </c>
      <c r="J38505" t="s">
        <v>1402</v>
      </c>
      <c r="K38505">
        <v>1</v>
      </c>
      <c r="L38505" s="1">
        <v>41791</v>
      </c>
      <c r="M38505" s="1">
        <v>42005</v>
      </c>
      <c r="N38505" s="1">
        <v>42005</v>
      </c>
    </row>
    <row r="38506" spans="1:18" x14ac:dyDescent="0.2">
      <c r="A38506" t="s">
        <v>133339</v>
      </c>
      <c r="B38506" t="s">
        <v>133340</v>
      </c>
      <c r="C38506" t="s">
        <v>133341</v>
      </c>
      <c r="D38506" t="s">
        <v>133342</v>
      </c>
      <c r="E38506">
        <v>20500000</v>
      </c>
      <c r="F38506" t="s">
        <v>18</v>
      </c>
      <c r="G38506" t="s">
        <v>9375</v>
      </c>
      <c r="H38506">
        <v>25</v>
      </c>
      <c r="I38506" t="s">
        <v>9376</v>
      </c>
      <c r="J38506" t="s">
        <v>9376</v>
      </c>
      <c r="K38506">
        <v>5</v>
      </c>
      <c r="L38506" s="1">
        <v>40725</v>
      </c>
      <c r="M38506" s="1">
        <v>41061</v>
      </c>
      <c r="N38506" s="1">
        <v>42014</v>
      </c>
    </row>
    <row r="38507" spans="1:18" hidden="1" x14ac:dyDescent="0.2">
      <c r="A38507" t="s">
        <v>133343</v>
      </c>
      <c r="B38507" t="s">
        <v>133344</v>
      </c>
      <c r="C38507" t="s">
        <v>133345</v>
      </c>
      <c r="D38507" t="s">
        <v>133346</v>
      </c>
      <c r="E38507">
        <v>13960000</v>
      </c>
      <c r="F38507" t="s">
        <v>207</v>
      </c>
      <c r="G38507" t="s">
        <v>165</v>
      </c>
      <c r="H38507" t="s">
        <v>1480</v>
      </c>
      <c r="K38507">
        <v>1</v>
      </c>
      <c r="M38507" s="1">
        <v>38854</v>
      </c>
      <c r="N38507" s="1">
        <v>38854</v>
      </c>
      <c r="O38507"/>
      <c r="P38507"/>
      <c r="Q38507"/>
      <c r="R38507"/>
    </row>
    <row r="38508" spans="1:18" hidden="1" x14ac:dyDescent="0.2">
      <c r="A38508" t="s">
        <v>133347</v>
      </c>
      <c r="B38508" t="s">
        <v>133348</v>
      </c>
      <c r="C38508" t="s">
        <v>133349</v>
      </c>
      <c r="D38508" t="s">
        <v>3485</v>
      </c>
      <c r="E38508">
        <v>6180089</v>
      </c>
      <c r="F38508" t="s">
        <v>689</v>
      </c>
      <c r="G38508" t="s">
        <v>25</v>
      </c>
      <c r="H38508" t="s">
        <v>64</v>
      </c>
      <c r="I38508" t="s">
        <v>966</v>
      </c>
      <c r="J38508" t="s">
        <v>7489</v>
      </c>
      <c r="K38508">
        <v>4</v>
      </c>
      <c r="L38508" s="1">
        <v>40909</v>
      </c>
      <c r="M38508" s="1">
        <v>41932</v>
      </c>
      <c r="N38508" s="1">
        <v>42236</v>
      </c>
      <c r="O38508"/>
      <c r="P38508"/>
      <c r="Q38508"/>
      <c r="R38508"/>
    </row>
    <row r="38509" spans="1:18" x14ac:dyDescent="0.2">
      <c r="A38509" t="s">
        <v>133350</v>
      </c>
      <c r="B38509" t="s">
        <v>133351</v>
      </c>
      <c r="C38509" t="s">
        <v>133352</v>
      </c>
      <c r="D38509" t="s">
        <v>75</v>
      </c>
      <c r="E38509">
        <v>10000000</v>
      </c>
      <c r="F38509" t="s">
        <v>18</v>
      </c>
      <c r="G38509" t="s">
        <v>37</v>
      </c>
      <c r="H38509">
        <v>19</v>
      </c>
      <c r="I38509" t="s">
        <v>1515</v>
      </c>
      <c r="J38509" t="s">
        <v>1908</v>
      </c>
      <c r="K38509">
        <v>1</v>
      </c>
      <c r="L38509" s="1">
        <v>37257</v>
      </c>
      <c r="M38509" s="1">
        <v>41730</v>
      </c>
      <c r="N38509" s="1">
        <v>41730</v>
      </c>
    </row>
    <row r="38510" spans="1:18" x14ac:dyDescent="0.2">
      <c r="A38510" t="s">
        <v>133353</v>
      </c>
      <c r="B38510" t="s">
        <v>133354</v>
      </c>
      <c r="C38510" t="s">
        <v>133355</v>
      </c>
      <c r="D38510" t="s">
        <v>64378</v>
      </c>
      <c r="E38510">
        <v>4500000</v>
      </c>
      <c r="F38510" t="s">
        <v>18</v>
      </c>
      <c r="G38510" t="s">
        <v>128</v>
      </c>
      <c r="H38510" t="s">
        <v>129</v>
      </c>
      <c r="I38510" t="s">
        <v>130</v>
      </c>
      <c r="J38510" t="s">
        <v>130</v>
      </c>
      <c r="K38510">
        <v>1</v>
      </c>
      <c r="L38510" s="1">
        <v>41640</v>
      </c>
      <c r="M38510" s="1">
        <v>42251</v>
      </c>
      <c r="N38510" s="1">
        <v>42251</v>
      </c>
    </row>
    <row r="38511" spans="1:18" hidden="1" x14ac:dyDescent="0.2">
      <c r="A38511" t="s">
        <v>133356</v>
      </c>
      <c r="B38511" t="s">
        <v>133357</v>
      </c>
      <c r="D38511" t="s">
        <v>379</v>
      </c>
      <c r="E38511" t="s">
        <v>43</v>
      </c>
      <c r="F38511" t="s">
        <v>18</v>
      </c>
      <c r="G38511" t="s">
        <v>25</v>
      </c>
      <c r="H38511" t="s">
        <v>286</v>
      </c>
      <c r="I38511" t="s">
        <v>1030</v>
      </c>
      <c r="J38511" t="s">
        <v>1030</v>
      </c>
      <c r="K38511">
        <v>1</v>
      </c>
      <c r="L38511" s="1">
        <v>42020</v>
      </c>
      <c r="M38511" s="1">
        <v>41760</v>
      </c>
      <c r="N38511" s="1">
        <v>41760</v>
      </c>
      <c r="O38511"/>
      <c r="P38511"/>
      <c r="Q38511"/>
      <c r="R38511"/>
    </row>
    <row r="38512" spans="1:18" hidden="1" x14ac:dyDescent="0.2">
      <c r="A38512" t="s">
        <v>133358</v>
      </c>
      <c r="B38512" t="s">
        <v>133359</v>
      </c>
      <c r="C38512" t="s">
        <v>133360</v>
      </c>
      <c r="D38512" t="s">
        <v>133361</v>
      </c>
      <c r="E38512" t="s">
        <v>43</v>
      </c>
      <c r="F38512" t="s">
        <v>18</v>
      </c>
      <c r="G38512" t="s">
        <v>25</v>
      </c>
      <c r="H38512" t="s">
        <v>644</v>
      </c>
      <c r="I38512" t="s">
        <v>645</v>
      </c>
      <c r="J38512" t="s">
        <v>32268</v>
      </c>
      <c r="K38512">
        <v>7</v>
      </c>
      <c r="M38512" s="1">
        <v>41596</v>
      </c>
      <c r="N38512" s="1">
        <v>42306</v>
      </c>
      <c r="O38512"/>
      <c r="P38512"/>
      <c r="Q38512"/>
      <c r="R38512"/>
    </row>
    <row r="38513" spans="1:18" x14ac:dyDescent="0.2">
      <c r="A38513" t="s">
        <v>133362</v>
      </c>
      <c r="B38513" t="s">
        <v>133363</v>
      </c>
      <c r="C38513" t="s">
        <v>133364</v>
      </c>
      <c r="D38513" t="s">
        <v>3485</v>
      </c>
      <c r="E38513">
        <v>100000</v>
      </c>
      <c r="F38513" t="s">
        <v>207</v>
      </c>
      <c r="G38513" t="s">
        <v>25</v>
      </c>
      <c r="H38513" t="s">
        <v>1272</v>
      </c>
      <c r="I38513" t="s">
        <v>1273</v>
      </c>
      <c r="J38513" t="s">
        <v>1274</v>
      </c>
      <c r="K38513">
        <v>1</v>
      </c>
      <c r="L38513" s="1">
        <v>40544</v>
      </c>
      <c r="M38513" s="1">
        <v>41764</v>
      </c>
      <c r="N38513" s="1">
        <v>41764</v>
      </c>
    </row>
    <row r="38514" spans="1:18" x14ac:dyDescent="0.2">
      <c r="A38514" t="s">
        <v>133365</v>
      </c>
      <c r="B38514" t="s">
        <v>133366</v>
      </c>
      <c r="C38514" t="s">
        <v>133367</v>
      </c>
      <c r="D38514" t="s">
        <v>65689</v>
      </c>
      <c r="E38514">
        <v>35000</v>
      </c>
      <c r="F38514" t="s">
        <v>207</v>
      </c>
      <c r="G38514" t="s">
        <v>19</v>
      </c>
      <c r="H38514">
        <v>2</v>
      </c>
      <c r="I38514" t="s">
        <v>3554</v>
      </c>
      <c r="J38514" t="s">
        <v>3554</v>
      </c>
      <c r="K38514">
        <v>2</v>
      </c>
      <c r="L38514" s="1">
        <v>41148</v>
      </c>
      <c r="M38514" s="1">
        <v>41070</v>
      </c>
      <c r="N38514" s="1">
        <v>41732</v>
      </c>
    </row>
    <row r="38515" spans="1:18" x14ac:dyDescent="0.2">
      <c r="A38515" t="s">
        <v>133368</v>
      </c>
      <c r="B38515" t="s">
        <v>133369</v>
      </c>
      <c r="C38515" t="s">
        <v>133370</v>
      </c>
      <c r="D38515" t="s">
        <v>133371</v>
      </c>
      <c r="E38515">
        <v>44100000</v>
      </c>
      <c r="F38515" t="s">
        <v>18</v>
      </c>
      <c r="G38515" t="s">
        <v>25</v>
      </c>
      <c r="H38515" t="s">
        <v>64</v>
      </c>
      <c r="I38515" t="s">
        <v>65</v>
      </c>
      <c r="J38515" t="s">
        <v>1160</v>
      </c>
      <c r="K38515">
        <v>4</v>
      </c>
      <c r="L38515" s="1">
        <v>39083</v>
      </c>
      <c r="M38515" s="1">
        <v>40114</v>
      </c>
      <c r="N38515" s="1">
        <v>42019</v>
      </c>
    </row>
    <row r="38516" spans="1:18" hidden="1" x14ac:dyDescent="0.2">
      <c r="A38516" t="s">
        <v>133372</v>
      </c>
      <c r="B38516" t="s">
        <v>133373</v>
      </c>
      <c r="C38516" t="s">
        <v>133374</v>
      </c>
      <c r="D38516" t="s">
        <v>1503</v>
      </c>
      <c r="E38516">
        <v>1315802</v>
      </c>
      <c r="F38516" t="s">
        <v>18</v>
      </c>
      <c r="G38516" t="s">
        <v>25</v>
      </c>
      <c r="H38516" t="s">
        <v>64</v>
      </c>
      <c r="I38516" t="s">
        <v>65</v>
      </c>
      <c r="J38516" t="s">
        <v>606</v>
      </c>
      <c r="K38516">
        <v>1</v>
      </c>
      <c r="M38516" s="1">
        <v>40220</v>
      </c>
      <c r="N38516" s="1">
        <v>40220</v>
      </c>
      <c r="O38516"/>
      <c r="P38516"/>
      <c r="Q38516"/>
      <c r="R38516"/>
    </row>
    <row r="38517" spans="1:18" hidden="1" x14ac:dyDescent="0.2">
      <c r="A38517" t="s">
        <v>133375</v>
      </c>
      <c r="B38517" t="s">
        <v>133376</v>
      </c>
      <c r="C38517" t="s">
        <v>133377</v>
      </c>
      <c r="D38517" t="s">
        <v>633</v>
      </c>
      <c r="E38517">
        <v>3025713</v>
      </c>
      <c r="F38517" t="s">
        <v>18</v>
      </c>
      <c r="G38517" t="s">
        <v>25</v>
      </c>
      <c r="H38517" t="s">
        <v>430</v>
      </c>
      <c r="I38517" t="s">
        <v>528</v>
      </c>
      <c r="J38517" t="s">
        <v>5344</v>
      </c>
      <c r="K38517">
        <v>2</v>
      </c>
      <c r="M38517" s="1">
        <v>41742</v>
      </c>
      <c r="N38517" s="1">
        <v>42059</v>
      </c>
      <c r="O38517"/>
      <c r="P38517"/>
      <c r="Q38517"/>
      <c r="R38517"/>
    </row>
    <row r="38518" spans="1:18" x14ac:dyDescent="0.2">
      <c r="A38518" t="s">
        <v>133378</v>
      </c>
      <c r="B38518" t="s">
        <v>133379</v>
      </c>
      <c r="C38518" t="s">
        <v>133380</v>
      </c>
      <c r="D38518" t="s">
        <v>42</v>
      </c>
      <c r="E38518">
        <v>16500000</v>
      </c>
      <c r="F38518" t="s">
        <v>18</v>
      </c>
      <c r="G38518" t="s">
        <v>25</v>
      </c>
      <c r="H38518" t="s">
        <v>64</v>
      </c>
      <c r="I38518" t="s">
        <v>65</v>
      </c>
      <c r="J38518" t="s">
        <v>71</v>
      </c>
      <c r="K38518">
        <v>2</v>
      </c>
      <c r="L38518" s="1">
        <v>36892</v>
      </c>
      <c r="M38518" s="1">
        <v>39013</v>
      </c>
      <c r="N38518" s="1">
        <v>39786</v>
      </c>
    </row>
    <row r="38519" spans="1:18" hidden="1" x14ac:dyDescent="0.2">
      <c r="A38519" t="s">
        <v>133381</v>
      </c>
      <c r="B38519" t="s">
        <v>133382</v>
      </c>
      <c r="C38519" t="s">
        <v>133383</v>
      </c>
      <c r="D38519" t="s">
        <v>56</v>
      </c>
      <c r="E38519">
        <v>31433055</v>
      </c>
      <c r="F38519" t="s">
        <v>18</v>
      </c>
      <c r="G38519" t="s">
        <v>25</v>
      </c>
      <c r="H38519" t="s">
        <v>1234</v>
      </c>
      <c r="I38519" t="s">
        <v>1235</v>
      </c>
      <c r="J38519" t="s">
        <v>11032</v>
      </c>
      <c r="K38519">
        <v>4</v>
      </c>
      <c r="L38519" s="1">
        <v>39083</v>
      </c>
      <c r="M38519" s="1">
        <v>39980</v>
      </c>
      <c r="N38519" s="1">
        <v>42164</v>
      </c>
      <c r="O38519"/>
      <c r="P38519"/>
      <c r="Q38519"/>
      <c r="R38519"/>
    </row>
    <row r="38520" spans="1:18" hidden="1" x14ac:dyDescent="0.2">
      <c r="A38520" t="s">
        <v>133384</v>
      </c>
      <c r="B38520" t="s">
        <v>133385</v>
      </c>
      <c r="C38520" t="s">
        <v>133386</v>
      </c>
      <c r="D38520" t="s">
        <v>133387</v>
      </c>
      <c r="E38520">
        <v>2423000</v>
      </c>
      <c r="F38520" t="s">
        <v>18</v>
      </c>
      <c r="G38520" t="s">
        <v>25</v>
      </c>
      <c r="H38520" t="s">
        <v>89</v>
      </c>
      <c r="I38520" t="s">
        <v>589</v>
      </c>
      <c r="J38520" t="s">
        <v>589</v>
      </c>
      <c r="K38520">
        <v>2</v>
      </c>
      <c r="L38520" s="1">
        <v>40909</v>
      </c>
      <c r="M38520" s="1">
        <v>41183</v>
      </c>
      <c r="N38520" s="1">
        <v>41872</v>
      </c>
      <c r="O38520"/>
      <c r="P38520"/>
      <c r="Q38520"/>
      <c r="R38520"/>
    </row>
    <row r="38521" spans="1:18" hidden="1" x14ac:dyDescent="0.2">
      <c r="A38521" t="s">
        <v>133388</v>
      </c>
      <c r="B38521" t="s">
        <v>133389</v>
      </c>
      <c r="C38521" t="s">
        <v>133390</v>
      </c>
      <c r="D38521" t="s">
        <v>264</v>
      </c>
      <c r="E38521">
        <v>22478077</v>
      </c>
      <c r="F38521" t="s">
        <v>18</v>
      </c>
      <c r="G38521" t="s">
        <v>25</v>
      </c>
      <c r="H38521" t="s">
        <v>99</v>
      </c>
      <c r="I38521" t="s">
        <v>100</v>
      </c>
      <c r="J38521" t="s">
        <v>13190</v>
      </c>
      <c r="K38521">
        <v>3</v>
      </c>
      <c r="L38521" s="1">
        <v>38718</v>
      </c>
      <c r="M38521" s="1">
        <v>39198</v>
      </c>
      <c r="N38521" s="1">
        <v>40133</v>
      </c>
      <c r="O38521"/>
      <c r="P38521"/>
      <c r="Q38521"/>
      <c r="R38521"/>
    </row>
    <row r="38522" spans="1:18" hidden="1" x14ac:dyDescent="0.2">
      <c r="A38522" t="s">
        <v>133391</v>
      </c>
      <c r="B38522" t="s">
        <v>133392</v>
      </c>
      <c r="C38522" t="s">
        <v>133393</v>
      </c>
      <c r="D38522" t="s">
        <v>133394</v>
      </c>
      <c r="E38522">
        <v>933360</v>
      </c>
      <c r="F38522" t="s">
        <v>18</v>
      </c>
      <c r="G38522" t="s">
        <v>222</v>
      </c>
      <c r="H38522">
        <v>2</v>
      </c>
      <c r="I38522" t="s">
        <v>223</v>
      </c>
      <c r="J38522" t="s">
        <v>18693</v>
      </c>
      <c r="K38522">
        <v>2</v>
      </c>
      <c r="M38522" s="1">
        <v>41856</v>
      </c>
      <c r="N38522" s="1">
        <v>42066</v>
      </c>
      <c r="O38522"/>
      <c r="P38522"/>
      <c r="Q38522"/>
      <c r="R38522"/>
    </row>
    <row r="38523" spans="1:18" x14ac:dyDescent="0.2">
      <c r="A38523" t="s">
        <v>133395</v>
      </c>
      <c r="B38523" t="s">
        <v>133396</v>
      </c>
      <c r="C38523" t="s">
        <v>133397</v>
      </c>
      <c r="D38523" t="s">
        <v>32848</v>
      </c>
      <c r="E38523">
        <v>785000</v>
      </c>
      <c r="F38523" t="s">
        <v>18</v>
      </c>
      <c r="G38523" t="s">
        <v>552</v>
      </c>
      <c r="H38523">
        <v>51</v>
      </c>
      <c r="I38523" t="s">
        <v>11940</v>
      </c>
      <c r="J38523" t="s">
        <v>11940</v>
      </c>
      <c r="K38523">
        <v>1</v>
      </c>
      <c r="L38523" s="1">
        <v>37257</v>
      </c>
      <c r="M38523" s="1">
        <v>38806</v>
      </c>
      <c r="N38523" s="1">
        <v>38806</v>
      </c>
    </row>
    <row r="38524" spans="1:18" hidden="1" x14ac:dyDescent="0.2">
      <c r="A38524" t="s">
        <v>133398</v>
      </c>
      <c r="B38524" t="s">
        <v>133399</v>
      </c>
      <c r="C38524" t="s">
        <v>133400</v>
      </c>
      <c r="D38524" t="s">
        <v>133401</v>
      </c>
      <c r="E38524">
        <v>56831957</v>
      </c>
      <c r="F38524" t="s">
        <v>18</v>
      </c>
      <c r="G38524" t="s">
        <v>25</v>
      </c>
      <c r="H38524" t="s">
        <v>64</v>
      </c>
      <c r="I38524" t="s">
        <v>65</v>
      </c>
      <c r="J38524" t="s">
        <v>606</v>
      </c>
      <c r="K38524">
        <v>6</v>
      </c>
      <c r="L38524" s="1">
        <v>37622</v>
      </c>
      <c r="M38524" s="1">
        <v>38718</v>
      </c>
      <c r="N38524" s="1">
        <v>41534</v>
      </c>
      <c r="O38524"/>
      <c r="P38524"/>
      <c r="Q38524"/>
      <c r="R38524"/>
    </row>
    <row r="38525" spans="1:18" x14ac:dyDescent="0.2">
      <c r="A38525" t="s">
        <v>133402</v>
      </c>
      <c r="B38525" t="s">
        <v>133403</v>
      </c>
      <c r="C38525" t="s">
        <v>133404</v>
      </c>
      <c r="D38525" t="s">
        <v>42</v>
      </c>
      <c r="E38525">
        <v>2260000</v>
      </c>
      <c r="F38525" t="s">
        <v>18</v>
      </c>
      <c r="G38525" t="s">
        <v>165</v>
      </c>
      <c r="H38525" t="s">
        <v>5427</v>
      </c>
      <c r="I38525" t="s">
        <v>1229</v>
      </c>
      <c r="J38525" t="s">
        <v>133405</v>
      </c>
      <c r="K38525">
        <v>1</v>
      </c>
      <c r="L38525" s="1">
        <v>38718</v>
      </c>
      <c r="M38525" s="1">
        <v>40149</v>
      </c>
      <c r="N38525" s="1">
        <v>40149</v>
      </c>
    </row>
    <row r="38526" spans="1:18" x14ac:dyDescent="0.2">
      <c r="A38526" t="s">
        <v>133406</v>
      </c>
      <c r="B38526" t="s">
        <v>133407</v>
      </c>
      <c r="D38526" t="s">
        <v>1377</v>
      </c>
      <c r="E38526">
        <v>5500000</v>
      </c>
      <c r="F38526" t="s">
        <v>18</v>
      </c>
      <c r="G38526" t="s">
        <v>699</v>
      </c>
      <c r="H38526">
        <v>5</v>
      </c>
      <c r="I38526" t="s">
        <v>700</v>
      </c>
      <c r="J38526" t="s">
        <v>11459</v>
      </c>
      <c r="K38526">
        <v>1</v>
      </c>
      <c r="L38526" s="1">
        <v>38353</v>
      </c>
      <c r="M38526" s="1">
        <v>38790</v>
      </c>
      <c r="N38526" s="1">
        <v>38790</v>
      </c>
    </row>
    <row r="38527" spans="1:18" hidden="1" x14ac:dyDescent="0.2">
      <c r="A38527" t="s">
        <v>133408</v>
      </c>
      <c r="B38527" t="s">
        <v>133409</v>
      </c>
      <c r="C38527" t="s">
        <v>133410</v>
      </c>
      <c r="D38527" t="s">
        <v>1289</v>
      </c>
      <c r="E38527" t="s">
        <v>43</v>
      </c>
      <c r="F38527" t="s">
        <v>18</v>
      </c>
      <c r="G38527" t="s">
        <v>25</v>
      </c>
      <c r="H38527" t="s">
        <v>89</v>
      </c>
      <c r="I38527" t="s">
        <v>90</v>
      </c>
      <c r="J38527" t="s">
        <v>90</v>
      </c>
      <c r="K38527">
        <v>1</v>
      </c>
      <c r="L38527" s="1">
        <v>41933</v>
      </c>
      <c r="M38527" s="1">
        <v>42172</v>
      </c>
      <c r="N38527" s="1">
        <v>42172</v>
      </c>
      <c r="O38527"/>
      <c r="P38527"/>
      <c r="Q38527"/>
      <c r="R38527"/>
    </row>
    <row r="38528" spans="1:18" hidden="1" x14ac:dyDescent="0.2">
      <c r="A38528" t="s">
        <v>133411</v>
      </c>
      <c r="B38528" t="s">
        <v>133412</v>
      </c>
      <c r="D38528" t="s">
        <v>133413</v>
      </c>
      <c r="E38528" t="s">
        <v>43</v>
      </c>
      <c r="F38528" t="s">
        <v>18</v>
      </c>
      <c r="G38528" t="s">
        <v>25</v>
      </c>
      <c r="H38528" t="s">
        <v>64</v>
      </c>
      <c r="I38528" t="s">
        <v>65</v>
      </c>
      <c r="J38528" t="s">
        <v>71</v>
      </c>
      <c r="K38528">
        <v>1</v>
      </c>
      <c r="M38528" s="1">
        <v>38139</v>
      </c>
      <c r="N38528" s="1">
        <v>38139</v>
      </c>
      <c r="O38528"/>
      <c r="P38528"/>
      <c r="Q38528"/>
      <c r="R38528"/>
    </row>
    <row r="38529" spans="1:18" hidden="1" x14ac:dyDescent="0.2">
      <c r="A38529" t="s">
        <v>133414</v>
      </c>
      <c r="B38529" t="s">
        <v>133415</v>
      </c>
      <c r="C38529" t="s">
        <v>133416</v>
      </c>
      <c r="D38529" t="s">
        <v>2479</v>
      </c>
      <c r="E38529">
        <v>3293750</v>
      </c>
      <c r="F38529" t="s">
        <v>18</v>
      </c>
      <c r="G38529" t="s">
        <v>650</v>
      </c>
      <c r="H38529">
        <v>15</v>
      </c>
      <c r="I38529" t="s">
        <v>14454</v>
      </c>
      <c r="J38529" t="s">
        <v>14454</v>
      </c>
      <c r="K38529">
        <v>1</v>
      </c>
      <c r="M38529" s="1">
        <v>40940</v>
      </c>
      <c r="N38529" s="1">
        <v>40940</v>
      </c>
      <c r="O38529"/>
      <c r="P38529"/>
      <c r="Q38529"/>
      <c r="R38529"/>
    </row>
    <row r="38530" spans="1:18" hidden="1" x14ac:dyDescent="0.2">
      <c r="A38530" t="s">
        <v>133417</v>
      </c>
      <c r="B38530" t="s">
        <v>133418</v>
      </c>
      <c r="C38530" t="s">
        <v>133419</v>
      </c>
      <c r="D38530" t="s">
        <v>633</v>
      </c>
      <c r="E38530">
        <v>1509997</v>
      </c>
      <c r="F38530" t="s">
        <v>18</v>
      </c>
      <c r="G38530" t="s">
        <v>25</v>
      </c>
      <c r="H38530" t="s">
        <v>121</v>
      </c>
      <c r="I38530" t="s">
        <v>528</v>
      </c>
      <c r="J38530" t="s">
        <v>634</v>
      </c>
      <c r="K38530">
        <v>1</v>
      </c>
      <c r="L38530" s="1">
        <v>38353</v>
      </c>
      <c r="M38530" s="1">
        <v>40110</v>
      </c>
      <c r="N38530" s="1">
        <v>40110</v>
      </c>
      <c r="O38530"/>
      <c r="P38530"/>
      <c r="Q38530"/>
      <c r="R38530"/>
    </row>
    <row r="38531" spans="1:18" hidden="1" x14ac:dyDescent="0.2">
      <c r="A38531" t="s">
        <v>133420</v>
      </c>
      <c r="B38531" t="s">
        <v>133421</v>
      </c>
      <c r="C38531" t="s">
        <v>133422</v>
      </c>
      <c r="D38531" t="s">
        <v>56</v>
      </c>
      <c r="E38531">
        <v>6764177</v>
      </c>
      <c r="F38531" t="s">
        <v>18</v>
      </c>
      <c r="G38531" t="s">
        <v>25</v>
      </c>
      <c r="H38531" t="s">
        <v>64</v>
      </c>
      <c r="I38531" t="s">
        <v>65</v>
      </c>
      <c r="J38531" t="s">
        <v>984</v>
      </c>
      <c r="K38531">
        <v>2</v>
      </c>
      <c r="M38531" s="1">
        <v>39615</v>
      </c>
      <c r="N38531" s="1">
        <v>40395</v>
      </c>
      <c r="O38531"/>
      <c r="P38531"/>
      <c r="Q38531"/>
      <c r="R38531"/>
    </row>
    <row r="38532" spans="1:18" x14ac:dyDescent="0.2">
      <c r="A38532" t="s">
        <v>133423</v>
      </c>
      <c r="B38532" t="s">
        <v>133424</v>
      </c>
      <c r="C38532" t="s">
        <v>133425</v>
      </c>
      <c r="D38532" t="s">
        <v>2479</v>
      </c>
      <c r="E38532">
        <v>10000000</v>
      </c>
      <c r="F38532" t="s">
        <v>113</v>
      </c>
      <c r="G38532" t="s">
        <v>57</v>
      </c>
      <c r="H38532" t="s">
        <v>202</v>
      </c>
      <c r="I38532" t="s">
        <v>203</v>
      </c>
      <c r="J38532" t="s">
        <v>203</v>
      </c>
      <c r="K38532">
        <v>3</v>
      </c>
      <c r="L38532" s="1">
        <v>37378</v>
      </c>
      <c r="M38532" s="1">
        <v>39241</v>
      </c>
      <c r="N38532" s="1">
        <v>40532</v>
      </c>
    </row>
    <row r="38533" spans="1:18" hidden="1" x14ac:dyDescent="0.2">
      <c r="A38533" t="s">
        <v>133426</v>
      </c>
      <c r="B38533" t="s">
        <v>133427</v>
      </c>
      <c r="C38533" t="s">
        <v>133428</v>
      </c>
      <c r="D38533" t="s">
        <v>70</v>
      </c>
      <c r="E38533" t="s">
        <v>43</v>
      </c>
      <c r="F38533" t="s">
        <v>18</v>
      </c>
      <c r="G38533" t="s">
        <v>341</v>
      </c>
      <c r="H38533">
        <v>11</v>
      </c>
      <c r="I38533" t="s">
        <v>497</v>
      </c>
      <c r="J38533" t="s">
        <v>497</v>
      </c>
      <c r="K38533">
        <v>1</v>
      </c>
      <c r="L38533" s="1">
        <v>40330</v>
      </c>
      <c r="M38533" s="1">
        <v>41214</v>
      </c>
      <c r="N38533" s="1">
        <v>41214</v>
      </c>
      <c r="O38533"/>
      <c r="P38533"/>
      <c r="Q38533"/>
      <c r="R38533"/>
    </row>
    <row r="38534" spans="1:18" hidden="1" x14ac:dyDescent="0.2">
      <c r="A38534" t="s">
        <v>133429</v>
      </c>
      <c r="B38534" t="s">
        <v>133430</v>
      </c>
      <c r="C38534" t="s">
        <v>133431</v>
      </c>
      <c r="E38534">
        <v>401000</v>
      </c>
      <c r="F38534" t="s">
        <v>18</v>
      </c>
      <c r="G38534" t="s">
        <v>25</v>
      </c>
      <c r="H38534" t="s">
        <v>64</v>
      </c>
      <c r="I38534" t="s">
        <v>1221</v>
      </c>
      <c r="J38534" t="s">
        <v>3048</v>
      </c>
      <c r="K38534">
        <v>3</v>
      </c>
      <c r="L38534" s="1">
        <v>41877</v>
      </c>
      <c r="M38534" s="1">
        <v>41880</v>
      </c>
      <c r="N38534" s="1">
        <v>42096</v>
      </c>
      <c r="O38534"/>
      <c r="P38534"/>
      <c r="Q38534"/>
      <c r="R38534"/>
    </row>
    <row r="38535" spans="1:18" hidden="1" x14ac:dyDescent="0.2">
      <c r="A38535" t="s">
        <v>133432</v>
      </c>
      <c r="B38535" t="s">
        <v>133433</v>
      </c>
      <c r="C38535" t="s">
        <v>133434</v>
      </c>
      <c r="D38535" t="s">
        <v>1384</v>
      </c>
      <c r="E38535">
        <v>12060000</v>
      </c>
      <c r="F38535" t="s">
        <v>18</v>
      </c>
      <c r="G38535" t="s">
        <v>25</v>
      </c>
      <c r="H38535" t="s">
        <v>135</v>
      </c>
      <c r="I38535" t="s">
        <v>136</v>
      </c>
      <c r="J38535" t="s">
        <v>1114</v>
      </c>
      <c r="K38535">
        <v>2</v>
      </c>
      <c r="L38535" s="1">
        <v>39448</v>
      </c>
      <c r="M38535" s="1">
        <v>42020</v>
      </c>
      <c r="N38535" s="1">
        <v>42107</v>
      </c>
      <c r="O38535"/>
      <c r="P38535"/>
      <c r="Q38535"/>
      <c r="R38535"/>
    </row>
    <row r="38536" spans="1:18" hidden="1" x14ac:dyDescent="0.2">
      <c r="A38536" t="s">
        <v>133435</v>
      </c>
      <c r="B38536" t="s">
        <v>133436</v>
      </c>
      <c r="C38536" t="s">
        <v>133437</v>
      </c>
      <c r="D38536" t="s">
        <v>133438</v>
      </c>
      <c r="E38536" t="s">
        <v>43</v>
      </c>
      <c r="F38536" t="s">
        <v>18</v>
      </c>
      <c r="K38536">
        <v>1</v>
      </c>
      <c r="L38536" s="1">
        <v>36039</v>
      </c>
      <c r="M38536" s="1">
        <v>35796</v>
      </c>
      <c r="N38536" s="1">
        <v>35796</v>
      </c>
      <c r="O38536"/>
      <c r="P38536"/>
      <c r="Q38536"/>
      <c r="R38536"/>
    </row>
    <row r="38537" spans="1:18" hidden="1" x14ac:dyDescent="0.2">
      <c r="A38537" t="s">
        <v>133439</v>
      </c>
      <c r="B38537" t="s">
        <v>133440</v>
      </c>
      <c r="C38537" t="s">
        <v>133441</v>
      </c>
      <c r="D38537" t="s">
        <v>56</v>
      </c>
      <c r="E38537">
        <v>15846225</v>
      </c>
      <c r="F38537" t="s">
        <v>18</v>
      </c>
      <c r="G38537" t="s">
        <v>25</v>
      </c>
      <c r="H38537" t="s">
        <v>106</v>
      </c>
      <c r="I38537" t="s">
        <v>1621</v>
      </c>
      <c r="J38537" t="s">
        <v>44370</v>
      </c>
      <c r="K38537">
        <v>2</v>
      </c>
      <c r="L38537" s="1">
        <v>37622</v>
      </c>
      <c r="M38537" s="1">
        <v>39948</v>
      </c>
      <c r="N38537" s="1">
        <v>40451</v>
      </c>
      <c r="O38537"/>
      <c r="P38537"/>
      <c r="Q38537"/>
      <c r="R38537"/>
    </row>
    <row r="38538" spans="1:18" x14ac:dyDescent="0.2">
      <c r="A38538" t="s">
        <v>133442</v>
      </c>
      <c r="B38538" t="s">
        <v>133443</v>
      </c>
      <c r="C38538" t="s">
        <v>133444</v>
      </c>
      <c r="D38538" t="s">
        <v>56</v>
      </c>
      <c r="E38538">
        <v>500000</v>
      </c>
      <c r="F38538" t="s">
        <v>689</v>
      </c>
      <c r="G38538" t="s">
        <v>25</v>
      </c>
      <c r="H38538" t="s">
        <v>89</v>
      </c>
      <c r="I38538" t="s">
        <v>684</v>
      </c>
      <c r="J38538" t="s">
        <v>684</v>
      </c>
      <c r="K38538">
        <v>1</v>
      </c>
      <c r="L38538" s="1">
        <v>37257</v>
      </c>
      <c r="M38538" s="1">
        <v>39902</v>
      </c>
      <c r="N38538" s="1">
        <v>39902</v>
      </c>
    </row>
    <row r="38539" spans="1:18" hidden="1" x14ac:dyDescent="0.2">
      <c r="A38539" t="s">
        <v>133445</v>
      </c>
      <c r="B38539" t="s">
        <v>133446</v>
      </c>
      <c r="C38539" t="s">
        <v>133447</v>
      </c>
      <c r="D38539" t="s">
        <v>1072</v>
      </c>
      <c r="E38539">
        <v>2430000</v>
      </c>
      <c r="F38539" t="s">
        <v>18</v>
      </c>
      <c r="G38539" t="s">
        <v>25</v>
      </c>
      <c r="H38539" t="s">
        <v>64</v>
      </c>
      <c r="I38539" t="s">
        <v>65</v>
      </c>
      <c r="J38539" t="s">
        <v>723</v>
      </c>
      <c r="K38539">
        <v>1</v>
      </c>
      <c r="L38539" s="1">
        <v>41640</v>
      </c>
      <c r="M38539" s="1">
        <v>42255</v>
      </c>
      <c r="N38539" s="1">
        <v>42255</v>
      </c>
      <c r="O38539"/>
      <c r="P38539"/>
      <c r="Q38539"/>
      <c r="R38539"/>
    </row>
    <row r="38540" spans="1:18" hidden="1" x14ac:dyDescent="0.2">
      <c r="A38540" t="s">
        <v>133448</v>
      </c>
      <c r="B38540" t="s">
        <v>133449</v>
      </c>
      <c r="C38540" t="s">
        <v>133450</v>
      </c>
      <c r="D38540" t="s">
        <v>1247</v>
      </c>
      <c r="E38540">
        <v>34299994</v>
      </c>
      <c r="F38540" t="s">
        <v>18</v>
      </c>
      <c r="G38540" t="s">
        <v>25</v>
      </c>
      <c r="H38540" t="s">
        <v>158</v>
      </c>
      <c r="I38540" t="s">
        <v>3348</v>
      </c>
      <c r="J38540" t="s">
        <v>48431</v>
      </c>
      <c r="K38540">
        <v>5</v>
      </c>
      <c r="L38540" s="1">
        <v>39814</v>
      </c>
      <c r="M38540" s="1">
        <v>40203</v>
      </c>
      <c r="N38540" s="1">
        <v>41836</v>
      </c>
      <c r="O38540"/>
      <c r="P38540"/>
      <c r="Q38540"/>
      <c r="R38540"/>
    </row>
    <row r="38541" spans="1:18" x14ac:dyDescent="0.2">
      <c r="A38541" t="s">
        <v>133451</v>
      </c>
      <c r="B38541" t="s">
        <v>133452</v>
      </c>
      <c r="C38541" t="s">
        <v>133453</v>
      </c>
      <c r="D38541" t="s">
        <v>718</v>
      </c>
      <c r="E38541">
        <v>8620000</v>
      </c>
      <c r="F38541" t="s">
        <v>18</v>
      </c>
      <c r="G38541" t="s">
        <v>19</v>
      </c>
      <c r="H38541">
        <v>16</v>
      </c>
      <c r="I38541" t="s">
        <v>20</v>
      </c>
      <c r="J38541" t="s">
        <v>20</v>
      </c>
      <c r="K38541">
        <v>2</v>
      </c>
      <c r="L38541" s="1">
        <v>40179</v>
      </c>
      <c r="M38541" s="1">
        <v>41724</v>
      </c>
      <c r="N38541" s="1">
        <v>42220</v>
      </c>
    </row>
    <row r="38542" spans="1:18" x14ac:dyDescent="0.2">
      <c r="A38542" t="s">
        <v>133454</v>
      </c>
      <c r="B38542" t="s">
        <v>133455</v>
      </c>
      <c r="C38542" t="s">
        <v>133456</v>
      </c>
      <c r="D38542" t="s">
        <v>56</v>
      </c>
      <c r="E38542">
        <v>39000000</v>
      </c>
      <c r="F38542" t="s">
        <v>113</v>
      </c>
      <c r="G38542" t="s">
        <v>25</v>
      </c>
      <c r="H38542" t="s">
        <v>64</v>
      </c>
      <c r="I38542" t="s">
        <v>65</v>
      </c>
      <c r="J38542" t="s">
        <v>606</v>
      </c>
      <c r="K38542">
        <v>2</v>
      </c>
      <c r="L38542" s="1">
        <v>36526</v>
      </c>
      <c r="M38542" s="1">
        <v>37943</v>
      </c>
      <c r="N38542" s="1">
        <v>38989</v>
      </c>
    </row>
    <row r="38543" spans="1:18" x14ac:dyDescent="0.2">
      <c r="A38543" t="s">
        <v>133457</v>
      </c>
      <c r="B38543" t="s">
        <v>133458</v>
      </c>
      <c r="C38543" t="s">
        <v>133459</v>
      </c>
      <c r="D38543" t="s">
        <v>133460</v>
      </c>
      <c r="E38543">
        <v>1100000</v>
      </c>
      <c r="F38543" t="s">
        <v>18</v>
      </c>
      <c r="G38543" t="s">
        <v>25</v>
      </c>
      <c r="H38543" t="s">
        <v>106</v>
      </c>
      <c r="I38543" t="s">
        <v>107</v>
      </c>
      <c r="J38543" t="s">
        <v>108</v>
      </c>
      <c r="K38543">
        <v>2</v>
      </c>
      <c r="L38543" s="1">
        <v>41852</v>
      </c>
      <c r="M38543" s="1">
        <v>41852</v>
      </c>
      <c r="N38543" s="1">
        <v>42193</v>
      </c>
    </row>
    <row r="38544" spans="1:18" x14ac:dyDescent="0.2">
      <c r="A38544" t="s">
        <v>133461</v>
      </c>
      <c r="B38544" t="s">
        <v>133462</v>
      </c>
      <c r="C38544" t="s">
        <v>133463</v>
      </c>
      <c r="D38544" t="s">
        <v>42</v>
      </c>
      <c r="E38544">
        <v>393000</v>
      </c>
      <c r="F38544" t="s">
        <v>18</v>
      </c>
      <c r="G38544" t="s">
        <v>25</v>
      </c>
      <c r="H38544" t="s">
        <v>2676</v>
      </c>
      <c r="I38544" t="s">
        <v>23892</v>
      </c>
      <c r="J38544" t="s">
        <v>79740</v>
      </c>
      <c r="K38544">
        <v>1</v>
      </c>
      <c r="L38544" s="1">
        <v>37987</v>
      </c>
      <c r="M38544" s="1">
        <v>39961</v>
      </c>
      <c r="N38544" s="1">
        <v>39961</v>
      </c>
    </row>
    <row r="38545" spans="1:18" hidden="1" x14ac:dyDescent="0.2">
      <c r="A38545" t="s">
        <v>133464</v>
      </c>
      <c r="B38545" t="s">
        <v>133465</v>
      </c>
      <c r="C38545" t="s">
        <v>133466</v>
      </c>
      <c r="D38545" t="s">
        <v>42</v>
      </c>
      <c r="E38545">
        <v>41874460.799999997</v>
      </c>
      <c r="F38545" t="s">
        <v>113</v>
      </c>
      <c r="G38545" t="s">
        <v>165</v>
      </c>
      <c r="H38545" t="s">
        <v>166</v>
      </c>
      <c r="I38545" t="s">
        <v>1229</v>
      </c>
      <c r="J38545" t="s">
        <v>15201</v>
      </c>
      <c r="K38545">
        <v>4</v>
      </c>
      <c r="L38545" s="1">
        <v>36892</v>
      </c>
      <c r="M38545" s="1">
        <v>37391</v>
      </c>
      <c r="N38545" s="1">
        <v>40917</v>
      </c>
      <c r="O38545"/>
      <c r="P38545"/>
      <c r="Q38545"/>
      <c r="R38545"/>
    </row>
    <row r="38546" spans="1:18" hidden="1" x14ac:dyDescent="0.2">
      <c r="A38546" t="s">
        <v>133467</v>
      </c>
      <c r="B38546" t="s">
        <v>133468</v>
      </c>
      <c r="D38546" t="s">
        <v>744</v>
      </c>
      <c r="E38546" t="s">
        <v>43</v>
      </c>
      <c r="F38546" t="s">
        <v>113</v>
      </c>
      <c r="K38546">
        <v>1</v>
      </c>
      <c r="M38546" s="1">
        <v>35735</v>
      </c>
      <c r="N38546" s="1">
        <v>35735</v>
      </c>
      <c r="O38546"/>
      <c r="P38546"/>
      <c r="Q38546"/>
      <c r="R38546"/>
    </row>
    <row r="38547" spans="1:18" hidden="1" x14ac:dyDescent="0.2">
      <c r="A38547" t="s">
        <v>133469</v>
      </c>
      <c r="B38547" t="s">
        <v>133470</v>
      </c>
      <c r="D38547" t="s">
        <v>741</v>
      </c>
      <c r="E38547">
        <v>4225311</v>
      </c>
      <c r="F38547" t="s">
        <v>113</v>
      </c>
      <c r="G38547" t="s">
        <v>25</v>
      </c>
      <c r="H38547" t="s">
        <v>64</v>
      </c>
      <c r="I38547" t="s">
        <v>966</v>
      </c>
      <c r="J38547" t="s">
        <v>967</v>
      </c>
      <c r="K38547">
        <v>2</v>
      </c>
      <c r="L38547" s="1">
        <v>36161</v>
      </c>
      <c r="M38547" s="1">
        <v>39332</v>
      </c>
      <c r="N38547" s="1">
        <v>41085</v>
      </c>
      <c r="O38547"/>
      <c r="P38547"/>
      <c r="Q38547"/>
      <c r="R38547"/>
    </row>
    <row r="38548" spans="1:18" hidden="1" x14ac:dyDescent="0.2">
      <c r="A38548" t="s">
        <v>133471</v>
      </c>
      <c r="B38548" t="s">
        <v>133472</v>
      </c>
      <c r="C38548" t="s">
        <v>133473</v>
      </c>
      <c r="D38548" t="s">
        <v>94</v>
      </c>
      <c r="E38548">
        <v>244822</v>
      </c>
      <c r="F38548" t="s">
        <v>18</v>
      </c>
      <c r="G38548" t="s">
        <v>25</v>
      </c>
      <c r="H38548" t="s">
        <v>644</v>
      </c>
      <c r="I38548" t="s">
        <v>645</v>
      </c>
      <c r="J38548" t="s">
        <v>21700</v>
      </c>
      <c r="K38548">
        <v>1</v>
      </c>
      <c r="L38548" s="1">
        <v>39083</v>
      </c>
      <c r="M38548" s="1">
        <v>40379</v>
      </c>
      <c r="N38548" s="1">
        <v>40379</v>
      </c>
      <c r="O38548"/>
      <c r="P38548"/>
      <c r="Q38548"/>
      <c r="R38548"/>
    </row>
    <row r="38549" spans="1:18" hidden="1" x14ac:dyDescent="0.2">
      <c r="A38549" t="s">
        <v>133474</v>
      </c>
      <c r="B38549" t="s">
        <v>133475</v>
      </c>
      <c r="C38549" t="s">
        <v>133476</v>
      </c>
      <c r="D38549" t="s">
        <v>56</v>
      </c>
      <c r="E38549">
        <v>12000000</v>
      </c>
      <c r="F38549" t="s">
        <v>18</v>
      </c>
      <c r="G38549" t="s">
        <v>57</v>
      </c>
      <c r="H38549" t="s">
        <v>3339</v>
      </c>
      <c r="I38549" t="s">
        <v>3340</v>
      </c>
      <c r="J38549" t="s">
        <v>3341</v>
      </c>
      <c r="K38549">
        <v>1</v>
      </c>
      <c r="M38549" s="1">
        <v>41876</v>
      </c>
      <c r="N38549" s="1">
        <v>41876</v>
      </c>
      <c r="O38549"/>
      <c r="P38549"/>
      <c r="Q38549"/>
      <c r="R38549"/>
    </row>
    <row r="38550" spans="1:18" hidden="1" x14ac:dyDescent="0.2">
      <c r="A38550" t="s">
        <v>133477</v>
      </c>
      <c r="B38550" t="s">
        <v>133478</v>
      </c>
      <c r="C38550" t="s">
        <v>133479</v>
      </c>
      <c r="D38550" t="s">
        <v>64493</v>
      </c>
      <c r="E38550">
        <v>11365000</v>
      </c>
      <c r="F38550" t="s">
        <v>18</v>
      </c>
      <c r="G38550" t="s">
        <v>25</v>
      </c>
      <c r="H38550" t="s">
        <v>808</v>
      </c>
      <c r="I38550" t="s">
        <v>809</v>
      </c>
      <c r="J38550" t="s">
        <v>810</v>
      </c>
      <c r="K38550">
        <v>2</v>
      </c>
      <c r="L38550" s="1">
        <v>32509</v>
      </c>
      <c r="M38550" s="1">
        <v>40325</v>
      </c>
      <c r="N38550" s="1">
        <v>40450</v>
      </c>
      <c r="O38550"/>
      <c r="P38550"/>
      <c r="Q38550"/>
      <c r="R38550"/>
    </row>
    <row r="38551" spans="1:18" hidden="1" x14ac:dyDescent="0.2">
      <c r="A38551" t="s">
        <v>133480</v>
      </c>
      <c r="B38551" t="s">
        <v>133481</v>
      </c>
      <c r="C38551" t="s">
        <v>133482</v>
      </c>
      <c r="D38551" t="s">
        <v>56</v>
      </c>
      <c r="E38551">
        <v>61702727</v>
      </c>
      <c r="F38551" t="s">
        <v>113</v>
      </c>
      <c r="G38551" t="s">
        <v>25</v>
      </c>
      <c r="H38551" t="s">
        <v>64</v>
      </c>
      <c r="I38551" t="s">
        <v>966</v>
      </c>
      <c r="J38551" t="s">
        <v>967</v>
      </c>
      <c r="K38551">
        <v>5</v>
      </c>
      <c r="L38551" s="1">
        <v>36161</v>
      </c>
      <c r="M38551" s="1">
        <v>39277</v>
      </c>
      <c r="N38551" s="1">
        <v>40758</v>
      </c>
      <c r="O38551"/>
      <c r="P38551"/>
      <c r="Q38551"/>
      <c r="R38551"/>
    </row>
    <row r="38552" spans="1:18" x14ac:dyDescent="0.2">
      <c r="A38552" t="s">
        <v>133483</v>
      </c>
      <c r="B38552" t="s">
        <v>133484</v>
      </c>
      <c r="C38552" t="s">
        <v>133485</v>
      </c>
      <c r="D38552" t="s">
        <v>133486</v>
      </c>
      <c r="E38552">
        <v>13500000</v>
      </c>
      <c r="F38552" t="s">
        <v>18</v>
      </c>
      <c r="G38552" t="s">
        <v>650</v>
      </c>
      <c r="H38552">
        <v>7</v>
      </c>
      <c r="I38552" t="s">
        <v>9548</v>
      </c>
      <c r="J38552" t="s">
        <v>9548</v>
      </c>
      <c r="K38552">
        <v>2</v>
      </c>
      <c r="L38552" s="1">
        <v>39114</v>
      </c>
      <c r="M38552" s="1">
        <v>39735</v>
      </c>
      <c r="N38552" s="1">
        <v>40073</v>
      </c>
    </row>
    <row r="38553" spans="1:18" x14ac:dyDescent="0.2">
      <c r="A38553" t="s">
        <v>133487</v>
      </c>
      <c r="B38553" t="s">
        <v>133488</v>
      </c>
      <c r="C38553" t="s">
        <v>133489</v>
      </c>
      <c r="D38553" t="s">
        <v>91262</v>
      </c>
      <c r="E38553">
        <v>135000</v>
      </c>
      <c r="F38553" t="s">
        <v>207</v>
      </c>
      <c r="G38553" t="s">
        <v>25</v>
      </c>
      <c r="H38553" t="s">
        <v>64</v>
      </c>
      <c r="I38553" t="s">
        <v>65</v>
      </c>
      <c r="J38553" t="s">
        <v>114</v>
      </c>
      <c r="K38553">
        <v>1</v>
      </c>
      <c r="L38553" s="1">
        <v>41426</v>
      </c>
      <c r="M38553" s="1">
        <v>41426</v>
      </c>
      <c r="N38553" s="1">
        <v>41426</v>
      </c>
    </row>
    <row r="38554" spans="1:18" hidden="1" x14ac:dyDescent="0.2">
      <c r="A38554" t="s">
        <v>133490</v>
      </c>
      <c r="B38554" t="s">
        <v>133491</v>
      </c>
      <c r="C38554" t="s">
        <v>133492</v>
      </c>
      <c r="D38554" t="s">
        <v>36</v>
      </c>
      <c r="E38554">
        <v>4724999</v>
      </c>
      <c r="F38554" t="s">
        <v>18</v>
      </c>
      <c r="G38554" t="s">
        <v>25</v>
      </c>
      <c r="H38554" t="s">
        <v>64</v>
      </c>
      <c r="I38554" t="s">
        <v>65</v>
      </c>
      <c r="J38554" t="s">
        <v>71</v>
      </c>
      <c r="K38554">
        <v>2</v>
      </c>
      <c r="L38554" s="1">
        <v>40909</v>
      </c>
      <c r="M38554" s="1">
        <v>41367</v>
      </c>
      <c r="N38554" s="1">
        <v>41835</v>
      </c>
      <c r="O38554"/>
      <c r="P38554"/>
      <c r="Q38554"/>
      <c r="R38554"/>
    </row>
    <row r="38555" spans="1:18" x14ac:dyDescent="0.2">
      <c r="A38555" t="s">
        <v>133493</v>
      </c>
      <c r="B38555" t="s">
        <v>133494</v>
      </c>
      <c r="C38555" t="s">
        <v>133495</v>
      </c>
      <c r="D38555" t="s">
        <v>133496</v>
      </c>
      <c r="E38555">
        <v>220000</v>
      </c>
      <c r="F38555" t="s">
        <v>18</v>
      </c>
      <c r="G38555" t="s">
        <v>25</v>
      </c>
      <c r="H38555" t="s">
        <v>158</v>
      </c>
      <c r="I38555" t="s">
        <v>244</v>
      </c>
      <c r="J38555" t="s">
        <v>244</v>
      </c>
      <c r="K38555">
        <v>2</v>
      </c>
      <c r="L38555" s="1">
        <v>40544</v>
      </c>
      <c r="M38555" s="1">
        <v>41541</v>
      </c>
      <c r="N38555" s="1">
        <v>41891</v>
      </c>
    </row>
    <row r="38556" spans="1:18" hidden="1" x14ac:dyDescent="0.2">
      <c r="A38556" t="s">
        <v>133497</v>
      </c>
      <c r="B38556" t="s">
        <v>133498</v>
      </c>
      <c r="C38556" t="s">
        <v>133499</v>
      </c>
      <c r="D38556" t="s">
        <v>4544</v>
      </c>
      <c r="E38556">
        <v>55000000</v>
      </c>
      <c r="F38556" t="s">
        <v>18</v>
      </c>
      <c r="G38556" t="s">
        <v>25</v>
      </c>
      <c r="H38556" t="s">
        <v>158</v>
      </c>
      <c r="I38556" t="s">
        <v>244</v>
      </c>
      <c r="J38556" t="s">
        <v>327</v>
      </c>
      <c r="K38556">
        <v>1</v>
      </c>
      <c r="M38556" s="1">
        <v>42278</v>
      </c>
      <c r="N38556" s="1">
        <v>42278</v>
      </c>
      <c r="O38556"/>
      <c r="P38556"/>
      <c r="Q38556"/>
      <c r="R38556"/>
    </row>
    <row r="38557" spans="1:18" hidden="1" x14ac:dyDescent="0.2">
      <c r="A38557" t="s">
        <v>133500</v>
      </c>
      <c r="B38557" t="s">
        <v>133501</v>
      </c>
      <c r="C38557" t="s">
        <v>133502</v>
      </c>
      <c r="D38557" t="s">
        <v>36</v>
      </c>
      <c r="E38557" t="s">
        <v>43</v>
      </c>
      <c r="F38557" t="s">
        <v>18</v>
      </c>
      <c r="K38557">
        <v>3</v>
      </c>
      <c r="M38557" s="1">
        <v>41698</v>
      </c>
      <c r="N38557" s="1">
        <v>42186</v>
      </c>
      <c r="O38557"/>
      <c r="P38557"/>
      <c r="Q38557"/>
      <c r="R38557"/>
    </row>
    <row r="38558" spans="1:18" hidden="1" x14ac:dyDescent="0.2">
      <c r="A38558" t="s">
        <v>133503</v>
      </c>
      <c r="B38558" t="s">
        <v>133504</v>
      </c>
      <c r="C38558" t="s">
        <v>133505</v>
      </c>
      <c r="D38558" t="s">
        <v>56</v>
      </c>
      <c r="E38558">
        <v>150000</v>
      </c>
      <c r="F38558" t="s">
        <v>18</v>
      </c>
      <c r="G38558" t="s">
        <v>25</v>
      </c>
      <c r="H38558" t="s">
        <v>64</v>
      </c>
      <c r="I38558" t="s">
        <v>95</v>
      </c>
      <c r="J38558" t="s">
        <v>826</v>
      </c>
      <c r="K38558">
        <v>1</v>
      </c>
      <c r="M38558" s="1">
        <v>41135</v>
      </c>
      <c r="N38558" s="1">
        <v>41135</v>
      </c>
      <c r="O38558"/>
      <c r="P38558"/>
      <c r="Q38558"/>
      <c r="R38558"/>
    </row>
    <row r="38559" spans="1:18" hidden="1" x14ac:dyDescent="0.2">
      <c r="A38559" t="s">
        <v>133506</v>
      </c>
      <c r="B38559" t="s">
        <v>133507</v>
      </c>
      <c r="C38559" t="s">
        <v>133508</v>
      </c>
      <c r="D38559" t="s">
        <v>50</v>
      </c>
      <c r="E38559">
        <v>2817800</v>
      </c>
      <c r="F38559" t="s">
        <v>18</v>
      </c>
      <c r="K38559">
        <v>2</v>
      </c>
      <c r="M38559" s="1">
        <v>40466</v>
      </c>
      <c r="N38559" s="1">
        <v>40885</v>
      </c>
      <c r="O38559"/>
      <c r="P38559"/>
      <c r="Q38559"/>
      <c r="R38559"/>
    </row>
    <row r="38560" spans="1:18" hidden="1" x14ac:dyDescent="0.2">
      <c r="A38560" t="s">
        <v>133509</v>
      </c>
      <c r="B38560" t="s">
        <v>133510</v>
      </c>
      <c r="C38560" t="s">
        <v>133511</v>
      </c>
      <c r="D38560" t="s">
        <v>133512</v>
      </c>
      <c r="E38560" t="s">
        <v>43</v>
      </c>
      <c r="F38560" t="s">
        <v>18</v>
      </c>
      <c r="G38560" t="s">
        <v>25</v>
      </c>
      <c r="H38560" t="s">
        <v>64</v>
      </c>
      <c r="I38560" t="s">
        <v>95</v>
      </c>
      <c r="J38560" t="s">
        <v>8360</v>
      </c>
      <c r="K38560">
        <v>1</v>
      </c>
      <c r="L38560" s="1">
        <v>41275</v>
      </c>
      <c r="M38560" s="1">
        <v>41796</v>
      </c>
      <c r="N38560" s="1">
        <v>41796</v>
      </c>
      <c r="O38560"/>
      <c r="P38560"/>
      <c r="Q38560"/>
      <c r="R38560"/>
    </row>
    <row r="38561" spans="1:18" hidden="1" x14ac:dyDescent="0.2">
      <c r="A38561" t="s">
        <v>133513</v>
      </c>
      <c r="B38561" t="s">
        <v>133514</v>
      </c>
      <c r="C38561" t="s">
        <v>133515</v>
      </c>
      <c r="D38561" t="s">
        <v>741</v>
      </c>
      <c r="E38561">
        <v>28701486</v>
      </c>
      <c r="F38561" t="s">
        <v>689</v>
      </c>
      <c r="G38561" t="s">
        <v>366</v>
      </c>
      <c r="H38561">
        <v>26</v>
      </c>
      <c r="I38561" t="s">
        <v>367</v>
      </c>
      <c r="J38561" t="s">
        <v>367</v>
      </c>
      <c r="K38561">
        <v>3</v>
      </c>
      <c r="M38561" s="1">
        <v>39821</v>
      </c>
      <c r="N38561" s="1">
        <v>41778</v>
      </c>
      <c r="O38561"/>
      <c r="P38561"/>
      <c r="Q38561"/>
      <c r="R38561"/>
    </row>
    <row r="38562" spans="1:18" x14ac:dyDescent="0.2">
      <c r="A38562" t="s">
        <v>133516</v>
      </c>
      <c r="B38562" t="s">
        <v>133517</v>
      </c>
      <c r="C38562" t="s">
        <v>133518</v>
      </c>
      <c r="D38562" t="s">
        <v>133519</v>
      </c>
      <c r="E38562">
        <v>2000000</v>
      </c>
      <c r="F38562" t="s">
        <v>18</v>
      </c>
      <c r="G38562" t="s">
        <v>25</v>
      </c>
      <c r="H38562" t="s">
        <v>82</v>
      </c>
      <c r="I38562" t="s">
        <v>1764</v>
      </c>
      <c r="J38562" t="s">
        <v>1764</v>
      </c>
      <c r="K38562">
        <v>1</v>
      </c>
      <c r="L38562" s="1">
        <v>34335</v>
      </c>
      <c r="M38562" s="1">
        <v>40074</v>
      </c>
      <c r="N38562" s="1">
        <v>40074</v>
      </c>
    </row>
    <row r="38563" spans="1:18" hidden="1" x14ac:dyDescent="0.2">
      <c r="A38563" t="s">
        <v>133520</v>
      </c>
      <c r="B38563" t="s">
        <v>133521</v>
      </c>
      <c r="C38563" t="s">
        <v>133522</v>
      </c>
      <c r="D38563" t="s">
        <v>133523</v>
      </c>
      <c r="E38563">
        <v>14000000</v>
      </c>
      <c r="F38563" t="s">
        <v>207</v>
      </c>
      <c r="G38563" t="s">
        <v>25</v>
      </c>
      <c r="H38563" t="s">
        <v>64</v>
      </c>
      <c r="I38563" t="s">
        <v>65</v>
      </c>
      <c r="J38563" t="s">
        <v>1103</v>
      </c>
      <c r="K38563">
        <v>1</v>
      </c>
      <c r="M38563" s="1">
        <v>39626</v>
      </c>
      <c r="N38563" s="1">
        <v>39626</v>
      </c>
      <c r="O38563"/>
      <c r="P38563"/>
      <c r="Q38563"/>
      <c r="R38563"/>
    </row>
    <row r="38564" spans="1:18" x14ac:dyDescent="0.2">
      <c r="A38564" t="s">
        <v>133524</v>
      </c>
      <c r="B38564" t="s">
        <v>133525</v>
      </c>
      <c r="C38564" t="s">
        <v>133526</v>
      </c>
      <c r="D38564" t="s">
        <v>264</v>
      </c>
      <c r="E38564">
        <v>29000000</v>
      </c>
      <c r="F38564" t="s">
        <v>113</v>
      </c>
      <c r="G38564" t="s">
        <v>25</v>
      </c>
      <c r="H38564" t="s">
        <v>64</v>
      </c>
      <c r="I38564" t="s">
        <v>65</v>
      </c>
      <c r="J38564" t="s">
        <v>66</v>
      </c>
      <c r="K38564">
        <v>3</v>
      </c>
      <c r="L38564" s="1">
        <v>37257</v>
      </c>
      <c r="M38564" s="1">
        <v>38054</v>
      </c>
      <c r="N38564" s="1">
        <v>38859</v>
      </c>
    </row>
    <row r="38565" spans="1:18" hidden="1" x14ac:dyDescent="0.2">
      <c r="A38565" t="s">
        <v>133527</v>
      </c>
      <c r="B38565" t="s">
        <v>133528</v>
      </c>
      <c r="C38565" t="s">
        <v>133529</v>
      </c>
      <c r="D38565" t="s">
        <v>113149</v>
      </c>
      <c r="E38565">
        <v>194673840</v>
      </c>
      <c r="F38565" t="s">
        <v>689</v>
      </c>
      <c r="G38565" t="s">
        <v>25</v>
      </c>
      <c r="H38565" t="s">
        <v>64</v>
      </c>
      <c r="I38565" t="s">
        <v>65</v>
      </c>
      <c r="J38565" t="s">
        <v>606</v>
      </c>
      <c r="K38565">
        <v>6</v>
      </c>
      <c r="L38565" s="1">
        <v>35431</v>
      </c>
      <c r="M38565" s="1">
        <v>38064</v>
      </c>
      <c r="N38565" s="1">
        <v>41036</v>
      </c>
      <c r="O38565"/>
      <c r="P38565"/>
      <c r="Q38565"/>
      <c r="R38565"/>
    </row>
    <row r="38566" spans="1:18" hidden="1" x14ac:dyDescent="0.2">
      <c r="A38566" t="s">
        <v>133530</v>
      </c>
      <c r="B38566" t="s">
        <v>133531</v>
      </c>
      <c r="C38566" t="s">
        <v>133532</v>
      </c>
      <c r="D38566" t="s">
        <v>36</v>
      </c>
      <c r="E38566">
        <v>3170000</v>
      </c>
      <c r="F38566" t="s">
        <v>207</v>
      </c>
      <c r="G38566" t="s">
        <v>25</v>
      </c>
      <c r="H38566" t="s">
        <v>64</v>
      </c>
      <c r="I38566" t="s">
        <v>65</v>
      </c>
      <c r="J38566" t="s">
        <v>271</v>
      </c>
      <c r="K38566">
        <v>1</v>
      </c>
      <c r="L38566" s="1">
        <v>37257</v>
      </c>
      <c r="M38566" s="1">
        <v>39261</v>
      </c>
      <c r="N38566" s="1">
        <v>39261</v>
      </c>
      <c r="O38566"/>
      <c r="P38566"/>
      <c r="Q38566"/>
      <c r="R38566"/>
    </row>
    <row r="38567" spans="1:18" hidden="1" x14ac:dyDescent="0.2">
      <c r="A38567" t="s">
        <v>133533</v>
      </c>
      <c r="B38567" t="s">
        <v>133534</v>
      </c>
      <c r="C38567" t="s">
        <v>133535</v>
      </c>
      <c r="D38567" t="s">
        <v>133536</v>
      </c>
      <c r="E38567">
        <v>2023775</v>
      </c>
      <c r="F38567" t="s">
        <v>18</v>
      </c>
      <c r="K38567">
        <v>2</v>
      </c>
      <c r="M38567" s="1">
        <v>41320</v>
      </c>
      <c r="N38567" s="1">
        <v>41869</v>
      </c>
      <c r="O38567"/>
      <c r="P38567"/>
      <c r="Q38567"/>
      <c r="R38567"/>
    </row>
    <row r="38568" spans="1:18" x14ac:dyDescent="0.2">
      <c r="A38568" t="s">
        <v>133537</v>
      </c>
      <c r="B38568" t="s">
        <v>133538</v>
      </c>
      <c r="C38568" t="s">
        <v>133539</v>
      </c>
      <c r="D38568" t="s">
        <v>133540</v>
      </c>
      <c r="E38568">
        <v>1800000</v>
      </c>
      <c r="F38568" t="s">
        <v>18</v>
      </c>
      <c r="G38568" t="s">
        <v>25</v>
      </c>
      <c r="H38568" t="s">
        <v>64</v>
      </c>
      <c r="I38568" t="s">
        <v>65</v>
      </c>
      <c r="J38568" t="s">
        <v>803</v>
      </c>
      <c r="K38568">
        <v>2</v>
      </c>
      <c r="L38568" s="1">
        <v>41548</v>
      </c>
      <c r="M38568" s="1">
        <v>41588</v>
      </c>
      <c r="N38568" s="1">
        <v>41878</v>
      </c>
    </row>
    <row r="38569" spans="1:18" hidden="1" x14ac:dyDescent="0.2">
      <c r="A38569" t="s">
        <v>133541</v>
      </c>
      <c r="B38569" t="s">
        <v>133542</v>
      </c>
      <c r="C38569" t="s">
        <v>133543</v>
      </c>
      <c r="D38569" t="s">
        <v>36</v>
      </c>
      <c r="E38569">
        <v>7700000</v>
      </c>
      <c r="F38569" t="s">
        <v>18</v>
      </c>
      <c r="G38569" t="s">
        <v>406</v>
      </c>
      <c r="H38569">
        <v>40</v>
      </c>
      <c r="I38569" t="s">
        <v>980</v>
      </c>
      <c r="J38569" t="s">
        <v>980</v>
      </c>
      <c r="K38569">
        <v>1</v>
      </c>
      <c r="M38569" s="1">
        <v>40043</v>
      </c>
      <c r="N38569" s="1">
        <v>40043</v>
      </c>
      <c r="O38569"/>
      <c r="P38569"/>
      <c r="Q38569"/>
      <c r="R38569"/>
    </row>
    <row r="38570" spans="1:18" x14ac:dyDescent="0.2">
      <c r="A38570" t="s">
        <v>133544</v>
      </c>
      <c r="B38570" t="s">
        <v>133545</v>
      </c>
      <c r="C38570" t="s">
        <v>133546</v>
      </c>
      <c r="D38570" t="s">
        <v>133547</v>
      </c>
      <c r="E38570">
        <v>60000000</v>
      </c>
      <c r="F38570" t="s">
        <v>18</v>
      </c>
      <c r="G38570" t="s">
        <v>25</v>
      </c>
      <c r="H38570" t="s">
        <v>286</v>
      </c>
      <c r="I38570" t="s">
        <v>578</v>
      </c>
      <c r="J38570" t="s">
        <v>578</v>
      </c>
      <c r="K38570">
        <v>1</v>
      </c>
      <c r="L38570" s="1">
        <v>39904</v>
      </c>
      <c r="M38570" s="1">
        <v>40561</v>
      </c>
      <c r="N38570" s="1">
        <v>40561</v>
      </c>
    </row>
    <row r="38571" spans="1:18" hidden="1" x14ac:dyDescent="0.2">
      <c r="A38571" t="s">
        <v>133548</v>
      </c>
      <c r="B38571" t="s">
        <v>133549</v>
      </c>
      <c r="C38571" t="s">
        <v>133550</v>
      </c>
      <c r="D38571" t="s">
        <v>56</v>
      </c>
      <c r="E38571">
        <v>96278860</v>
      </c>
      <c r="F38571" t="s">
        <v>689</v>
      </c>
      <c r="G38571" t="s">
        <v>25</v>
      </c>
      <c r="H38571" t="s">
        <v>286</v>
      </c>
      <c r="I38571" t="s">
        <v>874</v>
      </c>
      <c r="J38571" t="s">
        <v>18839</v>
      </c>
      <c r="K38571">
        <v>6</v>
      </c>
      <c r="L38571" s="1">
        <v>39448</v>
      </c>
      <c r="M38571" s="1">
        <v>40141</v>
      </c>
      <c r="N38571" s="1">
        <v>42054</v>
      </c>
      <c r="O38571"/>
      <c r="P38571"/>
      <c r="Q38571"/>
      <c r="R38571"/>
    </row>
    <row r="38572" spans="1:18" hidden="1" x14ac:dyDescent="0.2">
      <c r="A38572" t="s">
        <v>133551</v>
      </c>
      <c r="B38572" t="s">
        <v>133552</v>
      </c>
      <c r="C38572" t="s">
        <v>133553</v>
      </c>
      <c r="D38572" t="s">
        <v>133554</v>
      </c>
      <c r="E38572">
        <v>16437900</v>
      </c>
      <c r="F38572" t="s">
        <v>207</v>
      </c>
      <c r="G38572" t="s">
        <v>25</v>
      </c>
      <c r="H38572" t="s">
        <v>158</v>
      </c>
      <c r="I38572" t="s">
        <v>244</v>
      </c>
      <c r="J38572" t="s">
        <v>332</v>
      </c>
      <c r="K38572">
        <v>6</v>
      </c>
      <c r="L38572" s="1">
        <v>38718</v>
      </c>
      <c r="M38572" s="1">
        <v>39170</v>
      </c>
      <c r="N38572" s="1">
        <v>40533</v>
      </c>
      <c r="O38572"/>
      <c r="P38572"/>
      <c r="Q38572"/>
      <c r="R38572"/>
    </row>
    <row r="38573" spans="1:18" x14ac:dyDescent="0.2">
      <c r="A38573" t="s">
        <v>133555</v>
      </c>
      <c r="B38573" t="s">
        <v>133556</v>
      </c>
      <c r="D38573" t="s">
        <v>1503</v>
      </c>
      <c r="E38573">
        <v>24000000</v>
      </c>
      <c r="F38573" t="s">
        <v>207</v>
      </c>
      <c r="G38573" t="s">
        <v>25</v>
      </c>
      <c r="H38573" t="s">
        <v>64</v>
      </c>
      <c r="I38573" t="s">
        <v>65</v>
      </c>
      <c r="J38573" t="s">
        <v>2706</v>
      </c>
      <c r="K38573">
        <v>2</v>
      </c>
      <c r="L38573" s="1">
        <v>36526</v>
      </c>
      <c r="M38573" s="1">
        <v>37732</v>
      </c>
      <c r="N38573" s="1">
        <v>38427</v>
      </c>
    </row>
    <row r="38574" spans="1:18" hidden="1" x14ac:dyDescent="0.2">
      <c r="A38574" t="s">
        <v>133557</v>
      </c>
      <c r="B38574" t="s">
        <v>133558</v>
      </c>
      <c r="C38574" t="s">
        <v>133559</v>
      </c>
      <c r="D38574" t="s">
        <v>133560</v>
      </c>
      <c r="E38574">
        <v>2155846</v>
      </c>
      <c r="F38574" t="s">
        <v>18</v>
      </c>
      <c r="G38574" t="s">
        <v>623</v>
      </c>
      <c r="H38574">
        <v>1</v>
      </c>
      <c r="I38574" t="s">
        <v>13053</v>
      </c>
      <c r="J38574" t="s">
        <v>13053</v>
      </c>
      <c r="K38574">
        <v>1</v>
      </c>
      <c r="L38574" s="1">
        <v>41456</v>
      </c>
      <c r="M38574" s="1">
        <v>42095</v>
      </c>
      <c r="N38574" s="1">
        <v>42095</v>
      </c>
      <c r="O38574"/>
      <c r="P38574"/>
      <c r="Q38574"/>
      <c r="R38574"/>
    </row>
    <row r="38575" spans="1:18" x14ac:dyDescent="0.2">
      <c r="A38575" t="s">
        <v>133561</v>
      </c>
      <c r="B38575" t="s">
        <v>133562</v>
      </c>
      <c r="C38575" t="s">
        <v>133563</v>
      </c>
      <c r="D38575" t="s">
        <v>766</v>
      </c>
      <c r="E38575">
        <v>5320000</v>
      </c>
      <c r="F38575" t="s">
        <v>18</v>
      </c>
      <c r="K38575">
        <v>1</v>
      </c>
      <c r="L38575" s="1">
        <v>36892</v>
      </c>
      <c r="M38575" s="1">
        <v>39903</v>
      </c>
      <c r="N38575" s="1">
        <v>39903</v>
      </c>
    </row>
    <row r="38576" spans="1:18" hidden="1" x14ac:dyDescent="0.2">
      <c r="A38576" t="s">
        <v>133564</v>
      </c>
      <c r="B38576" t="s">
        <v>133565</v>
      </c>
      <c r="C38576" t="s">
        <v>133566</v>
      </c>
      <c r="D38576" t="s">
        <v>56</v>
      </c>
      <c r="E38576">
        <v>49000000</v>
      </c>
      <c r="F38576" t="s">
        <v>689</v>
      </c>
      <c r="G38576" t="s">
        <v>25</v>
      </c>
      <c r="H38576" t="s">
        <v>106</v>
      </c>
      <c r="I38576" t="s">
        <v>107</v>
      </c>
      <c r="J38576" t="s">
        <v>108</v>
      </c>
      <c r="K38576">
        <v>2</v>
      </c>
      <c r="M38576" s="1">
        <v>39916</v>
      </c>
      <c r="N38576" s="1">
        <v>41778</v>
      </c>
      <c r="O38576"/>
      <c r="P38576"/>
      <c r="Q38576"/>
      <c r="R38576"/>
    </row>
    <row r="38577" spans="1:18" hidden="1" x14ac:dyDescent="0.2">
      <c r="A38577" t="s">
        <v>133567</v>
      </c>
      <c r="B38577" t="s">
        <v>133568</v>
      </c>
      <c r="C38577" t="s">
        <v>133569</v>
      </c>
      <c r="D38577" t="s">
        <v>35455</v>
      </c>
      <c r="E38577">
        <v>2148800</v>
      </c>
      <c r="F38577" t="s">
        <v>18</v>
      </c>
      <c r="K38577">
        <v>1</v>
      </c>
      <c r="M38577" s="1">
        <v>40809</v>
      </c>
      <c r="N38577" s="1">
        <v>40809</v>
      </c>
      <c r="O38577"/>
      <c r="P38577"/>
      <c r="Q38577"/>
      <c r="R38577"/>
    </row>
    <row r="38578" spans="1:18" hidden="1" x14ac:dyDescent="0.2">
      <c r="A38578" t="s">
        <v>133570</v>
      </c>
      <c r="B38578" t="s">
        <v>133571</v>
      </c>
      <c r="C38578" t="s">
        <v>133572</v>
      </c>
      <c r="D38578" t="s">
        <v>42</v>
      </c>
      <c r="E38578">
        <v>20100000</v>
      </c>
      <c r="F38578" t="s">
        <v>18</v>
      </c>
      <c r="G38578" t="s">
        <v>25</v>
      </c>
      <c r="H38578" t="s">
        <v>430</v>
      </c>
      <c r="I38578" t="s">
        <v>528</v>
      </c>
      <c r="J38578" t="s">
        <v>323</v>
      </c>
      <c r="K38578">
        <v>2</v>
      </c>
      <c r="M38578" s="1">
        <v>39871</v>
      </c>
      <c r="N38578" s="1">
        <v>41897</v>
      </c>
      <c r="O38578"/>
      <c r="P38578"/>
      <c r="Q38578"/>
      <c r="R38578"/>
    </row>
    <row r="38579" spans="1:18" hidden="1" x14ac:dyDescent="0.2">
      <c r="A38579" t="s">
        <v>133573</v>
      </c>
      <c r="B38579" t="s">
        <v>133574</v>
      </c>
      <c r="C38579" t="s">
        <v>133575</v>
      </c>
      <c r="E38579" t="s">
        <v>43</v>
      </c>
      <c r="F38579" t="s">
        <v>18</v>
      </c>
      <c r="G38579" t="s">
        <v>479</v>
      </c>
      <c r="I38579" t="s">
        <v>480</v>
      </c>
      <c r="J38579" t="s">
        <v>480</v>
      </c>
      <c r="K38579">
        <v>1</v>
      </c>
      <c r="L38579" s="1">
        <v>39814</v>
      </c>
      <c r="M38579" s="1">
        <v>40322</v>
      </c>
      <c r="N38579" s="1">
        <v>40322</v>
      </c>
      <c r="O38579"/>
      <c r="P38579"/>
      <c r="Q38579"/>
      <c r="R38579"/>
    </row>
    <row r="38580" spans="1:18" hidden="1" x14ac:dyDescent="0.2">
      <c r="A38580" t="s">
        <v>133576</v>
      </c>
      <c r="B38580" t="s">
        <v>133577</v>
      </c>
      <c r="C38580" t="s">
        <v>133578</v>
      </c>
      <c r="D38580" t="s">
        <v>2966</v>
      </c>
      <c r="E38580">
        <v>13100000</v>
      </c>
      <c r="F38580" t="s">
        <v>18</v>
      </c>
      <c r="G38580" t="s">
        <v>25</v>
      </c>
      <c r="H38580" t="s">
        <v>158</v>
      </c>
      <c r="I38580" t="s">
        <v>244</v>
      </c>
      <c r="J38580" t="s">
        <v>15378</v>
      </c>
      <c r="K38580">
        <v>1</v>
      </c>
      <c r="M38580" s="1">
        <v>37728</v>
      </c>
      <c r="N38580" s="1">
        <v>37728</v>
      </c>
      <c r="O38580"/>
      <c r="P38580"/>
      <c r="Q38580"/>
      <c r="R38580"/>
    </row>
    <row r="38581" spans="1:18" hidden="1" x14ac:dyDescent="0.2">
      <c r="A38581" t="s">
        <v>133579</v>
      </c>
      <c r="B38581" t="s">
        <v>133580</v>
      </c>
      <c r="C38581" t="s">
        <v>133581</v>
      </c>
      <c r="D38581" t="s">
        <v>1247</v>
      </c>
      <c r="E38581">
        <v>125964844</v>
      </c>
      <c r="F38581" t="s">
        <v>207</v>
      </c>
      <c r="G38581" t="s">
        <v>25</v>
      </c>
      <c r="H38581" t="s">
        <v>64</v>
      </c>
      <c r="I38581" t="s">
        <v>65</v>
      </c>
      <c r="J38581" t="s">
        <v>66</v>
      </c>
      <c r="K38581">
        <v>4</v>
      </c>
      <c r="L38581" s="1">
        <v>37987</v>
      </c>
      <c r="M38581" s="1">
        <v>38806</v>
      </c>
      <c r="N38581" s="1">
        <v>41667</v>
      </c>
      <c r="O38581"/>
      <c r="P38581"/>
      <c r="Q38581"/>
      <c r="R38581"/>
    </row>
    <row r="38582" spans="1:18" hidden="1" x14ac:dyDescent="0.2">
      <c r="A38582" t="s">
        <v>133582</v>
      </c>
      <c r="B38582" t="s">
        <v>133583</v>
      </c>
      <c r="C38582" t="s">
        <v>133584</v>
      </c>
      <c r="D38582" t="s">
        <v>67438</v>
      </c>
      <c r="E38582">
        <v>227000</v>
      </c>
      <c r="F38582" t="s">
        <v>18</v>
      </c>
      <c r="G38582" t="s">
        <v>19</v>
      </c>
      <c r="H38582">
        <v>19</v>
      </c>
      <c r="I38582" t="s">
        <v>474</v>
      </c>
      <c r="J38582" t="s">
        <v>474</v>
      </c>
      <c r="K38582">
        <v>1</v>
      </c>
      <c r="L38582" s="1">
        <v>41613</v>
      </c>
      <c r="M38582" s="1">
        <v>42268</v>
      </c>
      <c r="N38582" s="1">
        <v>42268</v>
      </c>
      <c r="O38582"/>
      <c r="P38582"/>
      <c r="Q38582"/>
      <c r="R38582"/>
    </row>
    <row r="38583" spans="1:18" x14ac:dyDescent="0.2">
      <c r="A38583" t="s">
        <v>133585</v>
      </c>
      <c r="B38583" t="s">
        <v>133586</v>
      </c>
      <c r="C38583" t="s">
        <v>133587</v>
      </c>
      <c r="D38583" t="s">
        <v>56</v>
      </c>
      <c r="E38583">
        <v>1400000</v>
      </c>
      <c r="F38583" t="s">
        <v>18</v>
      </c>
      <c r="G38583" t="s">
        <v>25</v>
      </c>
      <c r="H38583" t="s">
        <v>1011</v>
      </c>
      <c r="I38583" t="s">
        <v>1012</v>
      </c>
      <c r="J38583" t="s">
        <v>1472</v>
      </c>
      <c r="K38583">
        <v>1</v>
      </c>
      <c r="L38583" s="1">
        <v>37622</v>
      </c>
      <c r="M38583" s="1">
        <v>39948</v>
      </c>
      <c r="N38583" s="1">
        <v>39948</v>
      </c>
    </row>
    <row r="38584" spans="1:18" hidden="1" x14ac:dyDescent="0.2">
      <c r="A38584" t="s">
        <v>133588</v>
      </c>
      <c r="B38584" t="s">
        <v>133589</v>
      </c>
      <c r="C38584" t="s">
        <v>133590</v>
      </c>
      <c r="D38584" t="s">
        <v>56</v>
      </c>
      <c r="E38584">
        <v>26212042</v>
      </c>
      <c r="F38584" t="s">
        <v>18</v>
      </c>
      <c r="G38584" t="s">
        <v>165</v>
      </c>
      <c r="H38584" t="s">
        <v>166</v>
      </c>
      <c r="I38584" t="s">
        <v>167</v>
      </c>
      <c r="J38584" t="s">
        <v>167</v>
      </c>
      <c r="K38584">
        <v>2</v>
      </c>
      <c r="M38584" s="1">
        <v>39280</v>
      </c>
      <c r="N38584" s="1">
        <v>42184</v>
      </c>
      <c r="O38584"/>
      <c r="P38584"/>
      <c r="Q38584"/>
      <c r="R38584"/>
    </row>
    <row r="38585" spans="1:18" hidden="1" x14ac:dyDescent="0.2">
      <c r="A38585" t="s">
        <v>133591</v>
      </c>
      <c r="B38585" t="s">
        <v>133592</v>
      </c>
      <c r="C38585" t="s">
        <v>133593</v>
      </c>
      <c r="D38585" t="s">
        <v>741</v>
      </c>
      <c r="E38585">
        <v>25848302</v>
      </c>
      <c r="F38585" t="s">
        <v>207</v>
      </c>
      <c r="G38585" t="s">
        <v>57</v>
      </c>
      <c r="H38585" t="s">
        <v>202</v>
      </c>
      <c r="I38585" t="s">
        <v>203</v>
      </c>
      <c r="J38585" t="s">
        <v>25187</v>
      </c>
      <c r="K38585">
        <v>2</v>
      </c>
      <c r="L38585" s="1">
        <v>39448</v>
      </c>
      <c r="M38585" s="1">
        <v>39937</v>
      </c>
      <c r="N38585" s="1">
        <v>41724</v>
      </c>
      <c r="O38585"/>
      <c r="P38585"/>
      <c r="Q38585"/>
      <c r="R38585"/>
    </row>
    <row r="38586" spans="1:18" x14ac:dyDescent="0.2">
      <c r="A38586" t="s">
        <v>133594</v>
      </c>
      <c r="B38586" t="s">
        <v>133595</v>
      </c>
      <c r="D38586" t="s">
        <v>133596</v>
      </c>
      <c r="E38586">
        <v>7000000</v>
      </c>
      <c r="F38586" t="s">
        <v>113</v>
      </c>
      <c r="G38586" t="s">
        <v>25</v>
      </c>
      <c r="H38586" t="s">
        <v>106</v>
      </c>
      <c r="I38586" t="s">
        <v>107</v>
      </c>
      <c r="J38586" t="s">
        <v>108</v>
      </c>
      <c r="K38586">
        <v>1</v>
      </c>
      <c r="L38586" s="1">
        <v>34700</v>
      </c>
      <c r="M38586" s="1">
        <v>36941</v>
      </c>
      <c r="N38586" s="1">
        <v>36941</v>
      </c>
    </row>
    <row r="38587" spans="1:18" hidden="1" x14ac:dyDescent="0.2">
      <c r="A38587" t="s">
        <v>133597</v>
      </c>
      <c r="B38587" t="s">
        <v>133598</v>
      </c>
      <c r="C38587" t="s">
        <v>133599</v>
      </c>
      <c r="D38587" t="s">
        <v>1247</v>
      </c>
      <c r="E38587">
        <v>130003458</v>
      </c>
      <c r="F38587" t="s">
        <v>207</v>
      </c>
      <c r="G38587" t="s">
        <v>25</v>
      </c>
      <c r="H38587" t="s">
        <v>64</v>
      </c>
      <c r="I38587" t="s">
        <v>65</v>
      </c>
      <c r="J38587" t="s">
        <v>100</v>
      </c>
      <c r="K38587">
        <v>7</v>
      </c>
      <c r="M38587" s="1">
        <v>38978</v>
      </c>
      <c r="N38587" s="1">
        <v>41043</v>
      </c>
      <c r="O38587"/>
      <c r="P38587"/>
      <c r="Q38587"/>
      <c r="R38587"/>
    </row>
    <row r="38588" spans="1:18" hidden="1" x14ac:dyDescent="0.2">
      <c r="A38588" t="s">
        <v>133600</v>
      </c>
      <c r="B38588" t="s">
        <v>133601</v>
      </c>
      <c r="C38588" t="s">
        <v>133602</v>
      </c>
      <c r="D38588" t="s">
        <v>133603</v>
      </c>
      <c r="E38588">
        <v>1222384</v>
      </c>
      <c r="F38588" t="s">
        <v>18</v>
      </c>
      <c r="G38588" t="s">
        <v>2125</v>
      </c>
      <c r="H38588">
        <v>15</v>
      </c>
      <c r="I38588" t="s">
        <v>15535</v>
      </c>
      <c r="J38588" t="s">
        <v>15535</v>
      </c>
      <c r="K38588">
        <v>1</v>
      </c>
      <c r="M38588" s="1">
        <v>38245</v>
      </c>
      <c r="N38588" s="1">
        <v>38245</v>
      </c>
      <c r="O38588"/>
      <c r="P38588"/>
      <c r="Q38588"/>
      <c r="R38588"/>
    </row>
    <row r="38589" spans="1:18" hidden="1" x14ac:dyDescent="0.2">
      <c r="A38589" t="s">
        <v>133604</v>
      </c>
      <c r="B38589" t="s">
        <v>133605</v>
      </c>
      <c r="C38589" t="s">
        <v>133606</v>
      </c>
      <c r="D38589" t="s">
        <v>11560</v>
      </c>
      <c r="E38589">
        <v>1074925</v>
      </c>
      <c r="F38589" t="s">
        <v>18</v>
      </c>
      <c r="G38589" t="s">
        <v>366</v>
      </c>
      <c r="H38589">
        <v>26</v>
      </c>
      <c r="I38589" t="s">
        <v>367</v>
      </c>
      <c r="J38589" t="s">
        <v>367</v>
      </c>
      <c r="K38589">
        <v>2</v>
      </c>
      <c r="L38589" s="1">
        <v>40179</v>
      </c>
      <c r="M38589" s="1">
        <v>41144</v>
      </c>
      <c r="N38589" s="1">
        <v>41624</v>
      </c>
      <c r="O38589"/>
      <c r="P38589"/>
      <c r="Q38589"/>
      <c r="R38589"/>
    </row>
    <row r="38590" spans="1:18" hidden="1" x14ac:dyDescent="0.2">
      <c r="A38590" t="s">
        <v>133607</v>
      </c>
      <c r="B38590" t="s">
        <v>133608</v>
      </c>
      <c r="C38590" t="s">
        <v>133609</v>
      </c>
      <c r="D38590" t="s">
        <v>42</v>
      </c>
      <c r="E38590">
        <v>809000</v>
      </c>
      <c r="F38590" t="s">
        <v>18</v>
      </c>
      <c r="G38590" t="s">
        <v>276</v>
      </c>
      <c r="H38590">
        <v>17</v>
      </c>
      <c r="I38590" t="s">
        <v>464</v>
      </c>
      <c r="J38590" t="s">
        <v>464</v>
      </c>
      <c r="K38590">
        <v>1</v>
      </c>
      <c r="M38590" s="1">
        <v>38734</v>
      </c>
      <c r="N38590" s="1">
        <v>38734</v>
      </c>
      <c r="O38590"/>
      <c r="P38590"/>
      <c r="Q38590"/>
      <c r="R38590"/>
    </row>
    <row r="38591" spans="1:18" hidden="1" x14ac:dyDescent="0.2">
      <c r="A38591" t="s">
        <v>133610</v>
      </c>
      <c r="B38591" t="s">
        <v>133611</v>
      </c>
      <c r="D38591" t="s">
        <v>786</v>
      </c>
      <c r="E38591">
        <v>5000000</v>
      </c>
      <c r="F38591" t="s">
        <v>18</v>
      </c>
      <c r="G38591" t="s">
        <v>25</v>
      </c>
      <c r="H38591" t="s">
        <v>106</v>
      </c>
      <c r="I38591" t="s">
        <v>1621</v>
      </c>
      <c r="J38591" t="s">
        <v>133612</v>
      </c>
      <c r="K38591">
        <v>1</v>
      </c>
      <c r="M38591" s="1">
        <v>42146</v>
      </c>
      <c r="N38591" s="1">
        <v>42146</v>
      </c>
      <c r="O38591"/>
      <c r="P38591"/>
      <c r="Q38591"/>
      <c r="R38591"/>
    </row>
    <row r="38592" spans="1:18" x14ac:dyDescent="0.2">
      <c r="A38592" t="s">
        <v>133613</v>
      </c>
      <c r="B38592" t="s">
        <v>133614</v>
      </c>
      <c r="C38592" t="s">
        <v>133615</v>
      </c>
      <c r="D38592" t="s">
        <v>5471</v>
      </c>
      <c r="E38592">
        <v>2800000</v>
      </c>
      <c r="F38592" t="s">
        <v>18</v>
      </c>
      <c r="G38592" t="s">
        <v>699</v>
      </c>
      <c r="H38592">
        <v>3</v>
      </c>
      <c r="I38592" t="s">
        <v>10000</v>
      </c>
      <c r="J38592" t="s">
        <v>83161</v>
      </c>
      <c r="K38592">
        <v>1</v>
      </c>
      <c r="L38592" s="1">
        <v>39083</v>
      </c>
      <c r="M38592" s="1">
        <v>40408</v>
      </c>
      <c r="N38592" s="1">
        <v>40408</v>
      </c>
    </row>
    <row r="38593" spans="1:18" x14ac:dyDescent="0.2">
      <c r="A38593" t="s">
        <v>133616</v>
      </c>
      <c r="B38593" t="s">
        <v>133617</v>
      </c>
      <c r="C38593" t="s">
        <v>133618</v>
      </c>
      <c r="D38593" t="s">
        <v>133619</v>
      </c>
      <c r="E38593">
        <v>1000000</v>
      </c>
      <c r="F38593" t="s">
        <v>18</v>
      </c>
      <c r="G38593" t="s">
        <v>25</v>
      </c>
      <c r="H38593" t="s">
        <v>64</v>
      </c>
      <c r="I38593" t="s">
        <v>65</v>
      </c>
      <c r="J38593" t="s">
        <v>606</v>
      </c>
      <c r="K38593">
        <v>1</v>
      </c>
      <c r="L38593" s="1">
        <v>40179</v>
      </c>
      <c r="M38593" s="1">
        <v>41475</v>
      </c>
      <c r="N38593" s="1">
        <v>41475</v>
      </c>
    </row>
    <row r="38594" spans="1:18" x14ac:dyDescent="0.2">
      <c r="A38594" t="s">
        <v>133620</v>
      </c>
      <c r="B38594" t="s">
        <v>133621</v>
      </c>
      <c r="C38594" t="s">
        <v>133622</v>
      </c>
      <c r="D38594" t="s">
        <v>133623</v>
      </c>
      <c r="E38594">
        <v>20000</v>
      </c>
      <c r="F38594" t="s">
        <v>18</v>
      </c>
      <c r="G38594" t="s">
        <v>25</v>
      </c>
      <c r="H38594" t="s">
        <v>64</v>
      </c>
      <c r="I38594" t="s">
        <v>95</v>
      </c>
      <c r="J38594" t="s">
        <v>376</v>
      </c>
      <c r="K38594">
        <v>1</v>
      </c>
      <c r="L38594" s="1">
        <v>40238</v>
      </c>
      <c r="M38594" s="1">
        <v>40909</v>
      </c>
      <c r="N38594" s="1">
        <v>40909</v>
      </c>
    </row>
    <row r="38595" spans="1:18" hidden="1" x14ac:dyDescent="0.2">
      <c r="A38595" t="s">
        <v>133624</v>
      </c>
      <c r="B38595" t="s">
        <v>133625</v>
      </c>
      <c r="C38595" t="s">
        <v>133626</v>
      </c>
      <c r="D38595" t="s">
        <v>3372</v>
      </c>
      <c r="E38595">
        <v>21800000</v>
      </c>
      <c r="F38595" t="s">
        <v>689</v>
      </c>
      <c r="G38595" t="s">
        <v>25</v>
      </c>
      <c r="H38595" t="s">
        <v>99</v>
      </c>
      <c r="I38595" t="s">
        <v>100</v>
      </c>
      <c r="J38595" t="s">
        <v>2979</v>
      </c>
      <c r="K38595">
        <v>4</v>
      </c>
      <c r="M38595" s="1">
        <v>39269</v>
      </c>
      <c r="N38595" s="1">
        <v>42321</v>
      </c>
      <c r="O38595"/>
      <c r="P38595"/>
      <c r="Q38595"/>
      <c r="R38595"/>
    </row>
    <row r="38596" spans="1:18" hidden="1" x14ac:dyDescent="0.2">
      <c r="A38596" t="s">
        <v>133627</v>
      </c>
      <c r="B38596" t="s">
        <v>133628</v>
      </c>
      <c r="C38596" t="s">
        <v>133629</v>
      </c>
      <c r="D38596" t="s">
        <v>27706</v>
      </c>
      <c r="E38596">
        <v>807500</v>
      </c>
      <c r="F38596" t="s">
        <v>18</v>
      </c>
      <c r="G38596" t="s">
        <v>25</v>
      </c>
      <c r="H38596" t="s">
        <v>89</v>
      </c>
      <c r="I38596" t="s">
        <v>3569</v>
      </c>
      <c r="J38596" t="s">
        <v>4982</v>
      </c>
      <c r="K38596">
        <v>1</v>
      </c>
      <c r="M38596" s="1">
        <v>41894</v>
      </c>
      <c r="N38596" s="1">
        <v>41894</v>
      </c>
      <c r="O38596"/>
      <c r="P38596"/>
      <c r="Q38596"/>
      <c r="R38596"/>
    </row>
    <row r="38597" spans="1:18" x14ac:dyDescent="0.2">
      <c r="A38597" t="s">
        <v>133630</v>
      </c>
      <c r="B38597" t="s">
        <v>133631</v>
      </c>
      <c r="C38597" t="s">
        <v>133632</v>
      </c>
      <c r="D38597" t="s">
        <v>94</v>
      </c>
      <c r="E38597">
        <v>14000000</v>
      </c>
      <c r="F38597" t="s">
        <v>18</v>
      </c>
      <c r="G38597" t="s">
        <v>19</v>
      </c>
      <c r="H38597">
        <v>2</v>
      </c>
      <c r="I38597" t="s">
        <v>3554</v>
      </c>
      <c r="J38597" t="s">
        <v>3554</v>
      </c>
      <c r="K38597">
        <v>2</v>
      </c>
      <c r="L38597" s="1">
        <v>39814</v>
      </c>
      <c r="M38597" s="1">
        <v>40544</v>
      </c>
      <c r="N38597" s="1">
        <v>41703</v>
      </c>
    </row>
    <row r="38598" spans="1:18" hidden="1" x14ac:dyDescent="0.2">
      <c r="A38598" t="s">
        <v>133633</v>
      </c>
      <c r="B38598" t="s">
        <v>133634</v>
      </c>
      <c r="C38598" t="s">
        <v>133635</v>
      </c>
      <c r="D38598" t="s">
        <v>63880</v>
      </c>
      <c r="E38598">
        <v>2613500</v>
      </c>
      <c r="F38598" t="s">
        <v>689</v>
      </c>
      <c r="G38598" t="s">
        <v>25</v>
      </c>
      <c r="H38598" t="s">
        <v>99</v>
      </c>
      <c r="I38598" t="s">
        <v>100</v>
      </c>
      <c r="J38598" t="s">
        <v>133636</v>
      </c>
      <c r="K38598">
        <v>3</v>
      </c>
      <c r="L38598" s="1">
        <v>35431</v>
      </c>
      <c r="M38598" s="1">
        <v>40032</v>
      </c>
      <c r="N38598" s="1">
        <v>42221</v>
      </c>
      <c r="O38598"/>
      <c r="P38598"/>
      <c r="Q38598"/>
      <c r="R38598"/>
    </row>
    <row r="38599" spans="1:18" hidden="1" x14ac:dyDescent="0.2">
      <c r="A38599" t="s">
        <v>133637</v>
      </c>
      <c r="B38599" t="s">
        <v>133638</v>
      </c>
      <c r="C38599" t="s">
        <v>133639</v>
      </c>
      <c r="D38599" t="s">
        <v>56</v>
      </c>
      <c r="E38599">
        <v>6219317</v>
      </c>
      <c r="F38599" t="s">
        <v>18</v>
      </c>
      <c r="G38599" t="s">
        <v>25</v>
      </c>
      <c r="H38599" t="s">
        <v>1080</v>
      </c>
      <c r="I38599" t="s">
        <v>3052</v>
      </c>
      <c r="J38599" t="s">
        <v>3052</v>
      </c>
      <c r="K38599">
        <v>1</v>
      </c>
      <c r="L38599" s="1">
        <v>34700</v>
      </c>
      <c r="M38599" s="1">
        <v>40219</v>
      </c>
      <c r="N38599" s="1">
        <v>40219</v>
      </c>
      <c r="O38599"/>
      <c r="P38599"/>
      <c r="Q38599"/>
      <c r="R38599"/>
    </row>
    <row r="38600" spans="1:18" x14ac:dyDescent="0.2">
      <c r="A38600" t="s">
        <v>133640</v>
      </c>
      <c r="B38600" t="s">
        <v>133641</v>
      </c>
      <c r="C38600" t="s">
        <v>133642</v>
      </c>
      <c r="D38600" t="s">
        <v>133643</v>
      </c>
      <c r="E38600">
        <v>1000000</v>
      </c>
      <c r="F38600" t="s">
        <v>18</v>
      </c>
      <c r="G38600" t="s">
        <v>25</v>
      </c>
      <c r="H38600" t="s">
        <v>286</v>
      </c>
      <c r="I38600" t="s">
        <v>1030</v>
      </c>
      <c r="J38600" t="s">
        <v>1030</v>
      </c>
      <c r="K38600">
        <v>2</v>
      </c>
      <c r="L38600" s="1">
        <v>41275</v>
      </c>
      <c r="M38600" s="1">
        <v>41765</v>
      </c>
      <c r="N38600" s="1">
        <v>41919</v>
      </c>
    </row>
    <row r="38601" spans="1:18" x14ac:dyDescent="0.2">
      <c r="A38601" t="s">
        <v>133644</v>
      </c>
      <c r="B38601" t="s">
        <v>133645</v>
      </c>
      <c r="C38601" t="s">
        <v>133646</v>
      </c>
      <c r="D38601" t="s">
        <v>50</v>
      </c>
      <c r="E38601">
        <v>470000</v>
      </c>
      <c r="F38601" t="s">
        <v>18</v>
      </c>
      <c r="G38601" t="s">
        <v>341</v>
      </c>
      <c r="H38601">
        <v>13</v>
      </c>
      <c r="I38601" t="s">
        <v>342</v>
      </c>
      <c r="J38601" t="s">
        <v>342</v>
      </c>
      <c r="K38601">
        <v>1</v>
      </c>
      <c r="L38601" s="1">
        <v>40909</v>
      </c>
      <c r="M38601" s="1">
        <v>41236</v>
      </c>
      <c r="N38601" s="1">
        <v>41236</v>
      </c>
    </row>
    <row r="38602" spans="1:18" x14ac:dyDescent="0.2">
      <c r="A38602" t="s">
        <v>133647</v>
      </c>
      <c r="B38602" t="s">
        <v>133648</v>
      </c>
      <c r="C38602" t="s">
        <v>133649</v>
      </c>
      <c r="D38602" t="s">
        <v>133650</v>
      </c>
      <c r="E38602">
        <v>3500000</v>
      </c>
      <c r="F38602" t="s">
        <v>18</v>
      </c>
      <c r="G38602" t="s">
        <v>57</v>
      </c>
      <c r="H38602" t="s">
        <v>3339</v>
      </c>
      <c r="I38602" t="s">
        <v>3340</v>
      </c>
      <c r="J38602" t="s">
        <v>3341</v>
      </c>
      <c r="K38602">
        <v>1</v>
      </c>
      <c r="L38602" s="1">
        <v>41033</v>
      </c>
      <c r="M38602" s="1">
        <v>41798</v>
      </c>
      <c r="N38602" s="1">
        <v>41798</v>
      </c>
    </row>
    <row r="38603" spans="1:18" x14ac:dyDescent="0.2">
      <c r="A38603" t="s">
        <v>133651</v>
      </c>
      <c r="B38603" t="s">
        <v>133652</v>
      </c>
      <c r="C38603" t="s">
        <v>133653</v>
      </c>
      <c r="D38603" t="s">
        <v>133654</v>
      </c>
      <c r="E38603">
        <v>120000</v>
      </c>
      <c r="F38603" t="s">
        <v>18</v>
      </c>
      <c r="G38603" t="s">
        <v>25</v>
      </c>
      <c r="H38603" t="s">
        <v>64</v>
      </c>
      <c r="I38603" t="s">
        <v>65</v>
      </c>
      <c r="J38603" t="s">
        <v>1160</v>
      </c>
      <c r="K38603">
        <v>2</v>
      </c>
      <c r="L38603" s="1">
        <v>41589</v>
      </c>
      <c r="M38603" s="1">
        <v>41836</v>
      </c>
      <c r="N38603" s="1">
        <v>41954</v>
      </c>
    </row>
    <row r="38604" spans="1:18" x14ac:dyDescent="0.2">
      <c r="A38604" t="s">
        <v>133655</v>
      </c>
      <c r="B38604" t="s">
        <v>133656</v>
      </c>
      <c r="C38604" t="s">
        <v>133657</v>
      </c>
      <c r="D38604" t="s">
        <v>133658</v>
      </c>
      <c r="E38604">
        <v>100000</v>
      </c>
      <c r="F38604" t="s">
        <v>18</v>
      </c>
      <c r="G38604" t="s">
        <v>25</v>
      </c>
      <c r="H38604" t="s">
        <v>1352</v>
      </c>
      <c r="I38604" t="s">
        <v>1353</v>
      </c>
      <c r="J38604" t="s">
        <v>1353</v>
      </c>
      <c r="K38604">
        <v>1</v>
      </c>
      <c r="L38604" s="1">
        <v>39904</v>
      </c>
      <c r="M38604" s="1">
        <v>40391</v>
      </c>
      <c r="N38604" s="1">
        <v>40391</v>
      </c>
    </row>
    <row r="38605" spans="1:18" hidden="1" x14ac:dyDescent="0.2">
      <c r="A38605" t="s">
        <v>133659</v>
      </c>
      <c r="B38605" t="s">
        <v>133660</v>
      </c>
      <c r="C38605" t="s">
        <v>133661</v>
      </c>
      <c r="D38605" t="s">
        <v>42</v>
      </c>
      <c r="E38605">
        <v>821448</v>
      </c>
      <c r="F38605" t="s">
        <v>18</v>
      </c>
      <c r="G38605" t="s">
        <v>492</v>
      </c>
      <c r="H38605">
        <v>12</v>
      </c>
      <c r="I38605" t="s">
        <v>28379</v>
      </c>
      <c r="J38605" t="s">
        <v>28379</v>
      </c>
      <c r="K38605">
        <v>1</v>
      </c>
      <c r="L38605" s="1">
        <v>40719</v>
      </c>
      <c r="M38605" s="1">
        <v>41365</v>
      </c>
      <c r="N38605" s="1">
        <v>41365</v>
      </c>
      <c r="O38605"/>
      <c r="P38605"/>
      <c r="Q38605"/>
      <c r="R38605"/>
    </row>
    <row r="38606" spans="1:18" hidden="1" x14ac:dyDescent="0.2">
      <c r="A38606" t="s">
        <v>133662</v>
      </c>
      <c r="B38606" t="s">
        <v>133663</v>
      </c>
      <c r="C38606" t="s">
        <v>133664</v>
      </c>
      <c r="D38606" t="s">
        <v>56</v>
      </c>
      <c r="E38606">
        <v>36125000</v>
      </c>
      <c r="F38606" t="s">
        <v>207</v>
      </c>
      <c r="G38606" t="s">
        <v>57</v>
      </c>
      <c r="H38606" t="s">
        <v>3339</v>
      </c>
      <c r="I38606" t="s">
        <v>20061</v>
      </c>
      <c r="J38606" t="s">
        <v>20062</v>
      </c>
      <c r="K38606">
        <v>3</v>
      </c>
      <c r="M38606" s="1">
        <v>40680</v>
      </c>
      <c r="N38606" s="1">
        <v>41703</v>
      </c>
      <c r="O38606"/>
      <c r="P38606"/>
      <c r="Q38606"/>
      <c r="R38606"/>
    </row>
    <row r="38607" spans="1:18" x14ac:dyDescent="0.2">
      <c r="A38607" t="s">
        <v>133665</v>
      </c>
      <c r="B38607" t="s">
        <v>133666</v>
      </c>
      <c r="C38607" t="s">
        <v>133667</v>
      </c>
      <c r="D38607" t="s">
        <v>14358</v>
      </c>
      <c r="E38607">
        <v>35000</v>
      </c>
      <c r="F38607" t="s">
        <v>18</v>
      </c>
      <c r="G38607" t="s">
        <v>8172</v>
      </c>
      <c r="H38607">
        <v>12</v>
      </c>
      <c r="I38607" t="s">
        <v>16971</v>
      </c>
      <c r="J38607" t="s">
        <v>55760</v>
      </c>
      <c r="K38607">
        <v>1</v>
      </c>
      <c r="L38607" s="1">
        <v>39890</v>
      </c>
      <c r="M38607" s="1">
        <v>40603</v>
      </c>
      <c r="N38607" s="1">
        <v>40603</v>
      </c>
    </row>
    <row r="38608" spans="1:18" hidden="1" x14ac:dyDescent="0.2">
      <c r="A38608" t="s">
        <v>133668</v>
      </c>
      <c r="B38608" t="s">
        <v>133669</v>
      </c>
      <c r="C38608" t="s">
        <v>133670</v>
      </c>
      <c r="D38608" t="s">
        <v>42</v>
      </c>
      <c r="E38608">
        <v>703630</v>
      </c>
      <c r="F38608" t="s">
        <v>18</v>
      </c>
      <c r="G38608" t="s">
        <v>25</v>
      </c>
      <c r="H38608" t="s">
        <v>64</v>
      </c>
      <c r="I38608" t="s">
        <v>95</v>
      </c>
      <c r="J38608" t="s">
        <v>95</v>
      </c>
      <c r="K38608">
        <v>2</v>
      </c>
      <c r="L38608" s="1">
        <v>40909</v>
      </c>
      <c r="M38608" s="1">
        <v>41529</v>
      </c>
      <c r="N38608" s="1">
        <v>41848</v>
      </c>
      <c r="O38608"/>
      <c r="P38608"/>
      <c r="Q38608"/>
      <c r="R38608"/>
    </row>
    <row r="38609" spans="1:18" x14ac:dyDescent="0.2">
      <c r="A38609" t="s">
        <v>133671</v>
      </c>
      <c r="B38609" t="s">
        <v>133672</v>
      </c>
      <c r="C38609" t="s">
        <v>133673</v>
      </c>
      <c r="D38609" t="s">
        <v>2966</v>
      </c>
      <c r="E38609">
        <v>1000000</v>
      </c>
      <c r="F38609" t="s">
        <v>18</v>
      </c>
      <c r="K38609">
        <v>1</v>
      </c>
      <c r="L38609" s="1">
        <v>42005</v>
      </c>
      <c r="M38609" s="1">
        <v>42312</v>
      </c>
      <c r="N38609" s="1">
        <v>42312</v>
      </c>
    </row>
    <row r="38610" spans="1:18" x14ac:dyDescent="0.2">
      <c r="A38610" t="s">
        <v>133674</v>
      </c>
      <c r="B38610" t="s">
        <v>133675</v>
      </c>
      <c r="C38610" t="s">
        <v>133676</v>
      </c>
      <c r="D38610" t="s">
        <v>256</v>
      </c>
      <c r="E38610">
        <v>21000</v>
      </c>
      <c r="F38610" t="s">
        <v>18</v>
      </c>
      <c r="G38610" t="s">
        <v>25</v>
      </c>
      <c r="H38610" t="s">
        <v>1396</v>
      </c>
      <c r="I38610" t="s">
        <v>1397</v>
      </c>
      <c r="J38610" t="s">
        <v>1397</v>
      </c>
      <c r="K38610">
        <v>1</v>
      </c>
      <c r="L38610" s="1">
        <v>41548</v>
      </c>
      <c r="M38610" s="1">
        <v>41569</v>
      </c>
      <c r="N38610" s="1">
        <v>41569</v>
      </c>
    </row>
    <row r="38611" spans="1:18" hidden="1" x14ac:dyDescent="0.2">
      <c r="A38611" t="s">
        <v>133677</v>
      </c>
      <c r="B38611" t="s">
        <v>133678</v>
      </c>
      <c r="C38611" t="s">
        <v>133679</v>
      </c>
      <c r="D38611" t="s">
        <v>3932</v>
      </c>
      <c r="E38611" t="s">
        <v>43</v>
      </c>
      <c r="F38611" t="s">
        <v>113</v>
      </c>
      <c r="G38611" t="s">
        <v>25</v>
      </c>
      <c r="H38611" t="s">
        <v>64</v>
      </c>
      <c r="I38611" t="s">
        <v>95</v>
      </c>
      <c r="J38611" t="s">
        <v>353</v>
      </c>
      <c r="K38611">
        <v>1</v>
      </c>
      <c r="L38611" s="1">
        <v>39448</v>
      </c>
      <c r="M38611" s="1">
        <v>39448</v>
      </c>
      <c r="N38611" s="1">
        <v>39448</v>
      </c>
      <c r="O38611"/>
      <c r="P38611"/>
      <c r="Q38611"/>
      <c r="R38611"/>
    </row>
    <row r="38612" spans="1:18" x14ac:dyDescent="0.2">
      <c r="A38612" t="s">
        <v>133680</v>
      </c>
      <c r="B38612" t="s">
        <v>133681</v>
      </c>
      <c r="C38612" t="s">
        <v>133682</v>
      </c>
      <c r="D38612" t="s">
        <v>133683</v>
      </c>
      <c r="E38612">
        <v>102000000</v>
      </c>
      <c r="F38612" t="s">
        <v>18</v>
      </c>
      <c r="G38612" t="s">
        <v>25</v>
      </c>
      <c r="H38612" t="s">
        <v>64</v>
      </c>
      <c r="I38612" t="s">
        <v>65</v>
      </c>
      <c r="J38612" t="s">
        <v>71</v>
      </c>
      <c r="K38612">
        <v>3</v>
      </c>
      <c r="L38612" s="1">
        <v>39814</v>
      </c>
      <c r="M38612" s="1">
        <v>42135</v>
      </c>
      <c r="N38612" s="1">
        <v>42298</v>
      </c>
    </row>
    <row r="38613" spans="1:18" hidden="1" x14ac:dyDescent="0.2">
      <c r="A38613" t="s">
        <v>133684</v>
      </c>
      <c r="B38613" t="s">
        <v>133685</v>
      </c>
      <c r="C38613" t="s">
        <v>133686</v>
      </c>
      <c r="D38613" t="s">
        <v>424</v>
      </c>
      <c r="E38613" t="s">
        <v>43</v>
      </c>
      <c r="F38613" t="s">
        <v>18</v>
      </c>
      <c r="G38613" t="s">
        <v>2271</v>
      </c>
      <c r="H38613">
        <v>34</v>
      </c>
      <c r="I38613" t="s">
        <v>2272</v>
      </c>
      <c r="J38613" t="s">
        <v>2272</v>
      </c>
      <c r="K38613">
        <v>1</v>
      </c>
      <c r="L38613" s="1">
        <v>39142</v>
      </c>
      <c r="M38613" s="1">
        <v>40330</v>
      </c>
      <c r="N38613" s="1">
        <v>40330</v>
      </c>
      <c r="O38613"/>
      <c r="P38613"/>
      <c r="Q38613"/>
      <c r="R38613"/>
    </row>
    <row r="38614" spans="1:18" hidden="1" x14ac:dyDescent="0.2">
      <c r="A38614" t="s">
        <v>133687</v>
      </c>
      <c r="B38614" t="s">
        <v>133688</v>
      </c>
      <c r="C38614" t="s">
        <v>133689</v>
      </c>
      <c r="D38614" t="s">
        <v>56</v>
      </c>
      <c r="E38614">
        <v>107600000</v>
      </c>
      <c r="F38614" t="s">
        <v>18</v>
      </c>
      <c r="G38614" t="s">
        <v>25</v>
      </c>
      <c r="H38614" t="s">
        <v>64</v>
      </c>
      <c r="I38614" t="s">
        <v>1221</v>
      </c>
      <c r="J38614" t="s">
        <v>1221</v>
      </c>
      <c r="K38614">
        <v>3</v>
      </c>
      <c r="M38614" s="1">
        <v>38644</v>
      </c>
      <c r="N38614" s="1">
        <v>40354</v>
      </c>
      <c r="O38614"/>
      <c r="P38614"/>
      <c r="Q38614"/>
      <c r="R38614"/>
    </row>
    <row r="38615" spans="1:18" x14ac:dyDescent="0.2">
      <c r="A38615" t="s">
        <v>133690</v>
      </c>
      <c r="B38615" t="s">
        <v>133691</v>
      </c>
      <c r="C38615" t="s">
        <v>133692</v>
      </c>
      <c r="D38615" t="s">
        <v>56</v>
      </c>
      <c r="E38615">
        <v>45000000</v>
      </c>
      <c r="F38615" t="s">
        <v>18</v>
      </c>
      <c r="G38615" t="s">
        <v>25</v>
      </c>
      <c r="H38615" t="s">
        <v>158</v>
      </c>
      <c r="I38615" t="s">
        <v>244</v>
      </c>
      <c r="J38615" t="s">
        <v>1613</v>
      </c>
      <c r="K38615">
        <v>1</v>
      </c>
      <c r="L38615" s="1">
        <v>31413</v>
      </c>
      <c r="M38615" s="1">
        <v>40841</v>
      </c>
      <c r="N38615" s="1">
        <v>40841</v>
      </c>
    </row>
    <row r="38616" spans="1:18" hidden="1" x14ac:dyDescent="0.2">
      <c r="A38616" t="s">
        <v>133693</v>
      </c>
      <c r="B38616" t="s">
        <v>133694</v>
      </c>
      <c r="C38616" t="s">
        <v>133695</v>
      </c>
      <c r="D38616" t="s">
        <v>56</v>
      </c>
      <c r="E38616">
        <v>2269779</v>
      </c>
      <c r="F38616" t="s">
        <v>207</v>
      </c>
      <c r="G38616" t="s">
        <v>25</v>
      </c>
      <c r="H38616" t="s">
        <v>190</v>
      </c>
      <c r="I38616" t="s">
        <v>191</v>
      </c>
      <c r="J38616" t="s">
        <v>191</v>
      </c>
      <c r="K38616">
        <v>2</v>
      </c>
      <c r="L38616" s="1">
        <v>37987</v>
      </c>
      <c r="M38616" s="1">
        <v>39975</v>
      </c>
      <c r="N38616" s="1">
        <v>40212</v>
      </c>
      <c r="O38616"/>
      <c r="P38616"/>
      <c r="Q38616"/>
      <c r="R38616"/>
    </row>
    <row r="38617" spans="1:18" hidden="1" x14ac:dyDescent="0.2">
      <c r="A38617" t="s">
        <v>133696</v>
      </c>
      <c r="B38617" t="s">
        <v>133697</v>
      </c>
      <c r="C38617" t="s">
        <v>133698</v>
      </c>
      <c r="D38617" t="s">
        <v>56</v>
      </c>
      <c r="E38617">
        <v>288537</v>
      </c>
      <c r="F38617" t="s">
        <v>18</v>
      </c>
      <c r="G38617" t="s">
        <v>25</v>
      </c>
      <c r="H38617" t="s">
        <v>286</v>
      </c>
      <c r="I38617" t="s">
        <v>3709</v>
      </c>
      <c r="J38617" t="s">
        <v>3709</v>
      </c>
      <c r="K38617">
        <v>1</v>
      </c>
      <c r="M38617" s="1">
        <v>40633</v>
      </c>
      <c r="N38617" s="1">
        <v>40633</v>
      </c>
      <c r="O38617"/>
      <c r="P38617"/>
      <c r="Q38617"/>
      <c r="R38617"/>
    </row>
    <row r="38618" spans="1:18" x14ac:dyDescent="0.2">
      <c r="A38618" t="s">
        <v>133699</v>
      </c>
      <c r="B38618" t="s">
        <v>133700</v>
      </c>
      <c r="C38618" t="s">
        <v>133701</v>
      </c>
      <c r="D38618" t="s">
        <v>133702</v>
      </c>
      <c r="E38618">
        <v>200000</v>
      </c>
      <c r="F38618" t="s">
        <v>18</v>
      </c>
      <c r="G38618" t="s">
        <v>650</v>
      </c>
      <c r="H38618">
        <v>10</v>
      </c>
      <c r="I38618" t="s">
        <v>13398</v>
      </c>
      <c r="J38618" t="s">
        <v>13398</v>
      </c>
      <c r="K38618">
        <v>1</v>
      </c>
      <c r="L38618" s="1">
        <v>40179</v>
      </c>
      <c r="M38618" s="1">
        <v>40179</v>
      </c>
      <c r="N38618" s="1">
        <v>40179</v>
      </c>
    </row>
    <row r="38619" spans="1:18" x14ac:dyDescent="0.2">
      <c r="A38619" t="s">
        <v>133703</v>
      </c>
      <c r="B38619" t="s">
        <v>133704</v>
      </c>
      <c r="C38619" t="s">
        <v>133705</v>
      </c>
      <c r="D38619" t="s">
        <v>41389</v>
      </c>
      <c r="E38619">
        <v>18400000</v>
      </c>
      <c r="F38619" t="s">
        <v>18</v>
      </c>
      <c r="G38619" t="s">
        <v>128</v>
      </c>
      <c r="H38619" t="s">
        <v>79941</v>
      </c>
      <c r="K38619">
        <v>1</v>
      </c>
      <c r="L38619" s="1">
        <v>40909</v>
      </c>
      <c r="M38619" s="1">
        <v>41262</v>
      </c>
      <c r="N38619" s="1">
        <v>41262</v>
      </c>
    </row>
    <row r="38620" spans="1:18" hidden="1" x14ac:dyDescent="0.2">
      <c r="A38620" t="s">
        <v>133706</v>
      </c>
      <c r="B38620" t="s">
        <v>133707</v>
      </c>
      <c r="C38620" t="s">
        <v>133708</v>
      </c>
      <c r="D38620" t="s">
        <v>36745</v>
      </c>
      <c r="E38620">
        <v>24400000</v>
      </c>
      <c r="F38620" t="s">
        <v>18</v>
      </c>
      <c r="G38620" t="s">
        <v>25</v>
      </c>
      <c r="H38620" t="s">
        <v>64</v>
      </c>
      <c r="I38620" t="s">
        <v>1221</v>
      </c>
      <c r="J38620" t="s">
        <v>1221</v>
      </c>
      <c r="K38620">
        <v>3</v>
      </c>
      <c r="L38620" s="1">
        <v>41640</v>
      </c>
      <c r="M38620" s="1">
        <v>41746</v>
      </c>
      <c r="N38620" s="1">
        <v>42159</v>
      </c>
      <c r="O38620"/>
      <c r="P38620"/>
      <c r="Q38620"/>
      <c r="R38620"/>
    </row>
    <row r="38621" spans="1:18" hidden="1" x14ac:dyDescent="0.2">
      <c r="A38621" t="s">
        <v>133709</v>
      </c>
      <c r="B38621" t="s">
        <v>133710</v>
      </c>
      <c r="C38621" t="s">
        <v>133711</v>
      </c>
      <c r="D38621" t="s">
        <v>36</v>
      </c>
      <c r="E38621" t="s">
        <v>43</v>
      </c>
      <c r="F38621" t="s">
        <v>113</v>
      </c>
      <c r="G38621" t="s">
        <v>25</v>
      </c>
      <c r="H38621" t="s">
        <v>106</v>
      </c>
      <c r="I38621" t="s">
        <v>107</v>
      </c>
      <c r="J38621" t="s">
        <v>108</v>
      </c>
      <c r="K38621">
        <v>1</v>
      </c>
      <c r="M38621" s="1">
        <v>40634</v>
      </c>
      <c r="N38621" s="1">
        <v>40634</v>
      </c>
      <c r="O38621"/>
      <c r="P38621"/>
      <c r="Q38621"/>
      <c r="R38621"/>
    </row>
    <row r="38622" spans="1:18" hidden="1" x14ac:dyDescent="0.2">
      <c r="A38622" t="s">
        <v>133712</v>
      </c>
      <c r="B38622" t="s">
        <v>133713</v>
      </c>
      <c r="D38622" t="s">
        <v>56</v>
      </c>
      <c r="E38622">
        <v>14135454</v>
      </c>
      <c r="F38622" t="s">
        <v>18</v>
      </c>
      <c r="G38622" t="s">
        <v>25</v>
      </c>
      <c r="H38622" t="s">
        <v>64</v>
      </c>
      <c r="I38622" t="s">
        <v>1221</v>
      </c>
      <c r="J38622" t="s">
        <v>1221</v>
      </c>
      <c r="K38622">
        <v>1</v>
      </c>
      <c r="L38622" s="1">
        <v>39083</v>
      </c>
      <c r="M38622" s="1">
        <v>40280</v>
      </c>
      <c r="N38622" s="1">
        <v>40280</v>
      </c>
      <c r="O38622"/>
      <c r="P38622"/>
      <c r="Q38622"/>
      <c r="R38622"/>
    </row>
    <row r="38623" spans="1:18" x14ac:dyDescent="0.2">
      <c r="A38623" t="s">
        <v>133714</v>
      </c>
      <c r="B38623" t="s">
        <v>133715</v>
      </c>
      <c r="C38623" t="s">
        <v>133716</v>
      </c>
      <c r="D38623" t="s">
        <v>264</v>
      </c>
      <c r="E38623">
        <v>866000</v>
      </c>
      <c r="F38623" t="s">
        <v>113</v>
      </c>
      <c r="G38623" t="s">
        <v>2125</v>
      </c>
      <c r="H38623">
        <v>13</v>
      </c>
      <c r="I38623" t="s">
        <v>2126</v>
      </c>
      <c r="J38623" t="s">
        <v>2126</v>
      </c>
      <c r="K38623">
        <v>1</v>
      </c>
      <c r="L38623" s="1">
        <v>37987</v>
      </c>
      <c r="M38623" s="1">
        <v>40283</v>
      </c>
      <c r="N38623" s="1">
        <v>40283</v>
      </c>
    </row>
    <row r="38624" spans="1:18" x14ac:dyDescent="0.2">
      <c r="A38624" t="s">
        <v>133717</v>
      </c>
      <c r="B38624" t="s">
        <v>133718</v>
      </c>
      <c r="C38624" t="s">
        <v>133719</v>
      </c>
      <c r="D38624" t="s">
        <v>133720</v>
      </c>
      <c r="E38624">
        <v>5300000</v>
      </c>
      <c r="F38624" t="s">
        <v>18</v>
      </c>
      <c r="G38624" t="s">
        <v>25</v>
      </c>
      <c r="H38624" t="s">
        <v>106</v>
      </c>
      <c r="I38624" t="s">
        <v>3836</v>
      </c>
      <c r="J38624" t="s">
        <v>3836</v>
      </c>
      <c r="K38624">
        <v>3</v>
      </c>
      <c r="L38624" s="1">
        <v>40909</v>
      </c>
      <c r="M38624" s="1">
        <v>41142</v>
      </c>
      <c r="N38624" s="1">
        <v>41932</v>
      </c>
    </row>
    <row r="38625" spans="1:18" hidden="1" x14ac:dyDescent="0.2">
      <c r="A38625" t="s">
        <v>133721</v>
      </c>
      <c r="B38625" t="s">
        <v>133722</v>
      </c>
      <c r="C38625" t="s">
        <v>133723</v>
      </c>
      <c r="D38625" t="s">
        <v>248</v>
      </c>
      <c r="E38625">
        <v>3715648</v>
      </c>
      <c r="F38625" t="s">
        <v>18</v>
      </c>
      <c r="G38625" t="s">
        <v>25</v>
      </c>
      <c r="H38625" t="s">
        <v>790</v>
      </c>
      <c r="I38625" t="s">
        <v>16943</v>
      </c>
      <c r="J38625" t="s">
        <v>133724</v>
      </c>
      <c r="K38625">
        <v>1</v>
      </c>
      <c r="L38625" s="1">
        <v>35065</v>
      </c>
      <c r="M38625" s="1">
        <v>42102</v>
      </c>
      <c r="N38625" s="1">
        <v>42102</v>
      </c>
      <c r="O38625"/>
      <c r="P38625"/>
      <c r="Q38625"/>
      <c r="R38625"/>
    </row>
    <row r="38626" spans="1:18" x14ac:dyDescent="0.2">
      <c r="A38626" t="s">
        <v>133725</v>
      </c>
      <c r="B38626" t="s">
        <v>133726</v>
      </c>
      <c r="C38626" t="s">
        <v>133727</v>
      </c>
      <c r="D38626" t="s">
        <v>133728</v>
      </c>
      <c r="E38626">
        <v>20000000</v>
      </c>
      <c r="F38626" t="s">
        <v>113</v>
      </c>
      <c r="G38626" t="s">
        <v>25</v>
      </c>
      <c r="H38626" t="s">
        <v>64</v>
      </c>
      <c r="I38626" t="s">
        <v>65</v>
      </c>
      <c r="J38626" t="s">
        <v>2971</v>
      </c>
      <c r="K38626">
        <v>2</v>
      </c>
      <c r="L38626" s="1">
        <v>40087</v>
      </c>
      <c r="M38626" s="1">
        <v>40743</v>
      </c>
      <c r="N38626" s="1">
        <v>41142</v>
      </c>
    </row>
    <row r="38627" spans="1:18" x14ac:dyDescent="0.2">
      <c r="A38627" t="s">
        <v>133729</v>
      </c>
      <c r="B38627" t="s">
        <v>133730</v>
      </c>
      <c r="C38627" t="s">
        <v>133731</v>
      </c>
      <c r="D38627" t="s">
        <v>655</v>
      </c>
      <c r="E38627">
        <v>15000000</v>
      </c>
      <c r="F38627" t="s">
        <v>18</v>
      </c>
      <c r="G38627" t="s">
        <v>341</v>
      </c>
      <c r="H38627">
        <v>11</v>
      </c>
      <c r="I38627" t="s">
        <v>10532</v>
      </c>
      <c r="J38627" t="s">
        <v>133732</v>
      </c>
      <c r="K38627">
        <v>1</v>
      </c>
      <c r="L38627" s="1">
        <v>36526</v>
      </c>
      <c r="M38627" s="1">
        <v>37084</v>
      </c>
      <c r="N38627" s="1">
        <v>37084</v>
      </c>
    </row>
    <row r="38628" spans="1:18" x14ac:dyDescent="0.2">
      <c r="A38628" t="s">
        <v>133733</v>
      </c>
      <c r="B38628" t="s">
        <v>133734</v>
      </c>
      <c r="C38628" t="s">
        <v>133735</v>
      </c>
      <c r="D38628" t="s">
        <v>285</v>
      </c>
      <c r="E38628">
        <v>13200000</v>
      </c>
      <c r="F38628" t="s">
        <v>18</v>
      </c>
      <c r="G38628" t="s">
        <v>19</v>
      </c>
      <c r="H38628">
        <v>19</v>
      </c>
      <c r="I38628" t="s">
        <v>474</v>
      </c>
      <c r="J38628" t="s">
        <v>474</v>
      </c>
      <c r="K38628">
        <v>2</v>
      </c>
      <c r="L38628" s="1">
        <v>42005</v>
      </c>
      <c r="M38628" s="1">
        <v>42079</v>
      </c>
      <c r="N38628" s="1">
        <v>42206</v>
      </c>
    </row>
    <row r="38629" spans="1:18" hidden="1" x14ac:dyDescent="0.2">
      <c r="A38629" t="s">
        <v>133736</v>
      </c>
      <c r="B38629" t="s">
        <v>133737</v>
      </c>
      <c r="C38629" t="s">
        <v>133738</v>
      </c>
      <c r="D38629" t="s">
        <v>75</v>
      </c>
      <c r="E38629" t="s">
        <v>43</v>
      </c>
      <c r="F38629" t="s">
        <v>18</v>
      </c>
      <c r="G38629" t="s">
        <v>25</v>
      </c>
      <c r="H38629" t="s">
        <v>106</v>
      </c>
      <c r="I38629" t="s">
        <v>107</v>
      </c>
      <c r="J38629" t="s">
        <v>108</v>
      </c>
      <c r="K38629">
        <v>1</v>
      </c>
      <c r="L38629" s="1">
        <v>39692</v>
      </c>
      <c r="M38629" s="1">
        <v>41176</v>
      </c>
      <c r="N38629" s="1">
        <v>41176</v>
      </c>
      <c r="O38629"/>
      <c r="P38629"/>
      <c r="Q38629"/>
      <c r="R38629"/>
    </row>
    <row r="38630" spans="1:18" x14ac:dyDescent="0.2">
      <c r="A38630" t="s">
        <v>133739</v>
      </c>
      <c r="B38630" t="s">
        <v>133740</v>
      </c>
      <c r="C38630" t="s">
        <v>133741</v>
      </c>
      <c r="D38630" t="s">
        <v>42</v>
      </c>
      <c r="E38630">
        <v>22250000</v>
      </c>
      <c r="F38630" t="s">
        <v>18</v>
      </c>
      <c r="G38630" t="s">
        <v>19</v>
      </c>
      <c r="H38630">
        <v>13</v>
      </c>
      <c r="I38630" t="s">
        <v>36371</v>
      </c>
      <c r="J38630" t="s">
        <v>36371</v>
      </c>
      <c r="K38630">
        <v>1</v>
      </c>
      <c r="L38630" s="1">
        <v>33239</v>
      </c>
      <c r="M38630" s="1">
        <v>38718</v>
      </c>
      <c r="N38630" s="1">
        <v>38718</v>
      </c>
    </row>
    <row r="38631" spans="1:18" x14ac:dyDescent="0.2">
      <c r="A38631" t="s">
        <v>133742</v>
      </c>
      <c r="B38631" t="s">
        <v>133743</v>
      </c>
      <c r="C38631" t="s">
        <v>133744</v>
      </c>
      <c r="D38631" t="s">
        <v>11451</v>
      </c>
      <c r="E38631">
        <v>80000000</v>
      </c>
      <c r="F38631" t="s">
        <v>113</v>
      </c>
      <c r="G38631" t="s">
        <v>25</v>
      </c>
      <c r="H38631" t="s">
        <v>64</v>
      </c>
      <c r="I38631" t="s">
        <v>65</v>
      </c>
      <c r="J38631" t="s">
        <v>271</v>
      </c>
      <c r="K38631">
        <v>3</v>
      </c>
      <c r="L38631" s="1">
        <v>40323</v>
      </c>
      <c r="M38631" s="1">
        <v>40442</v>
      </c>
      <c r="N38631" s="1">
        <v>41304</v>
      </c>
    </row>
    <row r="38632" spans="1:18" hidden="1" x14ac:dyDescent="0.2">
      <c r="A38632" t="s">
        <v>133745</v>
      </c>
      <c r="B38632" t="s">
        <v>133746</v>
      </c>
      <c r="C38632" t="s">
        <v>133747</v>
      </c>
      <c r="D38632" t="s">
        <v>3110</v>
      </c>
      <c r="E38632">
        <v>1500000</v>
      </c>
      <c r="F38632" t="s">
        <v>18</v>
      </c>
      <c r="G38632" t="s">
        <v>57</v>
      </c>
      <c r="H38632" t="s">
        <v>202</v>
      </c>
      <c r="I38632" t="s">
        <v>203</v>
      </c>
      <c r="J38632" t="s">
        <v>203</v>
      </c>
      <c r="K38632">
        <v>1</v>
      </c>
      <c r="M38632" s="1">
        <v>42221</v>
      </c>
      <c r="N38632" s="1">
        <v>42221</v>
      </c>
      <c r="O38632"/>
      <c r="P38632"/>
      <c r="Q38632"/>
      <c r="R38632"/>
    </row>
    <row r="38633" spans="1:18" hidden="1" x14ac:dyDescent="0.2">
      <c r="A38633" t="s">
        <v>133748</v>
      </c>
      <c r="B38633" t="s">
        <v>133749</v>
      </c>
      <c r="C38633" t="s">
        <v>133750</v>
      </c>
      <c r="D38633" t="s">
        <v>32946</v>
      </c>
      <c r="E38633">
        <v>150000</v>
      </c>
      <c r="F38633" t="s">
        <v>18</v>
      </c>
      <c r="G38633" t="s">
        <v>25</v>
      </c>
      <c r="H38633" t="s">
        <v>64</v>
      </c>
      <c r="I38633" t="s">
        <v>95</v>
      </c>
      <c r="J38633" t="s">
        <v>95</v>
      </c>
      <c r="K38633">
        <v>1</v>
      </c>
      <c r="M38633" s="1">
        <v>41953</v>
      </c>
      <c r="N38633" s="1">
        <v>41953</v>
      </c>
      <c r="O38633"/>
      <c r="P38633"/>
      <c r="Q38633"/>
      <c r="R38633"/>
    </row>
    <row r="38634" spans="1:18" x14ac:dyDescent="0.2">
      <c r="A38634" t="s">
        <v>133751</v>
      </c>
      <c r="B38634" t="s">
        <v>133752</v>
      </c>
      <c r="C38634" t="s">
        <v>133753</v>
      </c>
      <c r="D38634" t="s">
        <v>133754</v>
      </c>
      <c r="E38634">
        <v>16227</v>
      </c>
      <c r="F38634" t="s">
        <v>18</v>
      </c>
      <c r="G38634" t="s">
        <v>347</v>
      </c>
      <c r="H38634">
        <v>5</v>
      </c>
      <c r="I38634" t="s">
        <v>348</v>
      </c>
      <c r="J38634" t="s">
        <v>21826</v>
      </c>
      <c r="K38634">
        <v>1</v>
      </c>
      <c r="L38634" s="1">
        <v>41760</v>
      </c>
      <c r="M38634" s="1">
        <v>42094</v>
      </c>
      <c r="N38634" s="1">
        <v>42094</v>
      </c>
    </row>
    <row r="38635" spans="1:18" hidden="1" x14ac:dyDescent="0.2">
      <c r="A38635" t="s">
        <v>133755</v>
      </c>
      <c r="B38635" t="s">
        <v>133756</v>
      </c>
      <c r="C38635" t="s">
        <v>133757</v>
      </c>
      <c r="E38635" t="s">
        <v>43</v>
      </c>
      <c r="F38635" t="s">
        <v>207</v>
      </c>
      <c r="G38635" t="s">
        <v>25</v>
      </c>
      <c r="H38635" t="s">
        <v>106</v>
      </c>
      <c r="I38635" t="s">
        <v>107</v>
      </c>
      <c r="J38635" t="s">
        <v>108</v>
      </c>
      <c r="K38635">
        <v>1</v>
      </c>
      <c r="L38635" s="1">
        <v>42170</v>
      </c>
      <c r="M38635" s="1">
        <v>42270</v>
      </c>
      <c r="N38635" s="1">
        <v>42270</v>
      </c>
      <c r="O38635"/>
      <c r="P38635"/>
      <c r="Q38635"/>
      <c r="R38635"/>
    </row>
    <row r="38636" spans="1:18" x14ac:dyDescent="0.2">
      <c r="A38636" t="s">
        <v>133758</v>
      </c>
      <c r="B38636" t="s">
        <v>133759</v>
      </c>
      <c r="C38636" t="s">
        <v>133760</v>
      </c>
      <c r="D38636" t="s">
        <v>285</v>
      </c>
      <c r="E38636">
        <v>3000000</v>
      </c>
      <c r="F38636" t="s">
        <v>18</v>
      </c>
      <c r="G38636" t="s">
        <v>25</v>
      </c>
      <c r="H38636" t="s">
        <v>64</v>
      </c>
      <c r="I38636" t="s">
        <v>95</v>
      </c>
      <c r="J38636" t="s">
        <v>95</v>
      </c>
      <c r="K38636">
        <v>1</v>
      </c>
      <c r="L38636" s="1">
        <v>41711</v>
      </c>
      <c r="M38636" s="1">
        <v>42120</v>
      </c>
      <c r="N38636" s="1">
        <v>42120</v>
      </c>
    </row>
    <row r="38637" spans="1:18" hidden="1" x14ac:dyDescent="0.2">
      <c r="A38637" t="s">
        <v>133761</v>
      </c>
      <c r="B38637" t="s">
        <v>133762</v>
      </c>
      <c r="C38637" t="s">
        <v>133763</v>
      </c>
      <c r="D38637" t="s">
        <v>133764</v>
      </c>
      <c r="E38637">
        <v>11923000</v>
      </c>
      <c r="F38637" t="s">
        <v>18</v>
      </c>
      <c r="K38637">
        <v>6</v>
      </c>
      <c r="L38637" s="1">
        <v>40575</v>
      </c>
      <c r="M38637" s="1">
        <v>40210</v>
      </c>
      <c r="N38637" s="1">
        <v>42339</v>
      </c>
      <c r="O38637"/>
      <c r="P38637"/>
      <c r="Q38637"/>
      <c r="R38637"/>
    </row>
    <row r="38638" spans="1:18" x14ac:dyDescent="0.2">
      <c r="A38638" t="s">
        <v>133765</v>
      </c>
      <c r="B38638" t="s">
        <v>133766</v>
      </c>
      <c r="C38638" t="s">
        <v>133767</v>
      </c>
      <c r="D38638" t="s">
        <v>90269</v>
      </c>
      <c r="E38638">
        <v>11000000</v>
      </c>
      <c r="F38638" t="s">
        <v>113</v>
      </c>
      <c r="G38638" t="s">
        <v>1062</v>
      </c>
      <c r="H38638">
        <v>16</v>
      </c>
      <c r="I38638" t="s">
        <v>1704</v>
      </c>
      <c r="J38638" t="s">
        <v>1704</v>
      </c>
      <c r="K38638">
        <v>3</v>
      </c>
      <c r="L38638" s="1">
        <v>41760</v>
      </c>
      <c r="M38638" s="1">
        <v>41689</v>
      </c>
      <c r="N38638" s="1">
        <v>42310</v>
      </c>
    </row>
    <row r="38639" spans="1:18" hidden="1" x14ac:dyDescent="0.2">
      <c r="A38639" t="s">
        <v>133768</v>
      </c>
      <c r="B38639" t="s">
        <v>133769</v>
      </c>
      <c r="C38639" t="s">
        <v>133770</v>
      </c>
      <c r="D38639" t="s">
        <v>933</v>
      </c>
      <c r="E38639">
        <v>10000000</v>
      </c>
      <c r="F38639" t="s">
        <v>18</v>
      </c>
      <c r="G38639" t="s">
        <v>37</v>
      </c>
      <c r="H38639">
        <v>22</v>
      </c>
      <c r="I38639" t="s">
        <v>38</v>
      </c>
      <c r="J38639" t="s">
        <v>38</v>
      </c>
      <c r="K38639">
        <v>1</v>
      </c>
      <c r="M38639" s="1">
        <v>38353</v>
      </c>
      <c r="N38639" s="1">
        <v>38353</v>
      </c>
      <c r="O38639"/>
      <c r="P38639"/>
      <c r="Q38639"/>
      <c r="R38639"/>
    </row>
    <row r="38640" spans="1:18" hidden="1" x14ac:dyDescent="0.2">
      <c r="A38640" t="s">
        <v>133771</v>
      </c>
      <c r="B38640" t="s">
        <v>133772</v>
      </c>
      <c r="C38640" t="s">
        <v>133773</v>
      </c>
      <c r="D38640" t="s">
        <v>133774</v>
      </c>
      <c r="E38640">
        <v>1680531</v>
      </c>
      <c r="F38640" t="s">
        <v>18</v>
      </c>
      <c r="K38640">
        <v>1</v>
      </c>
      <c r="L38640" s="1">
        <v>37932</v>
      </c>
      <c r="M38640" s="1">
        <v>42121</v>
      </c>
      <c r="N38640" s="1">
        <v>42121</v>
      </c>
      <c r="O38640"/>
      <c r="P38640"/>
      <c r="Q38640"/>
      <c r="R38640"/>
    </row>
    <row r="38641" spans="1:18" hidden="1" x14ac:dyDescent="0.2">
      <c r="A38641" t="s">
        <v>133775</v>
      </c>
      <c r="B38641" t="s">
        <v>133776</v>
      </c>
      <c r="C38641" t="s">
        <v>133777</v>
      </c>
      <c r="D38641" t="s">
        <v>133778</v>
      </c>
      <c r="E38641">
        <v>156400000</v>
      </c>
      <c r="F38641" t="s">
        <v>689</v>
      </c>
      <c r="G38641" t="s">
        <v>25</v>
      </c>
      <c r="H38641" t="s">
        <v>89</v>
      </c>
      <c r="I38641" t="s">
        <v>589</v>
      </c>
      <c r="J38641" t="s">
        <v>589</v>
      </c>
      <c r="K38641">
        <v>11</v>
      </c>
      <c r="L38641" s="1">
        <v>37996</v>
      </c>
      <c r="M38641" s="1">
        <v>41028</v>
      </c>
      <c r="N38641" s="1">
        <v>42125</v>
      </c>
      <c r="O38641"/>
      <c r="P38641"/>
      <c r="Q38641"/>
      <c r="R38641"/>
    </row>
    <row r="38642" spans="1:18" hidden="1" x14ac:dyDescent="0.2">
      <c r="A38642" t="s">
        <v>133779</v>
      </c>
      <c r="B38642" t="s">
        <v>133780</v>
      </c>
      <c r="C38642" t="s">
        <v>133781</v>
      </c>
      <c r="D38642" t="s">
        <v>133782</v>
      </c>
      <c r="E38642" t="s">
        <v>43</v>
      </c>
      <c r="F38642" t="s">
        <v>18</v>
      </c>
      <c r="G38642" t="s">
        <v>406</v>
      </c>
      <c r="H38642">
        <v>40</v>
      </c>
      <c r="I38642" t="s">
        <v>980</v>
      </c>
      <c r="J38642" t="s">
        <v>980</v>
      </c>
      <c r="K38642">
        <v>1</v>
      </c>
      <c r="L38642" s="1">
        <v>37987</v>
      </c>
      <c r="M38642" s="1">
        <v>39508</v>
      </c>
      <c r="N38642" s="1">
        <v>39508</v>
      </c>
      <c r="O38642"/>
      <c r="P38642"/>
      <c r="Q38642"/>
      <c r="R38642"/>
    </row>
    <row r="38643" spans="1:18" x14ac:dyDescent="0.2">
      <c r="A38643" t="s">
        <v>133783</v>
      </c>
      <c r="B38643" t="s">
        <v>133784</v>
      </c>
      <c r="C38643" t="s">
        <v>133785</v>
      </c>
      <c r="D38643" t="s">
        <v>94</v>
      </c>
      <c r="E38643">
        <v>8000000</v>
      </c>
      <c r="F38643" t="s">
        <v>18</v>
      </c>
      <c r="G38643" t="s">
        <v>25</v>
      </c>
      <c r="H38643" t="s">
        <v>286</v>
      </c>
      <c r="I38643" t="s">
        <v>874</v>
      </c>
      <c r="J38643" t="s">
        <v>874</v>
      </c>
      <c r="K38643">
        <v>2</v>
      </c>
      <c r="L38643" s="1">
        <v>38718</v>
      </c>
      <c r="M38643" s="1">
        <v>40557</v>
      </c>
      <c r="N38643" s="1">
        <v>41045</v>
      </c>
    </row>
    <row r="38644" spans="1:18" hidden="1" x14ac:dyDescent="0.2">
      <c r="A38644" t="s">
        <v>133786</v>
      </c>
      <c r="B38644" t="s">
        <v>133787</v>
      </c>
      <c r="C38644" t="s">
        <v>133788</v>
      </c>
      <c r="D38644" t="s">
        <v>133789</v>
      </c>
      <c r="E38644" t="s">
        <v>43</v>
      </c>
      <c r="F38644" t="s">
        <v>18</v>
      </c>
      <c r="G38644" t="s">
        <v>25</v>
      </c>
      <c r="H38644" t="s">
        <v>64</v>
      </c>
      <c r="I38644" t="s">
        <v>65</v>
      </c>
      <c r="J38644" t="s">
        <v>71</v>
      </c>
      <c r="K38644">
        <v>1</v>
      </c>
      <c r="M38644" s="1">
        <v>41669</v>
      </c>
      <c r="N38644" s="1">
        <v>41669</v>
      </c>
      <c r="O38644"/>
      <c r="P38644"/>
      <c r="Q38644"/>
      <c r="R38644"/>
    </row>
    <row r="38645" spans="1:18" x14ac:dyDescent="0.2">
      <c r="A38645" t="s">
        <v>133790</v>
      </c>
      <c r="B38645" t="s">
        <v>133791</v>
      </c>
      <c r="C38645" t="s">
        <v>133792</v>
      </c>
      <c r="D38645" t="s">
        <v>133793</v>
      </c>
      <c r="E38645">
        <v>150000000</v>
      </c>
      <c r="F38645" t="s">
        <v>18</v>
      </c>
      <c r="K38645">
        <v>2</v>
      </c>
      <c r="L38645" s="1">
        <v>39927</v>
      </c>
      <c r="M38645" s="1">
        <v>40330</v>
      </c>
      <c r="N38645" s="1">
        <v>41927</v>
      </c>
    </row>
    <row r="38646" spans="1:18" hidden="1" x14ac:dyDescent="0.2">
      <c r="A38646" t="s">
        <v>133794</v>
      </c>
      <c r="B38646" t="s">
        <v>133795</v>
      </c>
      <c r="C38646" t="s">
        <v>133796</v>
      </c>
      <c r="D38646" t="s">
        <v>766</v>
      </c>
      <c r="E38646">
        <v>3000000</v>
      </c>
      <c r="F38646" t="s">
        <v>207</v>
      </c>
      <c r="K38646">
        <v>1</v>
      </c>
      <c r="M38646" s="1">
        <v>39800</v>
      </c>
      <c r="N38646" s="1">
        <v>39800</v>
      </c>
      <c r="O38646"/>
      <c r="P38646"/>
      <c r="Q38646"/>
      <c r="R38646"/>
    </row>
    <row r="38647" spans="1:18" hidden="1" x14ac:dyDescent="0.2">
      <c r="A38647" t="s">
        <v>133797</v>
      </c>
      <c r="B38647" t="s">
        <v>133798</v>
      </c>
      <c r="C38647" t="s">
        <v>133799</v>
      </c>
      <c r="D38647" t="s">
        <v>133800</v>
      </c>
      <c r="E38647">
        <v>2743020</v>
      </c>
      <c r="F38647" t="s">
        <v>18</v>
      </c>
      <c r="K38647">
        <v>1</v>
      </c>
      <c r="L38647" s="1">
        <v>41011</v>
      </c>
      <c r="M38647" s="1">
        <v>41736</v>
      </c>
      <c r="N38647" s="1">
        <v>41736</v>
      </c>
      <c r="O38647"/>
      <c r="P38647"/>
      <c r="Q38647"/>
      <c r="R38647"/>
    </row>
    <row r="38648" spans="1:18" hidden="1" x14ac:dyDescent="0.2">
      <c r="A38648" t="s">
        <v>133801</v>
      </c>
      <c r="B38648" t="s">
        <v>133802</v>
      </c>
      <c r="C38648" t="s">
        <v>133803</v>
      </c>
      <c r="E38648">
        <v>3000000</v>
      </c>
      <c r="F38648" t="s">
        <v>18</v>
      </c>
      <c r="G38648" t="s">
        <v>25</v>
      </c>
      <c r="H38648" t="s">
        <v>106</v>
      </c>
      <c r="I38648" t="s">
        <v>107</v>
      </c>
      <c r="J38648" t="s">
        <v>108</v>
      </c>
      <c r="K38648">
        <v>1</v>
      </c>
      <c r="M38648" s="1">
        <v>36557</v>
      </c>
      <c r="N38648" s="1">
        <v>36557</v>
      </c>
      <c r="O38648"/>
      <c r="P38648"/>
      <c r="Q38648"/>
      <c r="R38648"/>
    </row>
    <row r="38649" spans="1:18" hidden="1" x14ac:dyDescent="0.2">
      <c r="A38649" t="s">
        <v>133804</v>
      </c>
      <c r="B38649" t="s">
        <v>133805</v>
      </c>
      <c r="C38649" t="s">
        <v>133806</v>
      </c>
      <c r="D38649" t="s">
        <v>264</v>
      </c>
      <c r="E38649">
        <v>15790000</v>
      </c>
      <c r="F38649" t="s">
        <v>18</v>
      </c>
      <c r="G38649" t="s">
        <v>552</v>
      </c>
      <c r="H38649">
        <v>56</v>
      </c>
      <c r="I38649" t="s">
        <v>2552</v>
      </c>
      <c r="J38649" t="s">
        <v>2552</v>
      </c>
      <c r="K38649">
        <v>2</v>
      </c>
      <c r="L38649" s="1">
        <v>36526</v>
      </c>
      <c r="M38649" s="1">
        <v>38359</v>
      </c>
      <c r="N38649" s="1">
        <v>38825</v>
      </c>
      <c r="O38649"/>
      <c r="P38649"/>
      <c r="Q38649"/>
      <c r="R38649"/>
    </row>
    <row r="38650" spans="1:18" hidden="1" x14ac:dyDescent="0.2">
      <c r="A38650" t="s">
        <v>133807</v>
      </c>
      <c r="B38650" t="s">
        <v>133808</v>
      </c>
      <c r="E38650" t="s">
        <v>43</v>
      </c>
      <c r="F38650" t="s">
        <v>207</v>
      </c>
      <c r="G38650" t="s">
        <v>25</v>
      </c>
      <c r="H38650" t="s">
        <v>64</v>
      </c>
      <c r="I38650" t="s">
        <v>65</v>
      </c>
      <c r="J38650" t="s">
        <v>71</v>
      </c>
      <c r="K38650">
        <v>1</v>
      </c>
      <c r="M38650" s="1">
        <v>36559</v>
      </c>
      <c r="N38650" s="1">
        <v>36559</v>
      </c>
      <c r="O38650"/>
      <c r="P38650"/>
      <c r="Q38650"/>
      <c r="R38650"/>
    </row>
    <row r="38651" spans="1:18" x14ac:dyDescent="0.2">
      <c r="A38651" t="s">
        <v>133809</v>
      </c>
      <c r="B38651" t="s">
        <v>133810</v>
      </c>
      <c r="C38651" t="s">
        <v>133811</v>
      </c>
      <c r="D38651" t="s">
        <v>766</v>
      </c>
      <c r="E38651">
        <v>5010000</v>
      </c>
      <c r="F38651" t="s">
        <v>18</v>
      </c>
      <c r="G38651" t="s">
        <v>25</v>
      </c>
      <c r="H38651" t="s">
        <v>64</v>
      </c>
      <c r="I38651" t="s">
        <v>1221</v>
      </c>
      <c r="J38651" t="s">
        <v>9326</v>
      </c>
      <c r="K38651">
        <v>1</v>
      </c>
      <c r="L38651" s="1">
        <v>41621</v>
      </c>
      <c r="M38651" s="1">
        <v>41849</v>
      </c>
      <c r="N38651" s="1">
        <v>41849</v>
      </c>
    </row>
    <row r="38652" spans="1:18" hidden="1" x14ac:dyDescent="0.2">
      <c r="A38652" t="s">
        <v>133812</v>
      </c>
      <c r="B38652" t="s">
        <v>133813</v>
      </c>
      <c r="C38652" t="s">
        <v>133814</v>
      </c>
      <c r="D38652" t="s">
        <v>42</v>
      </c>
      <c r="E38652">
        <v>12420000</v>
      </c>
      <c r="F38652" t="s">
        <v>18</v>
      </c>
      <c r="G38652" t="s">
        <v>366</v>
      </c>
      <c r="H38652">
        <v>16</v>
      </c>
      <c r="I38652" t="s">
        <v>4711</v>
      </c>
      <c r="J38652" t="s">
        <v>4712</v>
      </c>
      <c r="K38652">
        <v>2</v>
      </c>
      <c r="L38652" s="1">
        <v>38323</v>
      </c>
      <c r="M38652" s="1">
        <v>38980</v>
      </c>
      <c r="N38652" s="1">
        <v>39673</v>
      </c>
      <c r="O38652"/>
      <c r="P38652"/>
      <c r="Q38652"/>
      <c r="R38652"/>
    </row>
    <row r="38653" spans="1:18" x14ac:dyDescent="0.2">
      <c r="A38653" t="s">
        <v>133815</v>
      </c>
      <c r="B38653" t="s">
        <v>133816</v>
      </c>
      <c r="C38653" t="s">
        <v>133817</v>
      </c>
      <c r="D38653" t="s">
        <v>61370</v>
      </c>
      <c r="E38653">
        <v>500000000</v>
      </c>
      <c r="F38653" t="s">
        <v>18</v>
      </c>
      <c r="G38653" t="s">
        <v>699</v>
      </c>
      <c r="K38653">
        <v>1</v>
      </c>
      <c r="L38653" s="1">
        <v>24108</v>
      </c>
      <c r="M38653" s="1">
        <v>42069</v>
      </c>
      <c r="N38653" s="1">
        <v>42069</v>
      </c>
    </row>
    <row r="38654" spans="1:18" x14ac:dyDescent="0.2">
      <c r="A38654" t="s">
        <v>133818</v>
      </c>
      <c r="B38654" t="s">
        <v>133819</v>
      </c>
      <c r="C38654" t="s">
        <v>133820</v>
      </c>
      <c r="D38654" t="s">
        <v>7442</v>
      </c>
      <c r="E38654">
        <v>1070000</v>
      </c>
      <c r="F38654" t="s">
        <v>18</v>
      </c>
      <c r="G38654" t="s">
        <v>1126</v>
      </c>
      <c r="H38654">
        <v>25</v>
      </c>
      <c r="I38654" t="s">
        <v>1294</v>
      </c>
      <c r="J38654" t="s">
        <v>133821</v>
      </c>
      <c r="K38654">
        <v>4</v>
      </c>
      <c r="L38654" s="1">
        <v>40869</v>
      </c>
      <c r="M38654" s="1">
        <v>40869</v>
      </c>
      <c r="N38654" s="1">
        <v>42202</v>
      </c>
    </row>
    <row r="38655" spans="1:18" x14ac:dyDescent="0.2">
      <c r="A38655" t="s">
        <v>133822</v>
      </c>
      <c r="B38655" t="s">
        <v>133823</v>
      </c>
      <c r="C38655" t="s">
        <v>133824</v>
      </c>
      <c r="D38655" t="s">
        <v>70</v>
      </c>
      <c r="E38655">
        <v>4125000</v>
      </c>
      <c r="F38655" t="s">
        <v>18</v>
      </c>
      <c r="G38655" t="s">
        <v>25</v>
      </c>
      <c r="H38655" t="s">
        <v>286</v>
      </c>
      <c r="I38655" t="s">
        <v>874</v>
      </c>
      <c r="J38655" t="s">
        <v>874</v>
      </c>
      <c r="K38655">
        <v>1</v>
      </c>
      <c r="L38655" s="1">
        <v>39814</v>
      </c>
      <c r="M38655" s="1">
        <v>40788</v>
      </c>
      <c r="N38655" s="1">
        <v>40788</v>
      </c>
    </row>
    <row r="38656" spans="1:18" x14ac:dyDescent="0.2">
      <c r="A38656" t="s">
        <v>133825</v>
      </c>
      <c r="B38656" t="s">
        <v>133826</v>
      </c>
      <c r="C38656" t="s">
        <v>133827</v>
      </c>
      <c r="D38656" t="s">
        <v>36</v>
      </c>
      <c r="E38656">
        <v>2230000</v>
      </c>
      <c r="F38656" t="s">
        <v>18</v>
      </c>
      <c r="G38656" t="s">
        <v>165</v>
      </c>
      <c r="H38656">
        <v>99</v>
      </c>
      <c r="I38656" t="s">
        <v>1229</v>
      </c>
      <c r="J38656" t="s">
        <v>133828</v>
      </c>
      <c r="K38656">
        <v>1</v>
      </c>
      <c r="L38656" s="1">
        <v>39083</v>
      </c>
      <c r="M38656" s="1">
        <v>40442</v>
      </c>
      <c r="N38656" s="1">
        <v>40442</v>
      </c>
    </row>
    <row r="38657" spans="1:18" hidden="1" x14ac:dyDescent="0.2">
      <c r="A38657" t="s">
        <v>133829</v>
      </c>
      <c r="B38657" t="s">
        <v>133830</v>
      </c>
      <c r="D38657" t="s">
        <v>133831</v>
      </c>
      <c r="E38657">
        <v>14795722</v>
      </c>
      <c r="F38657" t="s">
        <v>113</v>
      </c>
      <c r="G38657" t="s">
        <v>165</v>
      </c>
      <c r="H38657" t="s">
        <v>166</v>
      </c>
      <c r="I38657" t="s">
        <v>167</v>
      </c>
      <c r="J38657" t="s">
        <v>6604</v>
      </c>
      <c r="K38657">
        <v>4</v>
      </c>
      <c r="L38657" s="1">
        <v>35796</v>
      </c>
      <c r="M38657" s="1">
        <v>36526</v>
      </c>
      <c r="N38657" s="1">
        <v>38353</v>
      </c>
      <c r="O38657"/>
      <c r="P38657"/>
      <c r="Q38657"/>
      <c r="R38657"/>
    </row>
    <row r="38658" spans="1:18" hidden="1" x14ac:dyDescent="0.2">
      <c r="A38658" t="s">
        <v>133832</v>
      </c>
      <c r="B38658" t="s">
        <v>133833</v>
      </c>
      <c r="C38658" t="s">
        <v>133834</v>
      </c>
      <c r="D38658" t="s">
        <v>133835</v>
      </c>
      <c r="E38658">
        <v>38556054.049999997</v>
      </c>
      <c r="F38658" t="s">
        <v>18</v>
      </c>
      <c r="G38658" t="s">
        <v>165</v>
      </c>
      <c r="H38658" t="s">
        <v>166</v>
      </c>
      <c r="I38658" t="s">
        <v>167</v>
      </c>
      <c r="J38658" t="s">
        <v>6604</v>
      </c>
      <c r="K38658">
        <v>2</v>
      </c>
      <c r="L38658" s="1">
        <v>40544</v>
      </c>
      <c r="M38658" s="1">
        <v>41431</v>
      </c>
      <c r="N38658" s="1">
        <v>42313</v>
      </c>
      <c r="O38658"/>
      <c r="P38658"/>
      <c r="Q38658"/>
      <c r="R38658"/>
    </row>
    <row r="38659" spans="1:18" hidden="1" x14ac:dyDescent="0.2">
      <c r="A38659" t="s">
        <v>133836</v>
      </c>
      <c r="B38659" t="s">
        <v>133837</v>
      </c>
      <c r="D38659" t="s">
        <v>3681</v>
      </c>
      <c r="E38659">
        <v>10000</v>
      </c>
      <c r="F38659" t="s">
        <v>18</v>
      </c>
      <c r="K38659">
        <v>1</v>
      </c>
      <c r="M38659" s="1">
        <v>33887</v>
      </c>
      <c r="N38659" s="1">
        <v>33887</v>
      </c>
      <c r="O38659"/>
      <c r="P38659"/>
      <c r="Q38659"/>
      <c r="R38659"/>
    </row>
    <row r="38660" spans="1:18" hidden="1" x14ac:dyDescent="0.2">
      <c r="A38660" t="s">
        <v>133838</v>
      </c>
      <c r="B38660" t="s">
        <v>133839</v>
      </c>
      <c r="C38660" t="s">
        <v>133840</v>
      </c>
      <c r="D38660" t="s">
        <v>133841</v>
      </c>
      <c r="E38660">
        <v>84600000</v>
      </c>
      <c r="F38660" t="s">
        <v>18</v>
      </c>
      <c r="G38660" t="s">
        <v>25</v>
      </c>
      <c r="H38660" t="s">
        <v>64</v>
      </c>
      <c r="I38660" t="s">
        <v>65</v>
      </c>
      <c r="J38660" t="s">
        <v>66</v>
      </c>
      <c r="K38660">
        <v>8</v>
      </c>
      <c r="L38660" s="1">
        <v>37987</v>
      </c>
      <c r="M38660" s="1">
        <v>38504</v>
      </c>
      <c r="N38660" s="1">
        <v>42123</v>
      </c>
      <c r="O38660"/>
      <c r="P38660"/>
      <c r="Q38660"/>
      <c r="R38660"/>
    </row>
    <row r="38661" spans="1:18" x14ac:dyDescent="0.2">
      <c r="A38661" t="s">
        <v>133842</v>
      </c>
      <c r="B38661" t="s">
        <v>133843</v>
      </c>
      <c r="C38661" t="s">
        <v>133844</v>
      </c>
      <c r="D38661" t="s">
        <v>133845</v>
      </c>
      <c r="E38661">
        <v>140000</v>
      </c>
      <c r="F38661" t="s">
        <v>18</v>
      </c>
      <c r="G38661" t="s">
        <v>1062</v>
      </c>
      <c r="H38661">
        <v>2</v>
      </c>
      <c r="I38661" t="s">
        <v>1736</v>
      </c>
      <c r="J38661" t="s">
        <v>1736</v>
      </c>
      <c r="K38661">
        <v>2</v>
      </c>
      <c r="L38661" s="1">
        <v>41944</v>
      </c>
      <c r="M38661" s="1">
        <v>42070</v>
      </c>
      <c r="N38661" s="1">
        <v>42248</v>
      </c>
    </row>
    <row r="38662" spans="1:18" x14ac:dyDescent="0.2">
      <c r="A38662" t="s">
        <v>133846</v>
      </c>
      <c r="B38662" t="s">
        <v>133847</v>
      </c>
      <c r="C38662" t="s">
        <v>133848</v>
      </c>
      <c r="D38662" t="s">
        <v>42</v>
      </c>
      <c r="E38662">
        <v>125000</v>
      </c>
      <c r="F38662" t="s">
        <v>18</v>
      </c>
      <c r="G38662" t="s">
        <v>25</v>
      </c>
      <c r="H38662" t="s">
        <v>1011</v>
      </c>
      <c r="I38662" t="s">
        <v>1035</v>
      </c>
      <c r="J38662" t="s">
        <v>1035</v>
      </c>
      <c r="K38662">
        <v>4</v>
      </c>
      <c r="L38662" s="1">
        <v>41365</v>
      </c>
      <c r="M38662" s="1">
        <v>41365</v>
      </c>
      <c r="N38662" s="1">
        <v>42198</v>
      </c>
    </row>
    <row r="38663" spans="1:18" hidden="1" x14ac:dyDescent="0.2">
      <c r="A38663" t="s">
        <v>133849</v>
      </c>
      <c r="B38663" t="s">
        <v>133850</v>
      </c>
      <c r="C38663" t="s">
        <v>133851</v>
      </c>
      <c r="D38663" t="s">
        <v>264</v>
      </c>
      <c r="E38663">
        <v>227171</v>
      </c>
      <c r="F38663" t="s">
        <v>18</v>
      </c>
      <c r="G38663" t="s">
        <v>128</v>
      </c>
      <c r="H38663" t="s">
        <v>129</v>
      </c>
      <c r="I38663" t="s">
        <v>130</v>
      </c>
      <c r="J38663" t="s">
        <v>130</v>
      </c>
      <c r="K38663">
        <v>1</v>
      </c>
      <c r="L38663" s="1">
        <v>41372</v>
      </c>
      <c r="M38663" s="1">
        <v>42026</v>
      </c>
      <c r="N38663" s="1">
        <v>42026</v>
      </c>
      <c r="O38663"/>
      <c r="P38663"/>
      <c r="Q38663"/>
      <c r="R38663"/>
    </row>
    <row r="38664" spans="1:18" x14ac:dyDescent="0.2">
      <c r="A38664" t="s">
        <v>133852</v>
      </c>
      <c r="B38664" t="s">
        <v>133853</v>
      </c>
      <c r="C38664" t="s">
        <v>133854</v>
      </c>
      <c r="D38664" t="s">
        <v>133855</v>
      </c>
      <c r="E38664">
        <v>27000000</v>
      </c>
      <c r="F38664" t="s">
        <v>18</v>
      </c>
      <c r="G38664" t="s">
        <v>1062</v>
      </c>
      <c r="H38664">
        <v>8</v>
      </c>
      <c r="I38664" t="s">
        <v>1063</v>
      </c>
      <c r="J38664" t="s">
        <v>42970</v>
      </c>
      <c r="K38664">
        <v>3</v>
      </c>
      <c r="L38664" s="1">
        <v>36526</v>
      </c>
      <c r="M38664" s="1">
        <v>39083</v>
      </c>
      <c r="N38664" s="1">
        <v>41198</v>
      </c>
    </row>
    <row r="38665" spans="1:18" x14ac:dyDescent="0.2">
      <c r="A38665" t="s">
        <v>133856</v>
      </c>
      <c r="B38665" t="s">
        <v>133857</v>
      </c>
      <c r="C38665" t="s">
        <v>133858</v>
      </c>
      <c r="D38665" t="s">
        <v>15681</v>
      </c>
      <c r="E38665">
        <v>975000</v>
      </c>
      <c r="F38665" t="s">
        <v>18</v>
      </c>
      <c r="G38665" t="s">
        <v>25</v>
      </c>
      <c r="H38665" t="s">
        <v>158</v>
      </c>
      <c r="I38665" t="s">
        <v>244</v>
      </c>
      <c r="J38665" t="s">
        <v>6959</v>
      </c>
      <c r="K38665">
        <v>2</v>
      </c>
      <c r="L38665" s="1">
        <v>40301</v>
      </c>
      <c r="M38665" s="1">
        <v>42103</v>
      </c>
      <c r="N38665" s="1">
        <v>42257</v>
      </c>
    </row>
    <row r="38666" spans="1:18" hidden="1" x14ac:dyDescent="0.2">
      <c r="A38666" t="s">
        <v>133859</v>
      </c>
      <c r="B38666" t="s">
        <v>133860</v>
      </c>
      <c r="C38666" t="s">
        <v>133861</v>
      </c>
      <c r="D38666" t="s">
        <v>36</v>
      </c>
      <c r="E38666">
        <v>16356028</v>
      </c>
      <c r="F38666" t="s">
        <v>18</v>
      </c>
      <c r="G38666" t="s">
        <v>25</v>
      </c>
      <c r="H38666" t="s">
        <v>64</v>
      </c>
      <c r="I38666" t="s">
        <v>65</v>
      </c>
      <c r="J38666" t="s">
        <v>71</v>
      </c>
      <c r="K38666">
        <v>4</v>
      </c>
      <c r="L38666" s="1">
        <v>38718</v>
      </c>
      <c r="M38666" s="1">
        <v>39330</v>
      </c>
      <c r="N38666" s="1">
        <v>41030</v>
      </c>
      <c r="O38666"/>
      <c r="P38666"/>
      <c r="Q38666"/>
      <c r="R38666"/>
    </row>
    <row r="38667" spans="1:18" x14ac:dyDescent="0.2">
      <c r="A38667" t="s">
        <v>133862</v>
      </c>
      <c r="B38667" t="s">
        <v>133863</v>
      </c>
      <c r="C38667" t="s">
        <v>133864</v>
      </c>
      <c r="D38667" t="s">
        <v>42</v>
      </c>
      <c r="E38667">
        <v>8500000</v>
      </c>
      <c r="F38667" t="s">
        <v>18</v>
      </c>
      <c r="G38667" t="s">
        <v>25</v>
      </c>
      <c r="H38667" t="s">
        <v>89</v>
      </c>
      <c r="I38667" t="s">
        <v>727</v>
      </c>
      <c r="J38667" t="s">
        <v>133865</v>
      </c>
      <c r="K38667">
        <v>1</v>
      </c>
      <c r="L38667" s="1">
        <v>40179</v>
      </c>
      <c r="M38667" s="1">
        <v>40436</v>
      </c>
      <c r="N38667" s="1">
        <v>40436</v>
      </c>
    </row>
    <row r="38668" spans="1:18" hidden="1" x14ac:dyDescent="0.2">
      <c r="A38668" t="s">
        <v>133866</v>
      </c>
      <c r="B38668" t="s">
        <v>133867</v>
      </c>
      <c r="C38668" t="s">
        <v>133868</v>
      </c>
      <c r="D38668" t="s">
        <v>133869</v>
      </c>
      <c r="E38668">
        <v>7000000</v>
      </c>
      <c r="F38668" t="s">
        <v>18</v>
      </c>
      <c r="G38668" t="s">
        <v>25</v>
      </c>
      <c r="H38668" t="s">
        <v>286</v>
      </c>
      <c r="I38668" t="s">
        <v>1030</v>
      </c>
      <c r="J38668" t="s">
        <v>1030</v>
      </c>
      <c r="K38668">
        <v>1</v>
      </c>
      <c r="M38668" s="1">
        <v>37760</v>
      </c>
      <c r="N38668" s="1">
        <v>37760</v>
      </c>
      <c r="O38668"/>
      <c r="P38668"/>
      <c r="Q38668"/>
      <c r="R38668"/>
    </row>
    <row r="38669" spans="1:18" x14ac:dyDescent="0.2">
      <c r="A38669" t="s">
        <v>133870</v>
      </c>
      <c r="B38669" t="s">
        <v>133871</v>
      </c>
      <c r="C38669" t="s">
        <v>133872</v>
      </c>
      <c r="D38669" t="s">
        <v>42</v>
      </c>
      <c r="E38669">
        <v>30000000</v>
      </c>
      <c r="F38669" t="s">
        <v>18</v>
      </c>
      <c r="G38669" t="s">
        <v>25</v>
      </c>
      <c r="H38669" t="s">
        <v>158</v>
      </c>
      <c r="I38669" t="s">
        <v>244</v>
      </c>
      <c r="J38669" t="s">
        <v>332</v>
      </c>
      <c r="K38669">
        <v>1</v>
      </c>
      <c r="L38669" s="1">
        <v>37987</v>
      </c>
      <c r="M38669" s="1">
        <v>41745</v>
      </c>
      <c r="N38669" s="1">
        <v>41745</v>
      </c>
    </row>
    <row r="38670" spans="1:18" x14ac:dyDescent="0.2">
      <c r="A38670" t="s">
        <v>133873</v>
      </c>
      <c r="B38670" t="s">
        <v>133874</v>
      </c>
      <c r="C38670" t="s">
        <v>133875</v>
      </c>
      <c r="D38670" t="s">
        <v>133876</v>
      </c>
      <c r="E38670">
        <v>2500000</v>
      </c>
      <c r="F38670" t="s">
        <v>207</v>
      </c>
      <c r="G38670" t="s">
        <v>25</v>
      </c>
      <c r="H38670" t="s">
        <v>158</v>
      </c>
      <c r="I38670" t="s">
        <v>244</v>
      </c>
      <c r="J38670" t="s">
        <v>38739</v>
      </c>
      <c r="K38670">
        <v>1</v>
      </c>
      <c r="L38670" s="1">
        <v>38626</v>
      </c>
      <c r="M38670" s="1">
        <v>40148</v>
      </c>
      <c r="N38670" s="1">
        <v>40148</v>
      </c>
    </row>
    <row r="38671" spans="1:18" hidden="1" x14ac:dyDescent="0.2">
      <c r="A38671" t="s">
        <v>133877</v>
      </c>
      <c r="B38671" t="s">
        <v>133878</v>
      </c>
      <c r="C38671" t="s">
        <v>133879</v>
      </c>
      <c r="D38671" t="s">
        <v>786</v>
      </c>
      <c r="E38671">
        <v>8000000</v>
      </c>
      <c r="F38671" t="s">
        <v>18</v>
      </c>
      <c r="K38671">
        <v>1</v>
      </c>
      <c r="M38671" s="1">
        <v>37994</v>
      </c>
      <c r="N38671" s="1">
        <v>37994</v>
      </c>
      <c r="O38671"/>
      <c r="P38671"/>
      <c r="Q38671"/>
      <c r="R38671"/>
    </row>
    <row r="38672" spans="1:18" hidden="1" x14ac:dyDescent="0.2">
      <c r="A38672" t="s">
        <v>133880</v>
      </c>
      <c r="B38672" t="s">
        <v>133881</v>
      </c>
      <c r="C38672" t="s">
        <v>133882</v>
      </c>
      <c r="D38672" t="s">
        <v>42</v>
      </c>
      <c r="E38672">
        <v>956000</v>
      </c>
      <c r="F38672" t="s">
        <v>18</v>
      </c>
      <c r="G38672" t="s">
        <v>1062</v>
      </c>
      <c r="H38672">
        <v>13</v>
      </c>
      <c r="I38672" t="s">
        <v>1698</v>
      </c>
      <c r="J38672" t="s">
        <v>8081</v>
      </c>
      <c r="K38672">
        <v>1</v>
      </c>
      <c r="M38672" s="1">
        <v>38904</v>
      </c>
      <c r="N38672" s="1">
        <v>38904</v>
      </c>
      <c r="O38672"/>
      <c r="P38672"/>
      <c r="Q38672"/>
      <c r="R38672"/>
    </row>
    <row r="38673" spans="1:18" hidden="1" x14ac:dyDescent="0.2">
      <c r="A38673" t="s">
        <v>133883</v>
      </c>
      <c r="B38673" t="s">
        <v>133884</v>
      </c>
      <c r="C38673" t="s">
        <v>133885</v>
      </c>
      <c r="D38673" t="s">
        <v>1384</v>
      </c>
      <c r="E38673">
        <v>13700000</v>
      </c>
      <c r="F38673" t="s">
        <v>18</v>
      </c>
      <c r="G38673" t="s">
        <v>25</v>
      </c>
      <c r="H38673" t="s">
        <v>64</v>
      </c>
      <c r="I38673" t="s">
        <v>65</v>
      </c>
      <c r="J38673" t="s">
        <v>606</v>
      </c>
      <c r="K38673">
        <v>1</v>
      </c>
      <c r="M38673" s="1">
        <v>38125</v>
      </c>
      <c r="N38673" s="1">
        <v>38125</v>
      </c>
      <c r="O38673"/>
      <c r="P38673"/>
      <c r="Q38673"/>
      <c r="R38673"/>
    </row>
    <row r="38674" spans="1:18" hidden="1" x14ac:dyDescent="0.2">
      <c r="A38674" t="s">
        <v>133886</v>
      </c>
      <c r="B38674" t="s">
        <v>133887</v>
      </c>
      <c r="C38674" t="s">
        <v>133888</v>
      </c>
      <c r="D38674" t="s">
        <v>718</v>
      </c>
      <c r="E38674" t="s">
        <v>43</v>
      </c>
      <c r="F38674" t="s">
        <v>18</v>
      </c>
      <c r="G38674" t="s">
        <v>57</v>
      </c>
      <c r="H38674" t="s">
        <v>58</v>
      </c>
      <c r="I38674" t="s">
        <v>59</v>
      </c>
      <c r="J38674" t="s">
        <v>59</v>
      </c>
      <c r="K38674">
        <v>1</v>
      </c>
      <c r="L38674" s="1">
        <v>38777</v>
      </c>
      <c r="M38674" s="1">
        <v>41862</v>
      </c>
      <c r="N38674" s="1">
        <v>41862</v>
      </c>
      <c r="O38674"/>
      <c r="P38674"/>
      <c r="Q38674"/>
      <c r="R38674"/>
    </row>
    <row r="38675" spans="1:18" x14ac:dyDescent="0.2">
      <c r="A38675" t="s">
        <v>133889</v>
      </c>
      <c r="B38675" t="s">
        <v>133890</v>
      </c>
      <c r="C38675" t="s">
        <v>133891</v>
      </c>
      <c r="D38675" t="s">
        <v>264</v>
      </c>
      <c r="E38675">
        <v>6500000</v>
      </c>
      <c r="F38675" t="s">
        <v>113</v>
      </c>
      <c r="G38675" t="s">
        <v>25</v>
      </c>
      <c r="H38675" t="s">
        <v>3162</v>
      </c>
      <c r="I38675" t="s">
        <v>3456</v>
      </c>
      <c r="J38675" t="s">
        <v>86708</v>
      </c>
      <c r="K38675">
        <v>1</v>
      </c>
      <c r="L38675" s="1">
        <v>36892</v>
      </c>
      <c r="M38675" s="1">
        <v>41397</v>
      </c>
      <c r="N38675" s="1">
        <v>41397</v>
      </c>
    </row>
    <row r="38676" spans="1:18" x14ac:dyDescent="0.2">
      <c r="A38676" t="s">
        <v>133892</v>
      </c>
      <c r="B38676" t="s">
        <v>133893</v>
      </c>
      <c r="C38676" t="s">
        <v>133894</v>
      </c>
      <c r="D38676" t="s">
        <v>133895</v>
      </c>
      <c r="E38676">
        <v>200000</v>
      </c>
      <c r="F38676" t="s">
        <v>207</v>
      </c>
      <c r="G38676" t="s">
        <v>25</v>
      </c>
      <c r="H38676" t="s">
        <v>64</v>
      </c>
      <c r="I38676" t="s">
        <v>65</v>
      </c>
      <c r="J38676" t="s">
        <v>271</v>
      </c>
      <c r="K38676">
        <v>1</v>
      </c>
      <c r="L38676" s="1">
        <v>38837</v>
      </c>
      <c r="M38676" s="1">
        <v>39324</v>
      </c>
      <c r="N38676" s="1">
        <v>39324</v>
      </c>
    </row>
    <row r="38677" spans="1:18" hidden="1" x14ac:dyDescent="0.2">
      <c r="A38677" t="s">
        <v>133896</v>
      </c>
      <c r="B38677" t="s">
        <v>133897</v>
      </c>
      <c r="C38677" t="s">
        <v>133898</v>
      </c>
      <c r="D38677" t="s">
        <v>3708</v>
      </c>
      <c r="E38677">
        <v>1760000</v>
      </c>
      <c r="F38677" t="s">
        <v>18</v>
      </c>
      <c r="G38677" t="s">
        <v>25</v>
      </c>
      <c r="H38677" t="s">
        <v>158</v>
      </c>
      <c r="I38677" t="s">
        <v>244</v>
      </c>
      <c r="J38677" t="s">
        <v>358</v>
      </c>
      <c r="K38677">
        <v>2</v>
      </c>
      <c r="M38677" s="1">
        <v>41060</v>
      </c>
      <c r="N38677" s="1">
        <v>41646</v>
      </c>
      <c r="O38677"/>
      <c r="P38677"/>
      <c r="Q38677"/>
      <c r="R38677"/>
    </row>
    <row r="38678" spans="1:18" hidden="1" x14ac:dyDescent="0.2">
      <c r="A38678" t="s">
        <v>133899</v>
      </c>
      <c r="B38678" t="s">
        <v>133900</v>
      </c>
      <c r="C38678" t="s">
        <v>133901</v>
      </c>
      <c r="D38678" t="s">
        <v>133902</v>
      </c>
      <c r="E38678" t="s">
        <v>43</v>
      </c>
      <c r="F38678" t="s">
        <v>18</v>
      </c>
      <c r="G38678" t="s">
        <v>1138</v>
      </c>
      <c r="H38678">
        <v>15</v>
      </c>
      <c r="I38678" t="s">
        <v>2775</v>
      </c>
      <c r="J38678" t="s">
        <v>133903</v>
      </c>
      <c r="K38678">
        <v>1</v>
      </c>
      <c r="M38678" s="1">
        <v>40544</v>
      </c>
      <c r="N38678" s="1">
        <v>40544</v>
      </c>
      <c r="O38678"/>
      <c r="P38678"/>
      <c r="Q38678"/>
      <c r="R38678"/>
    </row>
    <row r="38679" spans="1:18" hidden="1" x14ac:dyDescent="0.2">
      <c r="A38679" t="s">
        <v>133904</v>
      </c>
      <c r="B38679" t="s">
        <v>133905</v>
      </c>
      <c r="E38679" t="s">
        <v>43</v>
      </c>
      <c r="F38679" t="s">
        <v>113</v>
      </c>
      <c r="G38679" t="s">
        <v>25</v>
      </c>
      <c r="H38679" t="s">
        <v>64</v>
      </c>
      <c r="I38679" t="s">
        <v>95</v>
      </c>
      <c r="J38679" t="s">
        <v>6293</v>
      </c>
      <c r="K38679">
        <v>1</v>
      </c>
      <c r="L38679" s="1">
        <v>32143</v>
      </c>
      <c r="M38679" s="1">
        <v>35670</v>
      </c>
      <c r="N38679" s="1">
        <v>35670</v>
      </c>
      <c r="O38679"/>
      <c r="P38679"/>
      <c r="Q38679"/>
      <c r="R38679"/>
    </row>
    <row r="38680" spans="1:18" hidden="1" x14ac:dyDescent="0.2">
      <c r="A38680" t="s">
        <v>133906</v>
      </c>
      <c r="B38680" t="s">
        <v>133907</v>
      </c>
      <c r="C38680" t="s">
        <v>133908</v>
      </c>
      <c r="D38680" t="s">
        <v>133909</v>
      </c>
      <c r="E38680">
        <v>141699</v>
      </c>
      <c r="F38680" t="s">
        <v>18</v>
      </c>
      <c r="G38680" t="s">
        <v>165</v>
      </c>
      <c r="H38680" t="s">
        <v>166</v>
      </c>
      <c r="I38680" t="s">
        <v>167</v>
      </c>
      <c r="J38680" t="s">
        <v>167</v>
      </c>
      <c r="K38680">
        <v>1</v>
      </c>
      <c r="L38680" s="1">
        <v>40179</v>
      </c>
      <c r="M38680" s="1">
        <v>40634</v>
      </c>
      <c r="N38680" s="1">
        <v>40634</v>
      </c>
      <c r="O38680"/>
      <c r="P38680"/>
      <c r="Q38680"/>
      <c r="R38680"/>
    </row>
    <row r="38681" spans="1:18" x14ac:dyDescent="0.2">
      <c r="A38681" t="s">
        <v>133910</v>
      </c>
      <c r="B38681" t="s">
        <v>133911</v>
      </c>
      <c r="C38681" t="s">
        <v>133912</v>
      </c>
      <c r="D38681" t="s">
        <v>264</v>
      </c>
      <c r="E38681">
        <v>41000000</v>
      </c>
      <c r="F38681" t="s">
        <v>113</v>
      </c>
      <c r="G38681" t="s">
        <v>25</v>
      </c>
      <c r="H38681" t="s">
        <v>64</v>
      </c>
      <c r="I38681" t="s">
        <v>65</v>
      </c>
      <c r="J38681" t="s">
        <v>1402</v>
      </c>
      <c r="K38681">
        <v>2</v>
      </c>
      <c r="L38681" s="1">
        <v>36161</v>
      </c>
      <c r="M38681" s="1">
        <v>37033</v>
      </c>
      <c r="N38681" s="1">
        <v>38642</v>
      </c>
    </row>
    <row r="38682" spans="1:18" x14ac:dyDescent="0.2">
      <c r="A38682" t="s">
        <v>133913</v>
      </c>
      <c r="B38682" t="s">
        <v>133914</v>
      </c>
      <c r="C38682" t="s">
        <v>133915</v>
      </c>
      <c r="D38682" t="s">
        <v>133916</v>
      </c>
      <c r="E38682">
        <v>13000000</v>
      </c>
      <c r="F38682" t="s">
        <v>113</v>
      </c>
      <c r="G38682" t="s">
        <v>25</v>
      </c>
      <c r="H38682" t="s">
        <v>121</v>
      </c>
      <c r="I38682" t="s">
        <v>122</v>
      </c>
      <c r="J38682" t="s">
        <v>17461</v>
      </c>
      <c r="K38682">
        <v>2</v>
      </c>
      <c r="L38682" s="1">
        <v>36526</v>
      </c>
      <c r="M38682" s="1">
        <v>38531</v>
      </c>
      <c r="N38682" s="1">
        <v>38929</v>
      </c>
    </row>
    <row r="38683" spans="1:18" x14ac:dyDescent="0.2">
      <c r="A38683" t="s">
        <v>133917</v>
      </c>
      <c r="B38683" t="s">
        <v>133918</v>
      </c>
      <c r="C38683" t="s">
        <v>133919</v>
      </c>
      <c r="D38683" t="s">
        <v>133920</v>
      </c>
      <c r="E38683">
        <v>12000000</v>
      </c>
      <c r="F38683" t="s">
        <v>18</v>
      </c>
      <c r="K38683">
        <v>6</v>
      </c>
      <c r="L38683" s="1">
        <v>39479</v>
      </c>
      <c r="M38683" s="1">
        <v>39692</v>
      </c>
      <c r="N38683" s="1">
        <v>42194</v>
      </c>
    </row>
    <row r="38684" spans="1:18" x14ac:dyDescent="0.2">
      <c r="A38684" t="s">
        <v>133921</v>
      </c>
      <c r="B38684" t="s">
        <v>133922</v>
      </c>
      <c r="C38684" t="s">
        <v>133923</v>
      </c>
      <c r="D38684" t="s">
        <v>42</v>
      </c>
      <c r="E38684">
        <v>25000000</v>
      </c>
      <c r="F38684" t="s">
        <v>113</v>
      </c>
      <c r="G38684" t="s">
        <v>25</v>
      </c>
      <c r="H38684" t="s">
        <v>64</v>
      </c>
      <c r="I38684" t="s">
        <v>65</v>
      </c>
      <c r="J38684" t="s">
        <v>1103</v>
      </c>
      <c r="K38684">
        <v>1</v>
      </c>
      <c r="L38684" s="1">
        <v>37622</v>
      </c>
      <c r="M38684" s="1">
        <v>38580</v>
      </c>
      <c r="N38684" s="1">
        <v>38580</v>
      </c>
    </row>
    <row r="38685" spans="1:18" hidden="1" x14ac:dyDescent="0.2">
      <c r="A38685" t="s">
        <v>133924</v>
      </c>
      <c r="B38685" t="s">
        <v>133925</v>
      </c>
      <c r="C38685" t="s">
        <v>133926</v>
      </c>
      <c r="D38685" t="s">
        <v>42</v>
      </c>
      <c r="E38685" t="s">
        <v>43</v>
      </c>
      <c r="F38685" t="s">
        <v>18</v>
      </c>
      <c r="G38685" t="s">
        <v>347</v>
      </c>
      <c r="H38685">
        <v>9</v>
      </c>
      <c r="I38685" t="s">
        <v>2418</v>
      </c>
      <c r="J38685" t="s">
        <v>133927</v>
      </c>
      <c r="K38685">
        <v>1</v>
      </c>
      <c r="L38685" s="1">
        <v>37987</v>
      </c>
      <c r="M38685" s="1">
        <v>39965</v>
      </c>
      <c r="N38685" s="1">
        <v>39965</v>
      </c>
      <c r="O38685"/>
      <c r="P38685"/>
      <c r="Q38685"/>
      <c r="R38685"/>
    </row>
    <row r="38686" spans="1:18" x14ac:dyDescent="0.2">
      <c r="A38686" t="s">
        <v>133928</v>
      </c>
      <c r="B38686" t="s">
        <v>133929</v>
      </c>
      <c r="C38686" t="s">
        <v>133930</v>
      </c>
      <c r="D38686" t="s">
        <v>8396</v>
      </c>
      <c r="E38686">
        <v>25000000</v>
      </c>
      <c r="F38686" t="s">
        <v>18</v>
      </c>
      <c r="G38686" t="s">
        <v>25</v>
      </c>
      <c r="H38686" t="s">
        <v>1330</v>
      </c>
      <c r="I38686" t="s">
        <v>1331</v>
      </c>
      <c r="J38686" t="s">
        <v>6853</v>
      </c>
      <c r="K38686">
        <v>1</v>
      </c>
      <c r="L38686" s="1">
        <v>36161</v>
      </c>
      <c r="M38686" s="1">
        <v>41835</v>
      </c>
      <c r="N38686" s="1">
        <v>41835</v>
      </c>
    </row>
    <row r="38687" spans="1:18" x14ac:dyDescent="0.2">
      <c r="A38687" t="s">
        <v>133931</v>
      </c>
      <c r="B38687" t="s">
        <v>133932</v>
      </c>
      <c r="C38687" t="s">
        <v>133933</v>
      </c>
      <c r="D38687" t="s">
        <v>133934</v>
      </c>
      <c r="E38687">
        <v>52500000</v>
      </c>
      <c r="F38687" t="s">
        <v>18</v>
      </c>
      <c r="G38687" t="s">
        <v>37</v>
      </c>
      <c r="H38687">
        <v>3</v>
      </c>
      <c r="I38687" t="s">
        <v>1515</v>
      </c>
      <c r="J38687" t="s">
        <v>76827</v>
      </c>
      <c r="K38687">
        <v>1</v>
      </c>
      <c r="L38687" s="1">
        <v>41640</v>
      </c>
      <c r="M38687" s="1">
        <v>42010</v>
      </c>
      <c r="N38687" s="1">
        <v>42010</v>
      </c>
    </row>
    <row r="38688" spans="1:18" hidden="1" x14ac:dyDescent="0.2">
      <c r="A38688" t="s">
        <v>133935</v>
      </c>
      <c r="B38688" t="s">
        <v>133936</v>
      </c>
      <c r="C38688" t="s">
        <v>133937</v>
      </c>
      <c r="D38688" t="s">
        <v>50</v>
      </c>
      <c r="E38688" t="s">
        <v>43</v>
      </c>
      <c r="F38688" t="s">
        <v>689</v>
      </c>
      <c r="G38688" t="s">
        <v>37</v>
      </c>
      <c r="H38688">
        <v>3</v>
      </c>
      <c r="I38688" t="s">
        <v>2345</v>
      </c>
      <c r="J38688" t="s">
        <v>2345</v>
      </c>
      <c r="K38688">
        <v>2</v>
      </c>
      <c r="L38688" s="1">
        <v>36161</v>
      </c>
      <c r="M38688" s="1">
        <v>38261</v>
      </c>
      <c r="N38688" s="1">
        <v>39083</v>
      </c>
      <c r="O38688"/>
      <c r="P38688"/>
      <c r="Q38688"/>
      <c r="R38688"/>
    </row>
    <row r="38689" spans="1:18" hidden="1" x14ac:dyDescent="0.2">
      <c r="A38689" t="s">
        <v>133938</v>
      </c>
      <c r="B38689" t="s">
        <v>133939</v>
      </c>
      <c r="C38689" t="s">
        <v>133940</v>
      </c>
      <c r="D38689" t="s">
        <v>36110</v>
      </c>
      <c r="E38689" t="s">
        <v>43</v>
      </c>
      <c r="F38689" t="s">
        <v>689</v>
      </c>
      <c r="G38689" t="s">
        <v>37</v>
      </c>
      <c r="H38689">
        <v>2</v>
      </c>
      <c r="I38689" t="s">
        <v>313</v>
      </c>
      <c r="J38689" t="s">
        <v>313</v>
      </c>
      <c r="K38689">
        <v>1</v>
      </c>
      <c r="L38689" s="1">
        <v>35431</v>
      </c>
      <c r="M38689" s="1">
        <v>36495</v>
      </c>
      <c r="N38689" s="1">
        <v>36495</v>
      </c>
      <c r="O38689"/>
      <c r="P38689"/>
      <c r="Q38689"/>
      <c r="R38689"/>
    </row>
    <row r="38690" spans="1:18" hidden="1" x14ac:dyDescent="0.2">
      <c r="A38690" t="s">
        <v>133941</v>
      </c>
      <c r="B38690" t="s">
        <v>133942</v>
      </c>
      <c r="C38690" t="s">
        <v>133943</v>
      </c>
      <c r="D38690" t="s">
        <v>113149</v>
      </c>
      <c r="E38690">
        <v>103030000</v>
      </c>
      <c r="F38690" t="s">
        <v>113</v>
      </c>
      <c r="G38690" t="s">
        <v>25</v>
      </c>
      <c r="H38690" t="s">
        <v>286</v>
      </c>
      <c r="I38690" t="s">
        <v>1030</v>
      </c>
      <c r="J38690" t="s">
        <v>1030</v>
      </c>
      <c r="K38690">
        <v>5</v>
      </c>
      <c r="L38690" s="1">
        <v>36161</v>
      </c>
      <c r="M38690" s="1">
        <v>36739</v>
      </c>
      <c r="N38690" s="1">
        <v>39210</v>
      </c>
      <c r="O38690"/>
      <c r="P38690"/>
      <c r="Q38690"/>
      <c r="R38690"/>
    </row>
    <row r="38691" spans="1:18" hidden="1" x14ac:dyDescent="0.2">
      <c r="A38691" t="s">
        <v>133944</v>
      </c>
      <c r="B38691" t="s">
        <v>133945</v>
      </c>
      <c r="C38691" t="s">
        <v>133946</v>
      </c>
      <c r="D38691" t="s">
        <v>741</v>
      </c>
      <c r="E38691">
        <v>57680000</v>
      </c>
      <c r="F38691" t="s">
        <v>113</v>
      </c>
      <c r="G38691" t="s">
        <v>25</v>
      </c>
      <c r="H38691" t="s">
        <v>64</v>
      </c>
      <c r="I38691" t="s">
        <v>65</v>
      </c>
      <c r="J38691" t="s">
        <v>114</v>
      </c>
      <c r="K38691">
        <v>4</v>
      </c>
      <c r="L38691" s="1">
        <v>36892</v>
      </c>
      <c r="M38691" s="1">
        <v>37631</v>
      </c>
      <c r="N38691" s="1">
        <v>39598</v>
      </c>
      <c r="O38691"/>
      <c r="P38691"/>
      <c r="Q38691"/>
      <c r="R38691"/>
    </row>
    <row r="38692" spans="1:18" x14ac:dyDescent="0.2">
      <c r="A38692" t="s">
        <v>133947</v>
      </c>
      <c r="B38692" t="s">
        <v>133948</v>
      </c>
      <c r="C38692" t="s">
        <v>133949</v>
      </c>
      <c r="D38692" t="s">
        <v>47185</v>
      </c>
      <c r="E38692">
        <v>150000</v>
      </c>
      <c r="F38692" t="s">
        <v>18</v>
      </c>
      <c r="G38692" t="s">
        <v>25</v>
      </c>
      <c r="H38692" t="s">
        <v>286</v>
      </c>
      <c r="I38692" t="s">
        <v>874</v>
      </c>
      <c r="J38692" t="s">
        <v>874</v>
      </c>
      <c r="K38692">
        <v>1</v>
      </c>
      <c r="L38692" s="1">
        <v>41640</v>
      </c>
      <c r="M38692" s="1">
        <v>41897</v>
      </c>
      <c r="N38692" s="1">
        <v>41897</v>
      </c>
    </row>
    <row r="38693" spans="1:18" hidden="1" x14ac:dyDescent="0.2">
      <c r="A38693" t="s">
        <v>133950</v>
      </c>
      <c r="B38693" t="s">
        <v>133951</v>
      </c>
      <c r="C38693" t="s">
        <v>133952</v>
      </c>
      <c r="D38693" t="s">
        <v>133953</v>
      </c>
      <c r="E38693">
        <v>2260020</v>
      </c>
      <c r="F38693" t="s">
        <v>18</v>
      </c>
      <c r="G38693" t="s">
        <v>552</v>
      </c>
      <c r="H38693">
        <v>29</v>
      </c>
      <c r="I38693" t="s">
        <v>749</v>
      </c>
      <c r="J38693" t="s">
        <v>749</v>
      </c>
      <c r="K38693">
        <v>2</v>
      </c>
      <c r="L38693" s="1">
        <v>38687</v>
      </c>
      <c r="M38693" s="1">
        <v>39155</v>
      </c>
      <c r="N38693" s="1">
        <v>39391</v>
      </c>
      <c r="O38693"/>
      <c r="P38693"/>
      <c r="Q38693"/>
      <c r="R38693"/>
    </row>
    <row r="38694" spans="1:18" x14ac:dyDescent="0.2">
      <c r="A38694" t="s">
        <v>133954</v>
      </c>
      <c r="B38694" t="s">
        <v>133955</v>
      </c>
      <c r="C38694" t="s">
        <v>133956</v>
      </c>
      <c r="D38694" t="s">
        <v>133957</v>
      </c>
      <c r="E38694">
        <v>40000000</v>
      </c>
      <c r="F38694" t="s">
        <v>113</v>
      </c>
      <c r="G38694" t="s">
        <v>25</v>
      </c>
      <c r="H38694" t="s">
        <v>158</v>
      </c>
      <c r="I38694" t="s">
        <v>244</v>
      </c>
      <c r="J38694" t="s">
        <v>3637</v>
      </c>
      <c r="K38694">
        <v>2</v>
      </c>
      <c r="L38694" s="1">
        <v>36526</v>
      </c>
      <c r="M38694" s="1">
        <v>37326</v>
      </c>
      <c r="N38694" s="1">
        <v>37830</v>
      </c>
    </row>
    <row r="38695" spans="1:18" x14ac:dyDescent="0.2">
      <c r="A38695" t="s">
        <v>133958</v>
      </c>
      <c r="B38695" t="s">
        <v>133959</v>
      </c>
      <c r="C38695" t="s">
        <v>133960</v>
      </c>
      <c r="D38695" t="s">
        <v>133961</v>
      </c>
      <c r="E38695">
        <v>2000000</v>
      </c>
      <c r="F38695" t="s">
        <v>18</v>
      </c>
      <c r="G38695" t="s">
        <v>25</v>
      </c>
      <c r="H38695" t="s">
        <v>808</v>
      </c>
      <c r="I38695" t="s">
        <v>809</v>
      </c>
      <c r="J38695" t="s">
        <v>4282</v>
      </c>
      <c r="K38695">
        <v>1</v>
      </c>
      <c r="L38695" s="1">
        <v>37834</v>
      </c>
      <c r="M38695" s="1">
        <v>39448</v>
      </c>
      <c r="N38695" s="1">
        <v>39448</v>
      </c>
    </row>
    <row r="38696" spans="1:18" x14ac:dyDescent="0.2">
      <c r="A38696" t="s">
        <v>133962</v>
      </c>
      <c r="B38696" t="s">
        <v>133963</v>
      </c>
      <c r="C38696" t="s">
        <v>133964</v>
      </c>
      <c r="D38696" t="s">
        <v>42</v>
      </c>
      <c r="E38696">
        <v>845000</v>
      </c>
      <c r="F38696" t="s">
        <v>18</v>
      </c>
      <c r="G38696" t="s">
        <v>165</v>
      </c>
      <c r="H38696" t="s">
        <v>166</v>
      </c>
      <c r="I38696" t="s">
        <v>167</v>
      </c>
      <c r="J38696" t="s">
        <v>109140</v>
      </c>
      <c r="K38696">
        <v>1</v>
      </c>
      <c r="L38696" s="1">
        <v>36526</v>
      </c>
      <c r="M38696" s="1">
        <v>38544</v>
      </c>
      <c r="N38696" s="1">
        <v>38544</v>
      </c>
    </row>
    <row r="38697" spans="1:18" hidden="1" x14ac:dyDescent="0.2">
      <c r="A38697" t="s">
        <v>133965</v>
      </c>
      <c r="B38697" t="s">
        <v>133966</v>
      </c>
      <c r="C38697" t="s">
        <v>133967</v>
      </c>
      <c r="D38697" t="s">
        <v>133968</v>
      </c>
      <c r="E38697">
        <v>1730000000</v>
      </c>
      <c r="F38697" t="s">
        <v>689</v>
      </c>
      <c r="G38697" t="s">
        <v>25</v>
      </c>
      <c r="H38697" t="s">
        <v>64</v>
      </c>
      <c r="I38697" t="s">
        <v>65</v>
      </c>
      <c r="J38697" t="s">
        <v>4127</v>
      </c>
      <c r="K38697">
        <v>3</v>
      </c>
      <c r="L38697" s="1">
        <v>35431</v>
      </c>
      <c r="M38697" s="1">
        <v>36348</v>
      </c>
      <c r="N38697" s="1">
        <v>42037</v>
      </c>
      <c r="O38697"/>
      <c r="P38697"/>
      <c r="Q38697"/>
      <c r="R38697"/>
    </row>
    <row r="38698" spans="1:18" x14ac:dyDescent="0.2">
      <c r="A38698" t="s">
        <v>133969</v>
      </c>
      <c r="B38698" t="s">
        <v>133970</v>
      </c>
      <c r="C38698" t="s">
        <v>133971</v>
      </c>
      <c r="D38698" t="s">
        <v>36832</v>
      </c>
      <c r="E38698">
        <v>12000000</v>
      </c>
      <c r="F38698" t="s">
        <v>18</v>
      </c>
      <c r="G38698" t="s">
        <v>25</v>
      </c>
      <c r="H38698" t="s">
        <v>64</v>
      </c>
      <c r="I38698" t="s">
        <v>65</v>
      </c>
      <c r="J38698" t="s">
        <v>606</v>
      </c>
      <c r="K38698">
        <v>1</v>
      </c>
      <c r="L38698" s="1">
        <v>34335</v>
      </c>
      <c r="M38698" s="1">
        <v>40161</v>
      </c>
      <c r="N38698" s="1">
        <v>40161</v>
      </c>
    </row>
    <row r="38699" spans="1:18" hidden="1" x14ac:dyDescent="0.2">
      <c r="A38699" t="s">
        <v>133972</v>
      </c>
      <c r="B38699" t="s">
        <v>133973</v>
      </c>
      <c r="C38699" t="s">
        <v>133974</v>
      </c>
      <c r="D38699" t="s">
        <v>133975</v>
      </c>
      <c r="E38699">
        <v>132885</v>
      </c>
      <c r="F38699" t="s">
        <v>207</v>
      </c>
      <c r="G38699" t="s">
        <v>25</v>
      </c>
      <c r="H38699" t="s">
        <v>44</v>
      </c>
      <c r="I38699" t="s">
        <v>282</v>
      </c>
      <c r="J38699" t="s">
        <v>282</v>
      </c>
      <c r="K38699">
        <v>3</v>
      </c>
      <c r="L38699" s="1">
        <v>40445</v>
      </c>
      <c r="M38699" s="1">
        <v>40831</v>
      </c>
      <c r="N38699" s="1">
        <v>41091</v>
      </c>
      <c r="O38699"/>
      <c r="P38699"/>
      <c r="Q38699"/>
      <c r="R38699"/>
    </row>
    <row r="38700" spans="1:18" x14ac:dyDescent="0.2">
      <c r="A38700" t="s">
        <v>133976</v>
      </c>
      <c r="B38700" t="s">
        <v>133977</v>
      </c>
      <c r="C38700" t="s">
        <v>133978</v>
      </c>
      <c r="D38700" t="s">
        <v>133979</v>
      </c>
      <c r="E38700">
        <v>98000000</v>
      </c>
      <c r="F38700" t="s">
        <v>689</v>
      </c>
      <c r="G38700" t="s">
        <v>25</v>
      </c>
      <c r="H38700" t="s">
        <v>64</v>
      </c>
      <c r="I38700" t="s">
        <v>65</v>
      </c>
      <c r="J38700" t="s">
        <v>606</v>
      </c>
      <c r="K38700">
        <v>1</v>
      </c>
      <c r="L38700" s="1">
        <v>35065</v>
      </c>
      <c r="M38700" s="1">
        <v>37834</v>
      </c>
      <c r="N38700" s="1">
        <v>37834</v>
      </c>
    </row>
    <row r="38701" spans="1:18" hidden="1" x14ac:dyDescent="0.2">
      <c r="A38701" t="s">
        <v>133980</v>
      </c>
      <c r="B38701" t="s">
        <v>133981</v>
      </c>
      <c r="C38701" t="s">
        <v>133982</v>
      </c>
      <c r="D38701" t="s">
        <v>133983</v>
      </c>
      <c r="E38701">
        <v>33000</v>
      </c>
      <c r="F38701" t="s">
        <v>207</v>
      </c>
      <c r="G38701" t="s">
        <v>25</v>
      </c>
      <c r="H38701" t="s">
        <v>158</v>
      </c>
      <c r="I38701" t="s">
        <v>244</v>
      </c>
      <c r="J38701" t="s">
        <v>244</v>
      </c>
      <c r="K38701">
        <v>1</v>
      </c>
      <c r="M38701" s="1">
        <v>41091</v>
      </c>
      <c r="N38701" s="1">
        <v>41091</v>
      </c>
      <c r="O38701"/>
      <c r="P38701"/>
      <c r="Q38701"/>
      <c r="R38701"/>
    </row>
    <row r="38702" spans="1:18" hidden="1" x14ac:dyDescent="0.2">
      <c r="A38702" t="s">
        <v>133984</v>
      </c>
      <c r="B38702" t="s">
        <v>133985</v>
      </c>
      <c r="D38702" t="s">
        <v>4083</v>
      </c>
      <c r="E38702" t="s">
        <v>43</v>
      </c>
      <c r="F38702" t="s">
        <v>689</v>
      </c>
      <c r="K38702">
        <v>1</v>
      </c>
      <c r="M38702" s="1">
        <v>34864</v>
      </c>
      <c r="N38702" s="1">
        <v>34864</v>
      </c>
      <c r="O38702"/>
      <c r="P38702"/>
      <c r="Q38702"/>
      <c r="R38702"/>
    </row>
    <row r="38703" spans="1:18" hidden="1" x14ac:dyDescent="0.2">
      <c r="A38703" t="s">
        <v>133986</v>
      </c>
      <c r="B38703" t="s">
        <v>133987</v>
      </c>
      <c r="C38703" t="s">
        <v>133988</v>
      </c>
      <c r="D38703" t="s">
        <v>133989</v>
      </c>
      <c r="E38703">
        <v>4000000</v>
      </c>
      <c r="F38703" t="s">
        <v>207</v>
      </c>
      <c r="G38703" t="s">
        <v>25</v>
      </c>
      <c r="H38703" t="s">
        <v>158</v>
      </c>
      <c r="I38703" t="s">
        <v>244</v>
      </c>
      <c r="J38703" t="s">
        <v>327</v>
      </c>
      <c r="K38703">
        <v>1</v>
      </c>
      <c r="M38703" s="1">
        <v>39675</v>
      </c>
      <c r="N38703" s="1">
        <v>39675</v>
      </c>
      <c r="O38703"/>
      <c r="P38703"/>
      <c r="Q38703"/>
      <c r="R38703"/>
    </row>
    <row r="38704" spans="1:18" hidden="1" x14ac:dyDescent="0.2">
      <c r="A38704" t="s">
        <v>133990</v>
      </c>
      <c r="B38704" t="s">
        <v>133991</v>
      </c>
      <c r="C38704" t="s">
        <v>133992</v>
      </c>
      <c r="D38704" t="s">
        <v>1503</v>
      </c>
      <c r="E38704">
        <v>5249215</v>
      </c>
      <c r="F38704" t="s">
        <v>18</v>
      </c>
      <c r="G38704" t="s">
        <v>1126</v>
      </c>
      <c r="H38704">
        <v>7</v>
      </c>
      <c r="I38704" t="s">
        <v>1294</v>
      </c>
      <c r="J38704" t="s">
        <v>133993</v>
      </c>
      <c r="K38704">
        <v>1</v>
      </c>
      <c r="L38704" s="1">
        <v>39083</v>
      </c>
      <c r="M38704" s="1">
        <v>41936</v>
      </c>
      <c r="N38704" s="1">
        <v>41936</v>
      </c>
      <c r="O38704"/>
      <c r="P38704"/>
      <c r="Q38704"/>
      <c r="R38704"/>
    </row>
    <row r="38705" spans="1:18" hidden="1" x14ac:dyDescent="0.2">
      <c r="A38705" t="s">
        <v>133994</v>
      </c>
      <c r="B38705" t="s">
        <v>133995</v>
      </c>
      <c r="C38705" t="s">
        <v>133996</v>
      </c>
      <c r="D38705" t="s">
        <v>42</v>
      </c>
      <c r="E38705">
        <v>352000</v>
      </c>
      <c r="F38705" t="s">
        <v>18</v>
      </c>
      <c r="G38705" t="s">
        <v>165</v>
      </c>
      <c r="H38705" t="s">
        <v>172</v>
      </c>
      <c r="I38705" t="s">
        <v>173</v>
      </c>
      <c r="J38705" t="s">
        <v>173</v>
      </c>
      <c r="K38705">
        <v>1</v>
      </c>
      <c r="M38705" s="1">
        <v>39261</v>
      </c>
      <c r="N38705" s="1">
        <v>39261</v>
      </c>
      <c r="O38705"/>
      <c r="P38705"/>
      <c r="Q38705"/>
      <c r="R38705"/>
    </row>
    <row r="38706" spans="1:18" x14ac:dyDescent="0.2">
      <c r="A38706" t="s">
        <v>133997</v>
      </c>
      <c r="B38706" t="s">
        <v>133998</v>
      </c>
      <c r="C38706" t="s">
        <v>133999</v>
      </c>
      <c r="D38706" t="s">
        <v>1072</v>
      </c>
      <c r="E38706">
        <v>1500000</v>
      </c>
      <c r="F38706" t="s">
        <v>18</v>
      </c>
      <c r="G38706" t="s">
        <v>25</v>
      </c>
      <c r="H38706" t="s">
        <v>64</v>
      </c>
      <c r="I38706" t="s">
        <v>65</v>
      </c>
      <c r="J38706" t="s">
        <v>1103</v>
      </c>
      <c r="K38706">
        <v>1</v>
      </c>
      <c r="L38706" s="1">
        <v>41832</v>
      </c>
      <c r="M38706" s="1">
        <v>41788</v>
      </c>
      <c r="N38706" s="1">
        <v>41788</v>
      </c>
    </row>
    <row r="38707" spans="1:18" x14ac:dyDescent="0.2">
      <c r="A38707" t="s">
        <v>134000</v>
      </c>
      <c r="B38707" t="s">
        <v>134001</v>
      </c>
      <c r="C38707" t="s">
        <v>134002</v>
      </c>
      <c r="D38707" t="s">
        <v>75</v>
      </c>
      <c r="E38707">
        <v>12000</v>
      </c>
      <c r="F38707" t="s">
        <v>18</v>
      </c>
      <c r="G38707" t="s">
        <v>25</v>
      </c>
      <c r="H38707" t="s">
        <v>1330</v>
      </c>
      <c r="I38707" t="s">
        <v>1331</v>
      </c>
      <c r="J38707" t="s">
        <v>40146</v>
      </c>
      <c r="K38707">
        <v>1</v>
      </c>
      <c r="L38707" s="1">
        <v>41857</v>
      </c>
      <c r="M38707" s="1">
        <v>41920</v>
      </c>
      <c r="N38707" s="1">
        <v>41920</v>
      </c>
    </row>
    <row r="38708" spans="1:18" x14ac:dyDescent="0.2">
      <c r="A38708" t="s">
        <v>134003</v>
      </c>
      <c r="B38708" t="s">
        <v>134004</v>
      </c>
      <c r="C38708" t="s">
        <v>134005</v>
      </c>
      <c r="D38708" t="s">
        <v>134006</v>
      </c>
      <c r="E38708">
        <v>100000</v>
      </c>
      <c r="F38708" t="s">
        <v>18</v>
      </c>
      <c r="G38708" t="s">
        <v>25</v>
      </c>
      <c r="H38708" t="s">
        <v>64</v>
      </c>
      <c r="I38708" t="s">
        <v>65</v>
      </c>
      <c r="J38708" t="s">
        <v>66</v>
      </c>
      <c r="K38708">
        <v>1</v>
      </c>
      <c r="L38708" s="1">
        <v>39387</v>
      </c>
      <c r="M38708" s="1">
        <v>39814</v>
      </c>
      <c r="N38708" s="1">
        <v>39814</v>
      </c>
    </row>
    <row r="38709" spans="1:18" x14ac:dyDescent="0.2">
      <c r="A38709" t="s">
        <v>134007</v>
      </c>
      <c r="B38709" t="s">
        <v>134008</v>
      </c>
      <c r="C38709" t="s">
        <v>134009</v>
      </c>
      <c r="D38709" t="s">
        <v>1384</v>
      </c>
      <c r="E38709">
        <v>14000000</v>
      </c>
      <c r="F38709" t="s">
        <v>207</v>
      </c>
      <c r="G38709" t="s">
        <v>25</v>
      </c>
      <c r="H38709" t="s">
        <v>64</v>
      </c>
      <c r="I38709" t="s">
        <v>65</v>
      </c>
      <c r="J38709" t="s">
        <v>1402</v>
      </c>
      <c r="K38709">
        <v>1</v>
      </c>
      <c r="L38709" s="1">
        <v>37622</v>
      </c>
      <c r="M38709" s="1">
        <v>39024</v>
      </c>
      <c r="N38709" s="1">
        <v>39024</v>
      </c>
    </row>
    <row r="38710" spans="1:18" hidden="1" x14ac:dyDescent="0.2">
      <c r="A38710" t="s">
        <v>134010</v>
      </c>
      <c r="B38710" t="s">
        <v>134011</v>
      </c>
      <c r="C38710" t="s">
        <v>134012</v>
      </c>
      <c r="D38710" t="s">
        <v>134013</v>
      </c>
      <c r="E38710">
        <v>451422</v>
      </c>
      <c r="F38710" t="s">
        <v>18</v>
      </c>
      <c r="G38710" t="s">
        <v>513</v>
      </c>
      <c r="H38710">
        <v>34</v>
      </c>
      <c r="I38710" t="s">
        <v>514</v>
      </c>
      <c r="J38710" t="s">
        <v>515</v>
      </c>
      <c r="K38710">
        <v>4</v>
      </c>
      <c r="L38710" s="1">
        <v>40693</v>
      </c>
      <c r="M38710" s="1">
        <v>40817</v>
      </c>
      <c r="N38710" s="1">
        <v>41275</v>
      </c>
      <c r="O38710"/>
      <c r="P38710"/>
      <c r="Q38710"/>
      <c r="R38710"/>
    </row>
    <row r="38711" spans="1:18" hidden="1" x14ac:dyDescent="0.2">
      <c r="A38711" t="s">
        <v>134014</v>
      </c>
      <c r="B38711" t="s">
        <v>134015</v>
      </c>
      <c r="C38711" t="s">
        <v>134016</v>
      </c>
      <c r="D38711" t="s">
        <v>13048</v>
      </c>
      <c r="E38711">
        <v>13698129</v>
      </c>
      <c r="F38711" t="s">
        <v>18</v>
      </c>
      <c r="K38711">
        <v>1</v>
      </c>
      <c r="M38711" s="1">
        <v>41780</v>
      </c>
      <c r="N38711" s="1">
        <v>41780</v>
      </c>
      <c r="O38711"/>
      <c r="P38711"/>
      <c r="Q38711"/>
      <c r="R38711"/>
    </row>
    <row r="38712" spans="1:18" hidden="1" x14ac:dyDescent="0.2">
      <c r="A38712" t="s">
        <v>134017</v>
      </c>
      <c r="B38712" t="s">
        <v>134018</v>
      </c>
      <c r="C38712" t="s">
        <v>134019</v>
      </c>
      <c r="D38712" t="s">
        <v>134020</v>
      </c>
      <c r="E38712">
        <v>55000000</v>
      </c>
      <c r="F38712" t="s">
        <v>207</v>
      </c>
      <c r="G38712" t="s">
        <v>25</v>
      </c>
      <c r="H38712" t="s">
        <v>64</v>
      </c>
      <c r="I38712" t="s">
        <v>966</v>
      </c>
      <c r="J38712" t="s">
        <v>7489</v>
      </c>
      <c r="K38712">
        <v>1</v>
      </c>
      <c r="M38712" s="1">
        <v>38420</v>
      </c>
      <c r="N38712" s="1">
        <v>38420</v>
      </c>
      <c r="O38712"/>
      <c r="P38712"/>
      <c r="Q38712"/>
      <c r="R38712"/>
    </row>
    <row r="38713" spans="1:18" hidden="1" x14ac:dyDescent="0.2">
      <c r="A38713" t="s">
        <v>134021</v>
      </c>
      <c r="B38713" t="s">
        <v>134022</v>
      </c>
      <c r="C38713" t="s">
        <v>134023</v>
      </c>
      <c r="D38713" t="s">
        <v>655</v>
      </c>
      <c r="E38713">
        <v>12500000</v>
      </c>
      <c r="F38713" t="s">
        <v>113</v>
      </c>
      <c r="K38713">
        <v>2</v>
      </c>
      <c r="M38713" s="1">
        <v>36907</v>
      </c>
      <c r="N38713" s="1">
        <v>37761</v>
      </c>
      <c r="O38713"/>
      <c r="P38713"/>
      <c r="Q38713"/>
      <c r="R38713"/>
    </row>
    <row r="38714" spans="1:18" x14ac:dyDescent="0.2">
      <c r="A38714" t="s">
        <v>134024</v>
      </c>
      <c r="B38714" t="s">
        <v>134025</v>
      </c>
      <c r="C38714" t="s">
        <v>134026</v>
      </c>
      <c r="D38714" t="s">
        <v>20276</v>
      </c>
      <c r="E38714">
        <v>7400000</v>
      </c>
      <c r="F38714" t="s">
        <v>689</v>
      </c>
      <c r="G38714" t="s">
        <v>25</v>
      </c>
      <c r="H38714" t="s">
        <v>64</v>
      </c>
      <c r="I38714" t="s">
        <v>65</v>
      </c>
      <c r="J38714" t="s">
        <v>606</v>
      </c>
      <c r="K38714">
        <v>1</v>
      </c>
      <c r="L38714" s="1">
        <v>34700</v>
      </c>
      <c r="M38714" s="1">
        <v>38685</v>
      </c>
      <c r="N38714" s="1">
        <v>38685</v>
      </c>
    </row>
    <row r="38715" spans="1:18" x14ac:dyDescent="0.2">
      <c r="A38715" t="s">
        <v>134027</v>
      </c>
      <c r="B38715" t="s">
        <v>134028</v>
      </c>
      <c r="C38715" t="s">
        <v>134029</v>
      </c>
      <c r="D38715" t="s">
        <v>105409</v>
      </c>
      <c r="E38715">
        <v>12500000</v>
      </c>
      <c r="F38715" t="s">
        <v>113</v>
      </c>
      <c r="G38715" t="s">
        <v>25</v>
      </c>
      <c r="H38715" t="s">
        <v>1272</v>
      </c>
      <c r="I38715" t="s">
        <v>1273</v>
      </c>
      <c r="J38715" t="s">
        <v>134030</v>
      </c>
      <c r="K38715">
        <v>2</v>
      </c>
      <c r="L38715" s="1">
        <v>30317</v>
      </c>
      <c r="M38715" s="1">
        <v>36941</v>
      </c>
      <c r="N38715" s="1">
        <v>38188</v>
      </c>
    </row>
    <row r="38716" spans="1:18" hidden="1" x14ac:dyDescent="0.2">
      <c r="A38716" t="s">
        <v>134031</v>
      </c>
      <c r="B38716" t="s">
        <v>134032</v>
      </c>
      <c r="C38716" t="s">
        <v>134033</v>
      </c>
      <c r="D38716" t="s">
        <v>134034</v>
      </c>
      <c r="E38716">
        <v>451804</v>
      </c>
      <c r="F38716" t="s">
        <v>18</v>
      </c>
      <c r="G38716" t="s">
        <v>650</v>
      </c>
      <c r="H38716">
        <v>7</v>
      </c>
      <c r="I38716" t="s">
        <v>9548</v>
      </c>
      <c r="J38716" t="s">
        <v>9548</v>
      </c>
      <c r="K38716">
        <v>2</v>
      </c>
      <c r="L38716" s="1">
        <v>41393</v>
      </c>
      <c r="M38716" s="1">
        <v>41428</v>
      </c>
      <c r="N38716" s="1">
        <v>41729</v>
      </c>
      <c r="O38716"/>
      <c r="P38716"/>
      <c r="Q38716"/>
      <c r="R38716"/>
    </row>
    <row r="38717" spans="1:18" x14ac:dyDescent="0.2">
      <c r="A38717" t="s">
        <v>134035</v>
      </c>
      <c r="B38717" t="s">
        <v>134036</v>
      </c>
      <c r="D38717" t="s">
        <v>1401</v>
      </c>
      <c r="E38717">
        <v>18000000</v>
      </c>
      <c r="F38717" t="s">
        <v>113</v>
      </c>
      <c r="G38717" t="s">
        <v>25</v>
      </c>
      <c r="H38717" t="s">
        <v>64</v>
      </c>
      <c r="I38717" t="s">
        <v>65</v>
      </c>
      <c r="J38717" t="s">
        <v>271</v>
      </c>
      <c r="K38717">
        <v>1</v>
      </c>
      <c r="L38717" s="1">
        <v>36526</v>
      </c>
      <c r="M38717" s="1">
        <v>38761</v>
      </c>
      <c r="N38717" s="1">
        <v>38761</v>
      </c>
    </row>
    <row r="38718" spans="1:18" hidden="1" x14ac:dyDescent="0.2">
      <c r="A38718" t="s">
        <v>134037</v>
      </c>
      <c r="B38718" t="s">
        <v>134038</v>
      </c>
      <c r="C38718" t="s">
        <v>134039</v>
      </c>
      <c r="D38718" t="s">
        <v>134040</v>
      </c>
      <c r="E38718">
        <v>443539</v>
      </c>
      <c r="F38718" t="s">
        <v>18</v>
      </c>
      <c r="G38718" t="s">
        <v>57</v>
      </c>
      <c r="H38718" t="s">
        <v>3339</v>
      </c>
      <c r="I38718" t="s">
        <v>3340</v>
      </c>
      <c r="J38718" t="s">
        <v>3341</v>
      </c>
      <c r="K38718">
        <v>4</v>
      </c>
      <c r="L38718" s="1">
        <v>40983</v>
      </c>
      <c r="M38718" s="1">
        <v>41275</v>
      </c>
      <c r="N38718" s="1">
        <v>42044</v>
      </c>
      <c r="O38718"/>
      <c r="P38718"/>
      <c r="Q38718"/>
      <c r="R38718"/>
    </row>
    <row r="38719" spans="1:18" hidden="1" x14ac:dyDescent="0.2">
      <c r="A38719" t="s">
        <v>134041</v>
      </c>
      <c r="B38719" t="s">
        <v>134042</v>
      </c>
      <c r="C38719" t="s">
        <v>134043</v>
      </c>
      <c r="D38719" t="s">
        <v>1384</v>
      </c>
      <c r="E38719">
        <v>16648351</v>
      </c>
      <c r="F38719" t="s">
        <v>689</v>
      </c>
      <c r="G38719" t="s">
        <v>25</v>
      </c>
      <c r="H38719" t="s">
        <v>64</v>
      </c>
      <c r="I38719" t="s">
        <v>966</v>
      </c>
      <c r="J38719" t="s">
        <v>967</v>
      </c>
      <c r="K38719">
        <v>2</v>
      </c>
      <c r="L38719" s="1">
        <v>36526</v>
      </c>
      <c r="M38719" s="1">
        <v>41473</v>
      </c>
      <c r="N38719" s="1">
        <v>41488</v>
      </c>
      <c r="O38719"/>
      <c r="P38719"/>
      <c r="Q38719"/>
      <c r="R38719"/>
    </row>
    <row r="38720" spans="1:18" hidden="1" x14ac:dyDescent="0.2">
      <c r="A38720" t="s">
        <v>134044</v>
      </c>
      <c r="B38720" t="s">
        <v>134045</v>
      </c>
      <c r="C38720" t="s">
        <v>134046</v>
      </c>
      <c r="D38720" t="s">
        <v>5397</v>
      </c>
      <c r="E38720">
        <v>6671232.7549999999</v>
      </c>
      <c r="F38720" t="s">
        <v>18</v>
      </c>
      <c r="G38720" t="s">
        <v>623</v>
      </c>
      <c r="H38720">
        <v>1</v>
      </c>
      <c r="I38720" t="s">
        <v>883</v>
      </c>
      <c r="J38720" t="s">
        <v>884</v>
      </c>
      <c r="K38720">
        <v>1</v>
      </c>
      <c r="L38720" s="1">
        <v>37698</v>
      </c>
      <c r="M38720" s="1">
        <v>39173</v>
      </c>
      <c r="N38720" s="1">
        <v>39173</v>
      </c>
      <c r="O38720"/>
      <c r="P38720"/>
      <c r="Q38720"/>
      <c r="R38720"/>
    </row>
    <row r="38721" spans="1:18" x14ac:dyDescent="0.2">
      <c r="A38721" t="s">
        <v>134047</v>
      </c>
      <c r="B38721" t="s">
        <v>134048</v>
      </c>
      <c r="C38721" t="s">
        <v>134049</v>
      </c>
      <c r="D38721" t="s">
        <v>9216</v>
      </c>
      <c r="E38721">
        <v>32000000</v>
      </c>
      <c r="F38721" t="s">
        <v>113</v>
      </c>
      <c r="G38721" t="s">
        <v>25</v>
      </c>
      <c r="H38721" t="s">
        <v>64</v>
      </c>
      <c r="I38721" t="s">
        <v>65</v>
      </c>
      <c r="J38721" t="s">
        <v>66</v>
      </c>
      <c r="K38721">
        <v>1</v>
      </c>
      <c r="L38721" s="1">
        <v>34700</v>
      </c>
      <c r="M38721" s="1">
        <v>37530</v>
      </c>
      <c r="N38721" s="1">
        <v>37530</v>
      </c>
    </row>
    <row r="38722" spans="1:18" x14ac:dyDescent="0.2">
      <c r="A38722" t="s">
        <v>134050</v>
      </c>
      <c r="B38722" t="s">
        <v>134051</v>
      </c>
      <c r="C38722" t="s">
        <v>134052</v>
      </c>
      <c r="D38722" t="s">
        <v>1401</v>
      </c>
      <c r="E38722">
        <v>2710000</v>
      </c>
      <c r="F38722" t="s">
        <v>18</v>
      </c>
      <c r="G38722" t="s">
        <v>165</v>
      </c>
      <c r="H38722" t="s">
        <v>166</v>
      </c>
      <c r="I38722" t="s">
        <v>1229</v>
      </c>
      <c r="J38722" t="s">
        <v>134053</v>
      </c>
      <c r="K38722">
        <v>1</v>
      </c>
      <c r="L38722" s="1">
        <v>35065</v>
      </c>
      <c r="M38722" s="1">
        <v>40345</v>
      </c>
      <c r="N38722" s="1">
        <v>40345</v>
      </c>
    </row>
    <row r="38723" spans="1:18" x14ac:dyDescent="0.2">
      <c r="A38723" t="s">
        <v>134054</v>
      </c>
      <c r="B38723" t="s">
        <v>134055</v>
      </c>
      <c r="C38723" t="s">
        <v>134056</v>
      </c>
      <c r="D38723" t="s">
        <v>1401</v>
      </c>
      <c r="E38723">
        <v>36000000</v>
      </c>
      <c r="F38723" t="s">
        <v>113</v>
      </c>
      <c r="G38723" t="s">
        <v>19</v>
      </c>
      <c r="H38723">
        <v>16</v>
      </c>
      <c r="I38723" t="s">
        <v>20</v>
      </c>
      <c r="J38723" t="s">
        <v>20</v>
      </c>
      <c r="K38723">
        <v>2</v>
      </c>
      <c r="L38723" s="1">
        <v>36161</v>
      </c>
      <c r="M38723" s="1">
        <v>39490</v>
      </c>
      <c r="N38723" s="1">
        <v>40458</v>
      </c>
    </row>
    <row r="38724" spans="1:18" x14ac:dyDescent="0.2">
      <c r="A38724" t="s">
        <v>134057</v>
      </c>
      <c r="B38724" t="s">
        <v>134058</v>
      </c>
      <c r="C38724" t="s">
        <v>134059</v>
      </c>
      <c r="D38724" t="s">
        <v>42</v>
      </c>
      <c r="E38724">
        <v>2700000</v>
      </c>
      <c r="F38724" t="s">
        <v>113</v>
      </c>
      <c r="G38724" t="s">
        <v>25</v>
      </c>
      <c r="H38724" t="s">
        <v>64</v>
      </c>
      <c r="I38724" t="s">
        <v>65</v>
      </c>
      <c r="J38724" t="s">
        <v>114</v>
      </c>
      <c r="K38724">
        <v>1</v>
      </c>
      <c r="L38724" s="1">
        <v>32874</v>
      </c>
      <c r="M38724" s="1">
        <v>39250</v>
      </c>
      <c r="N38724" s="1">
        <v>39250</v>
      </c>
    </row>
    <row r="38725" spans="1:18" hidden="1" x14ac:dyDescent="0.2">
      <c r="A38725" t="s">
        <v>134060</v>
      </c>
      <c r="B38725" t="s">
        <v>134061</v>
      </c>
      <c r="C38725" t="s">
        <v>134062</v>
      </c>
      <c r="D38725" t="s">
        <v>13268</v>
      </c>
      <c r="E38725">
        <v>237912</v>
      </c>
      <c r="F38725" t="s">
        <v>18</v>
      </c>
      <c r="G38725" t="s">
        <v>2125</v>
      </c>
      <c r="H38725">
        <v>13</v>
      </c>
      <c r="I38725" t="s">
        <v>2126</v>
      </c>
      <c r="J38725" t="s">
        <v>2127</v>
      </c>
      <c r="K38725">
        <v>1</v>
      </c>
      <c r="M38725" s="1">
        <v>41518</v>
      </c>
      <c r="N38725" s="1">
        <v>41518</v>
      </c>
      <c r="O38725"/>
      <c r="P38725"/>
      <c r="Q38725"/>
      <c r="R38725"/>
    </row>
    <row r="38726" spans="1:18" hidden="1" x14ac:dyDescent="0.2">
      <c r="A38726" t="s">
        <v>134063</v>
      </c>
      <c r="B38726" t="s">
        <v>134064</v>
      </c>
      <c r="C38726" t="s">
        <v>134065</v>
      </c>
      <c r="D38726" t="s">
        <v>134066</v>
      </c>
      <c r="E38726">
        <v>50000000</v>
      </c>
      <c r="F38726" t="s">
        <v>18</v>
      </c>
      <c r="K38726">
        <v>1</v>
      </c>
      <c r="M38726" s="1">
        <v>42303</v>
      </c>
      <c r="N38726" s="1">
        <v>42303</v>
      </c>
      <c r="O38726"/>
      <c r="P38726"/>
      <c r="Q38726"/>
      <c r="R38726"/>
    </row>
    <row r="38727" spans="1:18" hidden="1" x14ac:dyDescent="0.2">
      <c r="A38727" t="s">
        <v>134067</v>
      </c>
      <c r="B38727" t="s">
        <v>134068</v>
      </c>
      <c r="C38727" t="s">
        <v>134069</v>
      </c>
      <c r="D38727" t="s">
        <v>134070</v>
      </c>
      <c r="E38727">
        <v>150000</v>
      </c>
      <c r="F38727" t="s">
        <v>18</v>
      </c>
      <c r="G38727" t="s">
        <v>25</v>
      </c>
      <c r="H38727" t="s">
        <v>89</v>
      </c>
      <c r="I38727" t="s">
        <v>1260</v>
      </c>
      <c r="J38727" t="s">
        <v>9856</v>
      </c>
      <c r="K38727">
        <v>1</v>
      </c>
      <c r="M38727" s="1">
        <v>41724</v>
      </c>
      <c r="N38727" s="1">
        <v>41724</v>
      </c>
      <c r="O38727"/>
      <c r="P38727"/>
      <c r="Q38727"/>
      <c r="R38727"/>
    </row>
    <row r="38728" spans="1:18" hidden="1" x14ac:dyDescent="0.2">
      <c r="A38728" t="s">
        <v>134071</v>
      </c>
      <c r="B38728" t="s">
        <v>134072</v>
      </c>
      <c r="C38728" t="s">
        <v>134073</v>
      </c>
      <c r="D38728" t="s">
        <v>134074</v>
      </c>
      <c r="E38728">
        <v>150000</v>
      </c>
      <c r="F38728" t="s">
        <v>18</v>
      </c>
      <c r="G38728" t="s">
        <v>25</v>
      </c>
      <c r="H38728" t="s">
        <v>158</v>
      </c>
      <c r="I38728" t="s">
        <v>12073</v>
      </c>
      <c r="J38728" t="s">
        <v>134075</v>
      </c>
      <c r="K38728">
        <v>1</v>
      </c>
      <c r="M38728" s="1">
        <v>41990</v>
      </c>
      <c r="N38728" s="1">
        <v>41990</v>
      </c>
      <c r="O38728"/>
      <c r="P38728"/>
      <c r="Q38728"/>
      <c r="R38728"/>
    </row>
    <row r="38729" spans="1:18" hidden="1" x14ac:dyDescent="0.2">
      <c r="A38729" t="s">
        <v>134076</v>
      </c>
      <c r="B38729" t="s">
        <v>134077</v>
      </c>
      <c r="C38729" t="s">
        <v>134078</v>
      </c>
      <c r="D38729" t="s">
        <v>2479</v>
      </c>
      <c r="E38729">
        <v>323025</v>
      </c>
      <c r="F38729" t="s">
        <v>18</v>
      </c>
      <c r="G38729" t="s">
        <v>25</v>
      </c>
      <c r="H38729" t="s">
        <v>106</v>
      </c>
      <c r="I38729" t="s">
        <v>107</v>
      </c>
      <c r="J38729" t="s">
        <v>108</v>
      </c>
      <c r="K38729">
        <v>1</v>
      </c>
      <c r="L38729" s="1">
        <v>36161</v>
      </c>
      <c r="M38729" s="1">
        <v>39111</v>
      </c>
      <c r="N38729" s="1">
        <v>39111</v>
      </c>
      <c r="O38729"/>
      <c r="P38729"/>
      <c r="Q38729"/>
      <c r="R38729"/>
    </row>
    <row r="38730" spans="1:18" x14ac:dyDescent="0.2">
      <c r="A38730" t="s">
        <v>134079</v>
      </c>
      <c r="B38730" t="s">
        <v>134080</v>
      </c>
      <c r="D38730" t="s">
        <v>1423</v>
      </c>
      <c r="E38730">
        <v>15000</v>
      </c>
      <c r="F38730" t="s">
        <v>18</v>
      </c>
      <c r="G38730" t="s">
        <v>25</v>
      </c>
      <c r="H38730" t="s">
        <v>208</v>
      </c>
      <c r="I38730" t="s">
        <v>7706</v>
      </c>
      <c r="J38730" t="s">
        <v>7706</v>
      </c>
      <c r="K38730">
        <v>1</v>
      </c>
      <c r="L38730" s="1">
        <v>41569</v>
      </c>
      <c r="M38730" s="1">
        <v>41938</v>
      </c>
      <c r="N38730" s="1">
        <v>41938</v>
      </c>
    </row>
    <row r="38731" spans="1:18" x14ac:dyDescent="0.2">
      <c r="A38731" t="s">
        <v>134081</v>
      </c>
      <c r="B38731" t="s">
        <v>134082</v>
      </c>
      <c r="C38731" t="s">
        <v>134083</v>
      </c>
      <c r="D38731" t="s">
        <v>134084</v>
      </c>
      <c r="E38731">
        <v>1500000</v>
      </c>
      <c r="F38731" t="s">
        <v>18</v>
      </c>
      <c r="G38731" t="s">
        <v>2271</v>
      </c>
      <c r="H38731">
        <v>34</v>
      </c>
      <c r="I38731" t="s">
        <v>2272</v>
      </c>
      <c r="J38731" t="s">
        <v>2272</v>
      </c>
      <c r="K38731">
        <v>1</v>
      </c>
      <c r="L38731" s="1">
        <v>41070</v>
      </c>
      <c r="M38731" s="1">
        <v>41070</v>
      </c>
      <c r="N38731" s="1">
        <v>41070</v>
      </c>
    </row>
    <row r="38732" spans="1:18" x14ac:dyDescent="0.2">
      <c r="A38732" t="s">
        <v>134085</v>
      </c>
      <c r="B38732" t="s">
        <v>134086</v>
      </c>
      <c r="C38732" t="s">
        <v>134087</v>
      </c>
      <c r="D38732" t="s">
        <v>134088</v>
      </c>
      <c r="E38732">
        <v>10800000</v>
      </c>
      <c r="F38732" t="s">
        <v>113</v>
      </c>
      <c r="G38732" t="s">
        <v>25</v>
      </c>
      <c r="H38732" t="s">
        <v>142</v>
      </c>
      <c r="I38732" t="s">
        <v>143</v>
      </c>
      <c r="J38732" t="s">
        <v>143</v>
      </c>
      <c r="K38732">
        <v>1</v>
      </c>
      <c r="L38732" s="1">
        <v>36892</v>
      </c>
      <c r="M38732" s="1">
        <v>37610</v>
      </c>
      <c r="N38732" s="1">
        <v>37610</v>
      </c>
    </row>
    <row r="38733" spans="1:18" hidden="1" x14ac:dyDescent="0.2">
      <c r="A38733" t="s">
        <v>134089</v>
      </c>
      <c r="B38733" t="s">
        <v>134090</v>
      </c>
      <c r="C38733" t="s">
        <v>134091</v>
      </c>
      <c r="E38733" t="s">
        <v>43</v>
      </c>
      <c r="F38733" t="s">
        <v>18</v>
      </c>
      <c r="G38733" t="s">
        <v>37</v>
      </c>
      <c r="H38733">
        <v>22</v>
      </c>
      <c r="I38733" t="s">
        <v>38</v>
      </c>
      <c r="J38733" t="s">
        <v>38</v>
      </c>
      <c r="K38733">
        <v>2</v>
      </c>
      <c r="M38733" s="1">
        <v>39268</v>
      </c>
      <c r="N38733" s="1">
        <v>39660</v>
      </c>
      <c r="O38733"/>
      <c r="P38733"/>
      <c r="Q38733"/>
      <c r="R38733"/>
    </row>
    <row r="38734" spans="1:18" hidden="1" x14ac:dyDescent="0.2">
      <c r="A38734" t="s">
        <v>134092</v>
      </c>
      <c r="B38734" t="s">
        <v>134093</v>
      </c>
      <c r="C38734" t="s">
        <v>134094</v>
      </c>
      <c r="D38734" t="s">
        <v>50</v>
      </c>
      <c r="E38734" t="s">
        <v>43</v>
      </c>
      <c r="F38734" t="s">
        <v>18</v>
      </c>
      <c r="G38734" t="s">
        <v>699</v>
      </c>
      <c r="H38734">
        <v>5</v>
      </c>
      <c r="I38734" t="s">
        <v>700</v>
      </c>
      <c r="J38734" t="s">
        <v>11959</v>
      </c>
      <c r="K38734">
        <v>1</v>
      </c>
      <c r="L38734" s="1">
        <v>37987</v>
      </c>
      <c r="M38734" s="1">
        <v>40919</v>
      </c>
      <c r="N38734" s="1">
        <v>40919</v>
      </c>
      <c r="O38734"/>
      <c r="P38734"/>
      <c r="Q38734"/>
      <c r="R38734"/>
    </row>
    <row r="38735" spans="1:18" x14ac:dyDescent="0.2">
      <c r="A38735" t="s">
        <v>134095</v>
      </c>
      <c r="B38735" t="s">
        <v>134096</v>
      </c>
      <c r="C38735" t="s">
        <v>134097</v>
      </c>
      <c r="D38735" t="s">
        <v>63</v>
      </c>
      <c r="E38735">
        <v>40000</v>
      </c>
      <c r="F38735" t="s">
        <v>18</v>
      </c>
      <c r="G38735" t="s">
        <v>76</v>
      </c>
      <c r="H38735">
        <v>12</v>
      </c>
      <c r="I38735" t="s">
        <v>77</v>
      </c>
      <c r="J38735" t="s">
        <v>77</v>
      </c>
      <c r="K38735">
        <v>1</v>
      </c>
      <c r="L38735" s="1">
        <v>40909</v>
      </c>
      <c r="M38735" s="1">
        <v>41108</v>
      </c>
      <c r="N38735" s="1">
        <v>41108</v>
      </c>
    </row>
    <row r="38736" spans="1:18" hidden="1" x14ac:dyDescent="0.2">
      <c r="A38736" t="s">
        <v>134098</v>
      </c>
      <c r="B38736" t="s">
        <v>134099</v>
      </c>
      <c r="C38736" t="s">
        <v>134100</v>
      </c>
      <c r="D38736" t="s">
        <v>92669</v>
      </c>
      <c r="E38736">
        <v>2700000</v>
      </c>
      <c r="F38736" t="s">
        <v>207</v>
      </c>
      <c r="G38736" t="s">
        <v>458</v>
      </c>
      <c r="H38736">
        <v>48</v>
      </c>
      <c r="I38736" t="s">
        <v>459</v>
      </c>
      <c r="J38736" t="s">
        <v>459</v>
      </c>
      <c r="K38736">
        <v>2</v>
      </c>
      <c r="M38736" s="1">
        <v>41744</v>
      </c>
      <c r="N38736" s="1">
        <v>42040</v>
      </c>
      <c r="O38736"/>
      <c r="P38736"/>
      <c r="Q38736"/>
      <c r="R38736"/>
    </row>
    <row r="38737" spans="1:18" hidden="1" x14ac:dyDescent="0.2">
      <c r="A38737" t="s">
        <v>134101</v>
      </c>
      <c r="B38737" t="s">
        <v>134102</v>
      </c>
      <c r="C38737" t="s">
        <v>134103</v>
      </c>
      <c r="D38737" t="s">
        <v>134104</v>
      </c>
      <c r="E38737">
        <v>943101</v>
      </c>
      <c r="F38737" t="s">
        <v>18</v>
      </c>
      <c r="G38737" t="s">
        <v>25</v>
      </c>
      <c r="H38737" t="s">
        <v>106</v>
      </c>
      <c r="I38737" t="s">
        <v>107</v>
      </c>
      <c r="J38737" t="s">
        <v>108</v>
      </c>
      <c r="K38737">
        <v>1</v>
      </c>
      <c r="L38737" s="1">
        <v>39753</v>
      </c>
      <c r="M38737" s="1">
        <v>40436</v>
      </c>
      <c r="N38737" s="1">
        <v>40436</v>
      </c>
      <c r="O38737"/>
      <c r="P38737"/>
      <c r="Q38737"/>
      <c r="R38737"/>
    </row>
    <row r="38738" spans="1:18" x14ac:dyDescent="0.2">
      <c r="A38738" t="s">
        <v>134105</v>
      </c>
      <c r="B38738" t="s">
        <v>134106</v>
      </c>
      <c r="C38738" t="s">
        <v>134107</v>
      </c>
      <c r="D38738" t="s">
        <v>134108</v>
      </c>
      <c r="E38738">
        <v>15200000</v>
      </c>
      <c r="F38738" t="s">
        <v>18</v>
      </c>
      <c r="G38738" t="s">
        <v>25</v>
      </c>
      <c r="H38738" t="s">
        <v>158</v>
      </c>
      <c r="I38738" t="s">
        <v>244</v>
      </c>
      <c r="J38738" t="s">
        <v>1714</v>
      </c>
      <c r="K38738">
        <v>3</v>
      </c>
      <c r="L38738" s="1">
        <v>40688</v>
      </c>
      <c r="M38738" s="1">
        <v>41477</v>
      </c>
      <c r="N38738" s="1">
        <v>42166</v>
      </c>
    </row>
    <row r="38739" spans="1:18" hidden="1" x14ac:dyDescent="0.2">
      <c r="A38739" t="s">
        <v>134109</v>
      </c>
      <c r="B38739" t="s">
        <v>134110</v>
      </c>
      <c r="D38739" t="s">
        <v>134111</v>
      </c>
      <c r="E38739">
        <v>1154995</v>
      </c>
      <c r="F38739" t="s">
        <v>18</v>
      </c>
      <c r="G38739" t="s">
        <v>25</v>
      </c>
      <c r="H38739" t="s">
        <v>135</v>
      </c>
      <c r="I38739" t="s">
        <v>136</v>
      </c>
      <c r="J38739" t="s">
        <v>1114</v>
      </c>
      <c r="K38739">
        <v>1</v>
      </c>
      <c r="L38739" s="1">
        <v>39814</v>
      </c>
      <c r="M38739" s="1">
        <v>40780</v>
      </c>
      <c r="N38739" s="1">
        <v>40780</v>
      </c>
      <c r="O38739"/>
      <c r="P38739"/>
      <c r="Q38739"/>
      <c r="R38739"/>
    </row>
    <row r="38740" spans="1:18" hidden="1" x14ac:dyDescent="0.2">
      <c r="A38740" t="s">
        <v>134112</v>
      </c>
      <c r="B38740" t="s">
        <v>134113</v>
      </c>
      <c r="C38740" t="s">
        <v>134114</v>
      </c>
      <c r="D38740" t="s">
        <v>134115</v>
      </c>
      <c r="E38740" t="s">
        <v>43</v>
      </c>
      <c r="F38740" t="s">
        <v>18</v>
      </c>
      <c r="G38740" t="s">
        <v>25</v>
      </c>
      <c r="H38740" t="s">
        <v>64</v>
      </c>
      <c r="I38740" t="s">
        <v>65</v>
      </c>
      <c r="J38740" t="s">
        <v>271</v>
      </c>
      <c r="K38740">
        <v>2</v>
      </c>
      <c r="L38740" s="1">
        <v>40148</v>
      </c>
      <c r="M38740" s="1">
        <v>40238</v>
      </c>
      <c r="N38740" s="1">
        <v>40330</v>
      </c>
      <c r="O38740"/>
      <c r="P38740"/>
      <c r="Q38740"/>
      <c r="R38740"/>
    </row>
    <row r="38741" spans="1:18" x14ac:dyDescent="0.2">
      <c r="A38741" t="s">
        <v>134116</v>
      </c>
      <c r="B38741" t="s">
        <v>134117</v>
      </c>
      <c r="C38741" t="s">
        <v>134118</v>
      </c>
      <c r="D38741" t="s">
        <v>36</v>
      </c>
      <c r="E38741">
        <v>1900000</v>
      </c>
      <c r="F38741" t="s">
        <v>18</v>
      </c>
      <c r="G38741" t="s">
        <v>25</v>
      </c>
      <c r="H38741" t="s">
        <v>64</v>
      </c>
      <c r="I38741" t="s">
        <v>4639</v>
      </c>
      <c r="J38741" t="s">
        <v>25225</v>
      </c>
      <c r="K38741">
        <v>1</v>
      </c>
      <c r="L38741" s="1">
        <v>40544</v>
      </c>
      <c r="M38741" s="1">
        <v>41032</v>
      </c>
      <c r="N38741" s="1">
        <v>41032</v>
      </c>
    </row>
    <row r="38742" spans="1:18" hidden="1" x14ac:dyDescent="0.2">
      <c r="A38742" t="s">
        <v>134119</v>
      </c>
      <c r="B38742" t="s">
        <v>134120</v>
      </c>
      <c r="C38742" t="s">
        <v>134121</v>
      </c>
      <c r="D38742" t="s">
        <v>643</v>
      </c>
      <c r="E38742">
        <v>209000</v>
      </c>
      <c r="F38742" t="s">
        <v>18</v>
      </c>
      <c r="K38742">
        <v>1</v>
      </c>
      <c r="M38742" s="1">
        <v>39169</v>
      </c>
      <c r="N38742" s="1">
        <v>39169</v>
      </c>
      <c r="O38742"/>
      <c r="P38742"/>
      <c r="Q38742"/>
      <c r="R38742"/>
    </row>
    <row r="38743" spans="1:18" x14ac:dyDescent="0.2">
      <c r="A38743" t="s">
        <v>134122</v>
      </c>
      <c r="B38743" t="s">
        <v>134123</v>
      </c>
      <c r="C38743" t="s">
        <v>134124</v>
      </c>
      <c r="D38743" t="s">
        <v>75</v>
      </c>
      <c r="E38743">
        <v>7700000</v>
      </c>
      <c r="F38743" t="s">
        <v>18</v>
      </c>
      <c r="G38743" t="s">
        <v>406</v>
      </c>
      <c r="H38743">
        <v>40</v>
      </c>
      <c r="I38743" t="s">
        <v>980</v>
      </c>
      <c r="J38743" t="s">
        <v>980</v>
      </c>
      <c r="K38743">
        <v>1</v>
      </c>
      <c r="L38743" s="1">
        <v>36489</v>
      </c>
      <c r="M38743" s="1">
        <v>41610</v>
      </c>
      <c r="N38743" s="1">
        <v>41610</v>
      </c>
    </row>
    <row r="38744" spans="1:18" hidden="1" x14ac:dyDescent="0.2">
      <c r="A38744" t="s">
        <v>134125</v>
      </c>
      <c r="B38744" t="s">
        <v>134126</v>
      </c>
      <c r="D38744" t="s">
        <v>10376</v>
      </c>
      <c r="E38744" t="s">
        <v>43</v>
      </c>
      <c r="F38744" t="s">
        <v>113</v>
      </c>
      <c r="K38744">
        <v>1</v>
      </c>
      <c r="M38744" s="1">
        <v>38200</v>
      </c>
      <c r="N38744" s="1">
        <v>38200</v>
      </c>
      <c r="O38744"/>
      <c r="P38744"/>
      <c r="Q38744"/>
      <c r="R38744"/>
    </row>
    <row r="38745" spans="1:18" x14ac:dyDescent="0.2">
      <c r="A38745" t="s">
        <v>134127</v>
      </c>
      <c r="B38745" t="s">
        <v>134128</v>
      </c>
      <c r="C38745" t="s">
        <v>134129</v>
      </c>
      <c r="D38745" t="s">
        <v>134130</v>
      </c>
      <c r="E38745">
        <v>27500000</v>
      </c>
      <c r="F38745" t="s">
        <v>113</v>
      </c>
      <c r="G38745" t="s">
        <v>25</v>
      </c>
      <c r="H38745" t="s">
        <v>158</v>
      </c>
      <c r="I38745" t="s">
        <v>244</v>
      </c>
      <c r="J38745" t="s">
        <v>1714</v>
      </c>
      <c r="K38745">
        <v>7</v>
      </c>
      <c r="L38745" s="1">
        <v>39051</v>
      </c>
      <c r="M38745" s="1">
        <v>38961</v>
      </c>
      <c r="N38745" s="1">
        <v>41737</v>
      </c>
    </row>
    <row r="38746" spans="1:18" hidden="1" x14ac:dyDescent="0.2">
      <c r="A38746" t="s">
        <v>134131</v>
      </c>
      <c r="B38746" t="s">
        <v>134132</v>
      </c>
      <c r="C38746" t="s">
        <v>134133</v>
      </c>
      <c r="D38746" t="s">
        <v>134134</v>
      </c>
      <c r="E38746">
        <v>39300000</v>
      </c>
      <c r="F38746" t="s">
        <v>18</v>
      </c>
      <c r="G38746" t="s">
        <v>25</v>
      </c>
      <c r="H38746" t="s">
        <v>64</v>
      </c>
      <c r="I38746" t="s">
        <v>65</v>
      </c>
      <c r="J38746" t="s">
        <v>71</v>
      </c>
      <c r="K38746">
        <v>4</v>
      </c>
      <c r="L38746" s="1">
        <v>39814</v>
      </c>
      <c r="M38746" s="1">
        <v>40112</v>
      </c>
      <c r="N38746" s="1">
        <v>41911</v>
      </c>
      <c r="O38746"/>
      <c r="P38746"/>
      <c r="Q38746"/>
      <c r="R38746"/>
    </row>
    <row r="38747" spans="1:18" x14ac:dyDescent="0.2">
      <c r="A38747" t="s">
        <v>134135</v>
      </c>
      <c r="B38747" t="s">
        <v>134136</v>
      </c>
      <c r="C38747" t="s">
        <v>134137</v>
      </c>
      <c r="D38747" t="s">
        <v>12967</v>
      </c>
      <c r="E38747">
        <v>5000000</v>
      </c>
      <c r="F38747" t="s">
        <v>113</v>
      </c>
      <c r="G38747" t="s">
        <v>25</v>
      </c>
      <c r="H38747" t="s">
        <v>286</v>
      </c>
      <c r="I38747" t="s">
        <v>1030</v>
      </c>
      <c r="J38747" t="s">
        <v>1030</v>
      </c>
      <c r="K38747">
        <v>1</v>
      </c>
      <c r="L38747" s="1">
        <v>36220</v>
      </c>
      <c r="M38747" s="1">
        <v>37761</v>
      </c>
      <c r="N38747" s="1">
        <v>37761</v>
      </c>
    </row>
    <row r="38748" spans="1:18" x14ac:dyDescent="0.2">
      <c r="A38748" t="s">
        <v>134138</v>
      </c>
      <c r="B38748" t="s">
        <v>134139</v>
      </c>
      <c r="C38748" t="s">
        <v>134140</v>
      </c>
      <c r="D38748" t="s">
        <v>317</v>
      </c>
      <c r="E38748">
        <v>200000</v>
      </c>
      <c r="F38748" t="s">
        <v>18</v>
      </c>
      <c r="G38748" t="s">
        <v>25</v>
      </c>
      <c r="H38748" t="s">
        <v>1330</v>
      </c>
      <c r="I38748" t="s">
        <v>1331</v>
      </c>
      <c r="J38748" t="s">
        <v>134141</v>
      </c>
      <c r="K38748">
        <v>1</v>
      </c>
      <c r="L38748" s="1">
        <v>41640</v>
      </c>
      <c r="M38748" s="1">
        <v>42184</v>
      </c>
      <c r="N38748" s="1">
        <v>42184</v>
      </c>
    </row>
    <row r="38749" spans="1:18" x14ac:dyDescent="0.2">
      <c r="A38749" t="s">
        <v>134142</v>
      </c>
      <c r="B38749" t="s">
        <v>134143</v>
      </c>
      <c r="C38749" t="s">
        <v>134144</v>
      </c>
      <c r="D38749" t="s">
        <v>134145</v>
      </c>
      <c r="E38749">
        <v>618000</v>
      </c>
      <c r="F38749" t="s">
        <v>18</v>
      </c>
      <c r="K38749">
        <v>3</v>
      </c>
      <c r="L38749" s="1">
        <v>41581</v>
      </c>
      <c r="M38749" s="1">
        <v>41821</v>
      </c>
      <c r="N38749" s="1">
        <v>42219</v>
      </c>
    </row>
    <row r="38750" spans="1:18" hidden="1" x14ac:dyDescent="0.2">
      <c r="A38750" t="s">
        <v>134146</v>
      </c>
      <c r="B38750" t="s">
        <v>134147</v>
      </c>
      <c r="C38750" t="s">
        <v>134148</v>
      </c>
      <c r="D38750" t="s">
        <v>75</v>
      </c>
      <c r="E38750" t="s">
        <v>43</v>
      </c>
      <c r="F38750" t="s">
        <v>113</v>
      </c>
      <c r="G38750" t="s">
        <v>1062</v>
      </c>
      <c r="H38750">
        <v>6</v>
      </c>
      <c r="I38750" t="s">
        <v>134149</v>
      </c>
      <c r="J38750" t="s">
        <v>134149</v>
      </c>
      <c r="K38750">
        <v>1</v>
      </c>
      <c r="M38750" s="1">
        <v>41527</v>
      </c>
      <c r="N38750" s="1">
        <v>41527</v>
      </c>
      <c r="O38750"/>
      <c r="P38750"/>
      <c r="Q38750"/>
      <c r="R38750"/>
    </row>
    <row r="38751" spans="1:18" x14ac:dyDescent="0.2">
      <c r="A38751" t="s">
        <v>134150</v>
      </c>
      <c r="B38751" t="s">
        <v>134151</v>
      </c>
      <c r="C38751" t="s">
        <v>134152</v>
      </c>
      <c r="D38751" t="s">
        <v>42</v>
      </c>
      <c r="E38751">
        <v>381000</v>
      </c>
      <c r="F38751" t="s">
        <v>207</v>
      </c>
      <c r="G38751" t="s">
        <v>1062</v>
      </c>
      <c r="H38751">
        <v>1</v>
      </c>
      <c r="I38751" t="s">
        <v>47923</v>
      </c>
      <c r="J38751" t="s">
        <v>47923</v>
      </c>
      <c r="K38751">
        <v>1</v>
      </c>
      <c r="L38751" s="1">
        <v>36161</v>
      </c>
      <c r="M38751" s="1">
        <v>38899</v>
      </c>
      <c r="N38751" s="1">
        <v>38899</v>
      </c>
    </row>
    <row r="38752" spans="1:18" x14ac:dyDescent="0.2">
      <c r="A38752" t="s">
        <v>134153</v>
      </c>
      <c r="B38752" t="s">
        <v>134154</v>
      </c>
      <c r="C38752" t="s">
        <v>134155</v>
      </c>
      <c r="D38752" t="s">
        <v>42</v>
      </c>
      <c r="E38752">
        <v>40000000</v>
      </c>
      <c r="F38752" t="s">
        <v>113</v>
      </c>
      <c r="G38752" t="s">
        <v>25</v>
      </c>
      <c r="H38752" t="s">
        <v>286</v>
      </c>
      <c r="I38752" t="s">
        <v>874</v>
      </c>
      <c r="J38752" t="s">
        <v>875</v>
      </c>
      <c r="K38752">
        <v>2</v>
      </c>
      <c r="L38752" s="1">
        <v>36526</v>
      </c>
      <c r="M38752" s="1">
        <v>37553</v>
      </c>
      <c r="N38752" s="1">
        <v>38006</v>
      </c>
    </row>
    <row r="38753" spans="1:18" hidden="1" x14ac:dyDescent="0.2">
      <c r="A38753" t="s">
        <v>134156</v>
      </c>
      <c r="B38753" t="s">
        <v>134157</v>
      </c>
      <c r="C38753" t="s">
        <v>134158</v>
      </c>
      <c r="D38753" t="s">
        <v>2195</v>
      </c>
      <c r="E38753" t="s">
        <v>43</v>
      </c>
      <c r="F38753" t="s">
        <v>18</v>
      </c>
      <c r="G38753" t="s">
        <v>25</v>
      </c>
      <c r="H38753" t="s">
        <v>142</v>
      </c>
      <c r="I38753" t="s">
        <v>143</v>
      </c>
      <c r="J38753" t="s">
        <v>143</v>
      </c>
      <c r="K38753">
        <v>1</v>
      </c>
      <c r="L38753" s="1">
        <v>36161</v>
      </c>
      <c r="M38753" s="1">
        <v>36691</v>
      </c>
      <c r="N38753" s="1">
        <v>36691</v>
      </c>
      <c r="O38753"/>
      <c r="P38753"/>
      <c r="Q38753"/>
      <c r="R38753"/>
    </row>
    <row r="38754" spans="1:18" hidden="1" x14ac:dyDescent="0.2">
      <c r="A38754" t="s">
        <v>134159</v>
      </c>
      <c r="B38754" t="s">
        <v>134160</v>
      </c>
      <c r="C38754" t="s">
        <v>134161</v>
      </c>
      <c r="D38754" t="s">
        <v>5698</v>
      </c>
      <c r="E38754">
        <v>2500000</v>
      </c>
      <c r="F38754" t="s">
        <v>18</v>
      </c>
      <c r="G38754" t="s">
        <v>25</v>
      </c>
      <c r="H38754" t="s">
        <v>99</v>
      </c>
      <c r="I38754" t="s">
        <v>100</v>
      </c>
      <c r="J38754" t="s">
        <v>46334</v>
      </c>
      <c r="K38754">
        <v>1</v>
      </c>
      <c r="M38754" s="1">
        <v>42193</v>
      </c>
      <c r="N38754" s="1">
        <v>42193</v>
      </c>
      <c r="O38754"/>
      <c r="P38754"/>
      <c r="Q38754"/>
      <c r="R38754"/>
    </row>
    <row r="38755" spans="1:18" x14ac:dyDescent="0.2">
      <c r="A38755" t="s">
        <v>134162</v>
      </c>
      <c r="B38755" t="s">
        <v>134163</v>
      </c>
      <c r="C38755" t="s">
        <v>134164</v>
      </c>
      <c r="D38755" t="s">
        <v>134165</v>
      </c>
      <c r="E38755">
        <v>400000</v>
      </c>
      <c r="F38755" t="s">
        <v>18</v>
      </c>
      <c r="G38755" t="s">
        <v>25</v>
      </c>
      <c r="H38755" t="s">
        <v>1011</v>
      </c>
      <c r="I38755" t="s">
        <v>7401</v>
      </c>
      <c r="J38755" t="s">
        <v>7401</v>
      </c>
      <c r="K38755">
        <v>3</v>
      </c>
      <c r="L38755" s="1">
        <v>37987</v>
      </c>
      <c r="M38755" s="1">
        <v>39507</v>
      </c>
      <c r="N38755" s="1">
        <v>41535</v>
      </c>
    </row>
    <row r="38756" spans="1:18" hidden="1" x14ac:dyDescent="0.2">
      <c r="A38756" t="s">
        <v>134166</v>
      </c>
      <c r="B38756" t="s">
        <v>134167</v>
      </c>
      <c r="C38756" t="s">
        <v>134168</v>
      </c>
      <c r="D38756" t="s">
        <v>718</v>
      </c>
      <c r="E38756">
        <v>56428000</v>
      </c>
      <c r="F38756" t="s">
        <v>113</v>
      </c>
      <c r="G38756" t="s">
        <v>347</v>
      </c>
      <c r="H38756">
        <v>7</v>
      </c>
      <c r="I38756" t="s">
        <v>762</v>
      </c>
      <c r="J38756" t="s">
        <v>762</v>
      </c>
      <c r="K38756">
        <v>2</v>
      </c>
      <c r="L38756" s="1">
        <v>36526</v>
      </c>
      <c r="M38756" s="1">
        <v>39451</v>
      </c>
      <c r="N38756" s="1">
        <v>40437</v>
      </c>
      <c r="O38756"/>
      <c r="P38756"/>
      <c r="Q38756"/>
      <c r="R38756"/>
    </row>
    <row r="38757" spans="1:18" hidden="1" x14ac:dyDescent="0.2">
      <c r="A38757" t="s">
        <v>134169</v>
      </c>
      <c r="B38757" t="s">
        <v>134170</v>
      </c>
      <c r="C38757" t="s">
        <v>134171</v>
      </c>
      <c r="D38757" t="s">
        <v>1384</v>
      </c>
      <c r="E38757">
        <v>73197633</v>
      </c>
      <c r="F38757" t="s">
        <v>18</v>
      </c>
      <c r="G38757" t="s">
        <v>25</v>
      </c>
      <c r="H38757" t="s">
        <v>64</v>
      </c>
      <c r="I38757" t="s">
        <v>65</v>
      </c>
      <c r="J38757" t="s">
        <v>1402</v>
      </c>
      <c r="K38757">
        <v>4</v>
      </c>
      <c r="L38757" s="1">
        <v>37622</v>
      </c>
      <c r="M38757" s="1">
        <v>39034</v>
      </c>
      <c r="N38757" s="1">
        <v>41382</v>
      </c>
      <c r="O38757"/>
      <c r="P38757"/>
      <c r="Q38757"/>
      <c r="R38757"/>
    </row>
    <row r="38758" spans="1:18" x14ac:dyDescent="0.2">
      <c r="A38758" t="s">
        <v>134172</v>
      </c>
      <c r="B38758" t="s">
        <v>134173</v>
      </c>
      <c r="C38758" t="s">
        <v>134174</v>
      </c>
      <c r="D38758" t="s">
        <v>1401</v>
      </c>
      <c r="E38758">
        <v>1000000</v>
      </c>
      <c r="F38758" t="s">
        <v>18</v>
      </c>
      <c r="K38758">
        <v>1</v>
      </c>
      <c r="L38758" s="1">
        <v>39083</v>
      </c>
      <c r="M38758" s="1">
        <v>41445</v>
      </c>
      <c r="N38758" s="1">
        <v>41445</v>
      </c>
    </row>
    <row r="38759" spans="1:18" hidden="1" x14ac:dyDescent="0.2">
      <c r="A38759" t="s">
        <v>134175</v>
      </c>
      <c r="B38759" t="s">
        <v>134176</v>
      </c>
      <c r="C38759" t="s">
        <v>134177</v>
      </c>
      <c r="D38759" t="s">
        <v>4344</v>
      </c>
      <c r="E38759" t="s">
        <v>43</v>
      </c>
      <c r="F38759" t="s">
        <v>18</v>
      </c>
      <c r="G38759" t="s">
        <v>25</v>
      </c>
      <c r="H38759" t="s">
        <v>82</v>
      </c>
      <c r="I38759" t="s">
        <v>3879</v>
      </c>
      <c r="J38759" t="s">
        <v>3879</v>
      </c>
      <c r="K38759">
        <v>2</v>
      </c>
      <c r="L38759" s="1">
        <v>41365</v>
      </c>
      <c r="M38759" s="1">
        <v>36513</v>
      </c>
      <c r="N38759" s="1">
        <v>41830</v>
      </c>
      <c r="O38759"/>
      <c r="P38759"/>
      <c r="Q38759"/>
      <c r="R38759"/>
    </row>
    <row r="38760" spans="1:18" x14ac:dyDescent="0.2">
      <c r="A38760" t="s">
        <v>134178</v>
      </c>
      <c r="B38760" t="s">
        <v>134179</v>
      </c>
      <c r="C38760" t="s">
        <v>134180</v>
      </c>
      <c r="D38760" t="s">
        <v>1503</v>
      </c>
      <c r="E38760">
        <v>13000000</v>
      </c>
      <c r="F38760" t="s">
        <v>113</v>
      </c>
      <c r="G38760" t="s">
        <v>25</v>
      </c>
      <c r="H38760" t="s">
        <v>64</v>
      </c>
      <c r="I38760" t="s">
        <v>65</v>
      </c>
      <c r="J38760" t="s">
        <v>606</v>
      </c>
      <c r="K38760">
        <v>6</v>
      </c>
      <c r="L38760" s="1">
        <v>35765</v>
      </c>
      <c r="M38760" s="1">
        <v>36129</v>
      </c>
      <c r="N38760" s="1">
        <v>38047</v>
      </c>
    </row>
    <row r="38761" spans="1:18" hidden="1" x14ac:dyDescent="0.2">
      <c r="A38761" t="s">
        <v>134181</v>
      </c>
      <c r="B38761" t="s">
        <v>134182</v>
      </c>
      <c r="C38761" t="s">
        <v>134183</v>
      </c>
      <c r="D38761" t="s">
        <v>643</v>
      </c>
      <c r="E38761" t="s">
        <v>43</v>
      </c>
      <c r="F38761" t="s">
        <v>113</v>
      </c>
      <c r="G38761" t="s">
        <v>25</v>
      </c>
      <c r="H38761" t="s">
        <v>64</v>
      </c>
      <c r="I38761" t="s">
        <v>65</v>
      </c>
      <c r="J38761" t="s">
        <v>66</v>
      </c>
      <c r="K38761">
        <v>1</v>
      </c>
      <c r="L38761" s="1">
        <v>34428</v>
      </c>
      <c r="M38761" s="1">
        <v>34759</v>
      </c>
      <c r="N38761" s="1">
        <v>34759</v>
      </c>
      <c r="O38761"/>
      <c r="P38761"/>
      <c r="Q38761"/>
      <c r="R38761"/>
    </row>
    <row r="38762" spans="1:18" hidden="1" x14ac:dyDescent="0.2">
      <c r="A38762" t="s">
        <v>134184</v>
      </c>
      <c r="B38762" t="s">
        <v>134185</v>
      </c>
      <c r="C38762" t="s">
        <v>134186</v>
      </c>
      <c r="D38762" t="s">
        <v>633</v>
      </c>
      <c r="E38762">
        <v>45457543</v>
      </c>
      <c r="F38762" t="s">
        <v>18</v>
      </c>
      <c r="G38762" t="s">
        <v>25</v>
      </c>
      <c r="H38762" t="s">
        <v>106</v>
      </c>
      <c r="I38762" t="s">
        <v>107</v>
      </c>
      <c r="J38762" t="s">
        <v>15753</v>
      </c>
      <c r="K38762">
        <v>1</v>
      </c>
      <c r="M38762" s="1">
        <v>41533</v>
      </c>
      <c r="N38762" s="1">
        <v>41533</v>
      </c>
      <c r="O38762"/>
      <c r="P38762"/>
      <c r="Q38762"/>
      <c r="R38762"/>
    </row>
    <row r="38763" spans="1:18" x14ac:dyDescent="0.2">
      <c r="A38763" t="s">
        <v>134187</v>
      </c>
      <c r="B38763" t="s">
        <v>134188</v>
      </c>
      <c r="C38763" t="s">
        <v>134189</v>
      </c>
      <c r="D38763" t="s">
        <v>1503</v>
      </c>
      <c r="E38763">
        <v>30000000</v>
      </c>
      <c r="F38763" t="s">
        <v>113</v>
      </c>
      <c r="G38763" t="s">
        <v>25</v>
      </c>
      <c r="H38763" t="s">
        <v>64</v>
      </c>
      <c r="I38763" t="s">
        <v>65</v>
      </c>
      <c r="J38763" t="s">
        <v>1103</v>
      </c>
      <c r="K38763">
        <v>1</v>
      </c>
      <c r="L38763" s="1">
        <v>35431</v>
      </c>
      <c r="M38763" s="1">
        <v>37169</v>
      </c>
      <c r="N38763" s="1">
        <v>37169</v>
      </c>
    </row>
    <row r="38764" spans="1:18" hidden="1" x14ac:dyDescent="0.2">
      <c r="A38764" t="s">
        <v>134190</v>
      </c>
      <c r="B38764" t="s">
        <v>134191</v>
      </c>
      <c r="C38764" t="s">
        <v>134192</v>
      </c>
      <c r="D38764" t="s">
        <v>741</v>
      </c>
      <c r="E38764">
        <v>200000</v>
      </c>
      <c r="F38764" t="s">
        <v>18</v>
      </c>
      <c r="G38764" t="s">
        <v>57</v>
      </c>
      <c r="H38764" t="s">
        <v>4487</v>
      </c>
      <c r="I38764" t="s">
        <v>134193</v>
      </c>
      <c r="J38764" t="s">
        <v>134193</v>
      </c>
      <c r="K38764">
        <v>1</v>
      </c>
      <c r="M38764" s="1">
        <v>40368</v>
      </c>
      <c r="N38764" s="1">
        <v>40368</v>
      </c>
      <c r="O38764"/>
      <c r="P38764"/>
      <c r="Q38764"/>
      <c r="R38764"/>
    </row>
    <row r="38765" spans="1:18" x14ac:dyDescent="0.2">
      <c r="A38765" t="s">
        <v>134194</v>
      </c>
      <c r="B38765" t="s">
        <v>134195</v>
      </c>
      <c r="C38765" t="s">
        <v>134196</v>
      </c>
      <c r="D38765" t="s">
        <v>2479</v>
      </c>
      <c r="E38765">
        <v>14400000</v>
      </c>
      <c r="F38765" t="s">
        <v>18</v>
      </c>
      <c r="G38765" t="s">
        <v>25</v>
      </c>
      <c r="H38765" t="s">
        <v>64</v>
      </c>
      <c r="I38765" t="s">
        <v>65</v>
      </c>
      <c r="J38765" t="s">
        <v>1402</v>
      </c>
      <c r="K38765">
        <v>2</v>
      </c>
      <c r="L38765" s="1">
        <v>38718</v>
      </c>
      <c r="M38765" s="1">
        <v>39821</v>
      </c>
      <c r="N38765" s="1">
        <v>40513</v>
      </c>
    </row>
    <row r="38766" spans="1:18" hidden="1" x14ac:dyDescent="0.2">
      <c r="A38766" t="s">
        <v>134197</v>
      </c>
      <c r="B38766" t="s">
        <v>134198</v>
      </c>
      <c r="C38766" t="s">
        <v>134199</v>
      </c>
      <c r="D38766" t="s">
        <v>134200</v>
      </c>
      <c r="E38766">
        <v>51489170</v>
      </c>
      <c r="F38766" t="s">
        <v>18</v>
      </c>
      <c r="G38766" t="s">
        <v>25</v>
      </c>
      <c r="H38766" t="s">
        <v>82</v>
      </c>
      <c r="I38766" t="s">
        <v>1764</v>
      </c>
      <c r="J38766" t="s">
        <v>1765</v>
      </c>
      <c r="K38766">
        <v>7</v>
      </c>
      <c r="L38766" s="1">
        <v>39845</v>
      </c>
      <c r="M38766" s="1">
        <v>40525</v>
      </c>
      <c r="N38766" s="1">
        <v>42284</v>
      </c>
      <c r="O38766"/>
      <c r="P38766"/>
      <c r="Q38766"/>
      <c r="R38766"/>
    </row>
    <row r="38767" spans="1:18" hidden="1" x14ac:dyDescent="0.2">
      <c r="A38767" t="s">
        <v>134201</v>
      </c>
      <c r="B38767" t="s">
        <v>134202</v>
      </c>
      <c r="C38767" t="s">
        <v>134203</v>
      </c>
      <c r="D38767" t="s">
        <v>134204</v>
      </c>
      <c r="E38767">
        <v>214999816</v>
      </c>
      <c r="F38767" t="s">
        <v>18</v>
      </c>
      <c r="G38767" t="s">
        <v>1138</v>
      </c>
      <c r="H38767">
        <v>2</v>
      </c>
      <c r="I38767" t="s">
        <v>1745</v>
      </c>
      <c r="J38767" t="s">
        <v>1746</v>
      </c>
      <c r="K38767">
        <v>2</v>
      </c>
      <c r="L38767" s="1">
        <v>36526</v>
      </c>
      <c r="M38767" s="1">
        <v>41765</v>
      </c>
      <c r="N38767" s="1">
        <v>42096</v>
      </c>
      <c r="O38767"/>
      <c r="P38767"/>
      <c r="Q38767"/>
      <c r="R38767"/>
    </row>
    <row r="38768" spans="1:18" hidden="1" x14ac:dyDescent="0.2">
      <c r="A38768" t="s">
        <v>134205</v>
      </c>
      <c r="B38768" t="s">
        <v>134206</v>
      </c>
      <c r="C38768" t="s">
        <v>134207</v>
      </c>
      <c r="D38768" t="s">
        <v>93268</v>
      </c>
      <c r="E38768">
        <v>152102</v>
      </c>
      <c r="F38768" t="s">
        <v>18</v>
      </c>
      <c r="G38768" t="s">
        <v>1138</v>
      </c>
      <c r="H38768">
        <v>2</v>
      </c>
      <c r="I38768" t="s">
        <v>1745</v>
      </c>
      <c r="J38768" t="s">
        <v>1746</v>
      </c>
      <c r="K38768">
        <v>3</v>
      </c>
      <c r="L38768" s="1">
        <v>41548</v>
      </c>
      <c r="M38768" s="1">
        <v>41759</v>
      </c>
      <c r="N38768" s="1">
        <v>42156</v>
      </c>
      <c r="O38768"/>
      <c r="P38768"/>
      <c r="Q38768"/>
      <c r="R38768"/>
    </row>
    <row r="38769" spans="1:18" hidden="1" x14ac:dyDescent="0.2">
      <c r="A38769" t="s">
        <v>134208</v>
      </c>
      <c r="B38769" t="s">
        <v>134209</v>
      </c>
      <c r="C38769" t="s">
        <v>134210</v>
      </c>
      <c r="D38769" t="s">
        <v>134211</v>
      </c>
      <c r="E38769">
        <v>23804440.449999999</v>
      </c>
      <c r="F38769" t="s">
        <v>18</v>
      </c>
      <c r="K38769">
        <v>2</v>
      </c>
      <c r="L38769" s="1">
        <v>35796</v>
      </c>
      <c r="M38769" s="1">
        <v>38249</v>
      </c>
      <c r="N38769" s="1">
        <v>39027</v>
      </c>
      <c r="O38769"/>
      <c r="P38769"/>
      <c r="Q38769"/>
      <c r="R38769"/>
    </row>
    <row r="38770" spans="1:18" hidden="1" x14ac:dyDescent="0.2">
      <c r="A38770" t="s">
        <v>134212</v>
      </c>
      <c r="B38770" t="s">
        <v>134213</v>
      </c>
      <c r="C38770" t="s">
        <v>134214</v>
      </c>
      <c r="D38770" t="s">
        <v>544</v>
      </c>
      <c r="E38770">
        <v>64870</v>
      </c>
      <c r="F38770" t="s">
        <v>18</v>
      </c>
      <c r="K38770">
        <v>2</v>
      </c>
      <c r="L38770" s="1">
        <v>38718</v>
      </c>
      <c r="M38770" s="1">
        <v>40830</v>
      </c>
      <c r="N38770" s="1">
        <v>41121</v>
      </c>
      <c r="O38770"/>
      <c r="P38770"/>
      <c r="Q38770"/>
      <c r="R38770"/>
    </row>
    <row r="38771" spans="1:18" hidden="1" x14ac:dyDescent="0.2">
      <c r="A38771" t="s">
        <v>134215</v>
      </c>
      <c r="B38771" t="s">
        <v>134216</v>
      </c>
      <c r="C38771" t="s">
        <v>134217</v>
      </c>
      <c r="D38771" t="s">
        <v>134218</v>
      </c>
      <c r="E38771">
        <v>131400000</v>
      </c>
      <c r="F38771" t="s">
        <v>18</v>
      </c>
      <c r="G38771" t="s">
        <v>25</v>
      </c>
      <c r="H38771" t="s">
        <v>64</v>
      </c>
      <c r="I38771" t="s">
        <v>65</v>
      </c>
      <c r="J38771" t="s">
        <v>2971</v>
      </c>
      <c r="K38771">
        <v>4</v>
      </c>
      <c r="L38771" s="1">
        <v>41190</v>
      </c>
      <c r="M38771" s="1">
        <v>41275</v>
      </c>
      <c r="N38771" s="1">
        <v>42250</v>
      </c>
      <c r="O38771"/>
      <c r="P38771"/>
      <c r="Q38771"/>
      <c r="R38771"/>
    </row>
    <row r="38772" spans="1:18" x14ac:dyDescent="0.2">
      <c r="A38772" t="s">
        <v>134219</v>
      </c>
      <c r="B38772" t="s">
        <v>134220</v>
      </c>
      <c r="C38772" t="s">
        <v>134221</v>
      </c>
      <c r="D38772" t="s">
        <v>264</v>
      </c>
      <c r="E38772">
        <v>4500000</v>
      </c>
      <c r="F38772" t="s">
        <v>18</v>
      </c>
      <c r="G38772" t="s">
        <v>25</v>
      </c>
      <c r="H38772" t="s">
        <v>106</v>
      </c>
      <c r="I38772" t="s">
        <v>693</v>
      </c>
      <c r="J38772" t="s">
        <v>134222</v>
      </c>
      <c r="K38772">
        <v>1</v>
      </c>
      <c r="L38772" s="1">
        <v>24838</v>
      </c>
      <c r="M38772" s="1">
        <v>38614</v>
      </c>
      <c r="N38772" s="1">
        <v>38614</v>
      </c>
    </row>
    <row r="38773" spans="1:18" hidden="1" x14ac:dyDescent="0.2">
      <c r="A38773" t="s">
        <v>134223</v>
      </c>
      <c r="B38773" t="s">
        <v>134224</v>
      </c>
      <c r="C38773" t="s">
        <v>134225</v>
      </c>
      <c r="D38773" t="s">
        <v>134226</v>
      </c>
      <c r="E38773">
        <v>21657412</v>
      </c>
      <c r="F38773" t="s">
        <v>18</v>
      </c>
      <c r="G38773" t="s">
        <v>25</v>
      </c>
      <c r="H38773" t="s">
        <v>286</v>
      </c>
      <c r="I38773" t="s">
        <v>874</v>
      </c>
      <c r="J38773" t="s">
        <v>875</v>
      </c>
      <c r="K38773">
        <v>4</v>
      </c>
      <c r="L38773" s="1">
        <v>38718</v>
      </c>
      <c r="M38773" s="1">
        <v>40135</v>
      </c>
      <c r="N38773" s="1">
        <v>41544</v>
      </c>
      <c r="O38773"/>
      <c r="P38773"/>
      <c r="Q38773"/>
      <c r="R38773"/>
    </row>
    <row r="38774" spans="1:18" x14ac:dyDescent="0.2">
      <c r="A38774" t="s">
        <v>134227</v>
      </c>
      <c r="B38774" t="s">
        <v>134228</v>
      </c>
      <c r="C38774" t="s">
        <v>134229</v>
      </c>
      <c r="D38774" t="s">
        <v>445</v>
      </c>
      <c r="E38774">
        <v>4000000</v>
      </c>
      <c r="F38774" t="s">
        <v>689</v>
      </c>
      <c r="G38774" t="s">
        <v>25</v>
      </c>
      <c r="H38774" t="s">
        <v>64</v>
      </c>
      <c r="I38774" t="s">
        <v>95</v>
      </c>
      <c r="J38774" t="s">
        <v>33047</v>
      </c>
      <c r="K38774">
        <v>1</v>
      </c>
      <c r="L38774" s="1">
        <v>35065</v>
      </c>
      <c r="M38774" s="1">
        <v>40800</v>
      </c>
      <c r="N38774" s="1">
        <v>40800</v>
      </c>
    </row>
    <row r="38775" spans="1:18" x14ac:dyDescent="0.2">
      <c r="A38775" t="s">
        <v>134230</v>
      </c>
      <c r="B38775" t="s">
        <v>134231</v>
      </c>
      <c r="C38775" t="s">
        <v>134232</v>
      </c>
      <c r="D38775" t="s">
        <v>42</v>
      </c>
      <c r="E38775">
        <v>794000</v>
      </c>
      <c r="F38775" t="s">
        <v>18</v>
      </c>
      <c r="G38775" t="s">
        <v>3319</v>
      </c>
      <c r="H38775">
        <v>14</v>
      </c>
      <c r="I38775" t="s">
        <v>4456</v>
      </c>
      <c r="J38775" t="s">
        <v>4456</v>
      </c>
      <c r="K38775">
        <v>1</v>
      </c>
      <c r="L38775" s="1">
        <v>36526</v>
      </c>
      <c r="M38775" s="1">
        <v>39582</v>
      </c>
      <c r="N38775" s="1">
        <v>39582</v>
      </c>
    </row>
    <row r="38776" spans="1:18" x14ac:dyDescent="0.2">
      <c r="A38776" t="s">
        <v>134233</v>
      </c>
      <c r="B38776" t="s">
        <v>134234</v>
      </c>
      <c r="C38776" t="s">
        <v>134235</v>
      </c>
      <c r="D38776" t="s">
        <v>134236</v>
      </c>
      <c r="E38776">
        <v>2000000</v>
      </c>
      <c r="F38776" t="s">
        <v>18</v>
      </c>
      <c r="G38776" t="s">
        <v>25</v>
      </c>
      <c r="H38776" t="s">
        <v>106</v>
      </c>
      <c r="I38776" t="s">
        <v>107</v>
      </c>
      <c r="J38776" t="s">
        <v>108</v>
      </c>
      <c r="K38776">
        <v>2</v>
      </c>
      <c r="L38776" s="1">
        <v>39448</v>
      </c>
      <c r="M38776" s="1">
        <v>39448</v>
      </c>
      <c r="N38776" s="1">
        <v>40639</v>
      </c>
    </row>
    <row r="38777" spans="1:18" hidden="1" x14ac:dyDescent="0.2">
      <c r="A38777" t="s">
        <v>134237</v>
      </c>
      <c r="B38777" t="s">
        <v>134238</v>
      </c>
      <c r="C38777" t="s">
        <v>134239</v>
      </c>
      <c r="D38777" t="s">
        <v>1384</v>
      </c>
      <c r="E38777" t="s">
        <v>43</v>
      </c>
      <c r="F38777" t="s">
        <v>18</v>
      </c>
      <c r="G38777" t="s">
        <v>25</v>
      </c>
      <c r="H38777" t="s">
        <v>64</v>
      </c>
      <c r="I38777" t="s">
        <v>65</v>
      </c>
      <c r="J38777" t="s">
        <v>606</v>
      </c>
      <c r="K38777">
        <v>1</v>
      </c>
      <c r="L38777" s="1">
        <v>40544</v>
      </c>
      <c r="M38777" s="1">
        <v>41947</v>
      </c>
      <c r="N38777" s="1">
        <v>41947</v>
      </c>
      <c r="O38777"/>
      <c r="P38777"/>
      <c r="Q38777"/>
      <c r="R38777"/>
    </row>
    <row r="38778" spans="1:18" hidden="1" x14ac:dyDescent="0.2">
      <c r="A38778" t="s">
        <v>134240</v>
      </c>
      <c r="B38778" t="s">
        <v>134241</v>
      </c>
      <c r="C38778" t="s">
        <v>134242</v>
      </c>
      <c r="D38778" t="s">
        <v>70</v>
      </c>
      <c r="E38778">
        <v>5330000</v>
      </c>
      <c r="F38778" t="s">
        <v>207</v>
      </c>
      <c r="G38778" t="s">
        <v>25</v>
      </c>
      <c r="H38778" t="s">
        <v>286</v>
      </c>
      <c r="I38778" t="s">
        <v>1030</v>
      </c>
      <c r="J38778" t="s">
        <v>1030</v>
      </c>
      <c r="K38778">
        <v>3</v>
      </c>
      <c r="L38778" s="1">
        <v>36161</v>
      </c>
      <c r="M38778" s="1">
        <v>36959</v>
      </c>
      <c r="N38778" s="1">
        <v>38108</v>
      </c>
      <c r="O38778"/>
      <c r="P38778"/>
      <c r="Q38778"/>
      <c r="R38778"/>
    </row>
    <row r="38779" spans="1:18" hidden="1" x14ac:dyDescent="0.2">
      <c r="A38779" t="s">
        <v>134243</v>
      </c>
      <c r="B38779" t="s">
        <v>134244</v>
      </c>
      <c r="C38779" t="s">
        <v>134245</v>
      </c>
      <c r="E38779" t="s">
        <v>43</v>
      </c>
      <c r="F38779" t="s">
        <v>113</v>
      </c>
      <c r="K38779">
        <v>1</v>
      </c>
      <c r="M38779" s="1">
        <v>37316</v>
      </c>
      <c r="N38779" s="1">
        <v>37316</v>
      </c>
      <c r="O38779"/>
      <c r="P38779"/>
      <c r="Q38779"/>
      <c r="R38779"/>
    </row>
    <row r="38780" spans="1:18" hidden="1" x14ac:dyDescent="0.2">
      <c r="A38780" t="s">
        <v>134246</v>
      </c>
      <c r="B38780" t="s">
        <v>134247</v>
      </c>
      <c r="D38780" t="s">
        <v>50</v>
      </c>
      <c r="E38780" t="s">
        <v>43</v>
      </c>
      <c r="F38780" t="s">
        <v>18</v>
      </c>
      <c r="K38780">
        <v>1</v>
      </c>
      <c r="L38780" s="1">
        <v>41557</v>
      </c>
      <c r="M38780" s="1">
        <v>41730</v>
      </c>
      <c r="N38780" s="1">
        <v>41730</v>
      </c>
      <c r="O38780"/>
      <c r="P38780"/>
      <c r="Q38780"/>
      <c r="R38780"/>
    </row>
    <row r="38781" spans="1:18" hidden="1" x14ac:dyDescent="0.2">
      <c r="A38781" t="s">
        <v>134248</v>
      </c>
      <c r="B38781" t="s">
        <v>134249</v>
      </c>
      <c r="D38781" t="s">
        <v>50</v>
      </c>
      <c r="E38781">
        <v>20950000</v>
      </c>
      <c r="F38781" t="s">
        <v>113</v>
      </c>
      <c r="G38781" t="s">
        <v>25</v>
      </c>
      <c r="H38781" t="s">
        <v>286</v>
      </c>
      <c r="I38781" t="s">
        <v>1030</v>
      </c>
      <c r="J38781" t="s">
        <v>1030</v>
      </c>
      <c r="K38781">
        <v>3</v>
      </c>
      <c r="M38781" s="1">
        <v>37987</v>
      </c>
      <c r="N38781" s="1">
        <v>39828</v>
      </c>
      <c r="O38781"/>
      <c r="P38781"/>
      <c r="Q38781"/>
      <c r="R38781"/>
    </row>
    <row r="38782" spans="1:18" x14ac:dyDescent="0.2">
      <c r="A38782" t="s">
        <v>134250</v>
      </c>
      <c r="B38782" t="s">
        <v>134251</v>
      </c>
      <c r="C38782" t="s">
        <v>134252</v>
      </c>
      <c r="D38782" t="s">
        <v>741</v>
      </c>
      <c r="E38782">
        <v>9250000</v>
      </c>
      <c r="F38782" t="s">
        <v>18</v>
      </c>
      <c r="G38782" t="s">
        <v>25</v>
      </c>
      <c r="H38782" t="s">
        <v>89</v>
      </c>
      <c r="I38782" t="s">
        <v>589</v>
      </c>
      <c r="J38782" t="s">
        <v>589</v>
      </c>
      <c r="K38782">
        <v>5</v>
      </c>
      <c r="L38782" s="1">
        <v>39699</v>
      </c>
      <c r="M38782" s="1">
        <v>39843</v>
      </c>
      <c r="N38782" s="1">
        <v>41899</v>
      </c>
    </row>
    <row r="38783" spans="1:18" hidden="1" x14ac:dyDescent="0.2">
      <c r="A38783" t="s">
        <v>134253</v>
      </c>
      <c r="B38783" t="s">
        <v>134254</v>
      </c>
      <c r="C38783" t="s">
        <v>134255</v>
      </c>
      <c r="D38783" t="s">
        <v>1503</v>
      </c>
      <c r="E38783">
        <v>446000</v>
      </c>
      <c r="F38783" t="s">
        <v>18</v>
      </c>
      <c r="G38783" t="s">
        <v>25</v>
      </c>
      <c r="H38783" t="s">
        <v>430</v>
      </c>
      <c r="I38783" t="s">
        <v>528</v>
      </c>
      <c r="J38783" t="s">
        <v>44731</v>
      </c>
      <c r="K38783">
        <v>1</v>
      </c>
      <c r="M38783" s="1">
        <v>40212</v>
      </c>
      <c r="N38783" s="1">
        <v>40212</v>
      </c>
      <c r="O38783"/>
      <c r="P38783"/>
      <c r="Q38783"/>
      <c r="R38783"/>
    </row>
    <row r="38784" spans="1:18" x14ac:dyDescent="0.2">
      <c r="A38784" t="s">
        <v>134256</v>
      </c>
      <c r="B38784" t="s">
        <v>134257</v>
      </c>
      <c r="D38784" t="s">
        <v>134258</v>
      </c>
      <c r="E38784">
        <v>500000</v>
      </c>
      <c r="F38784" t="s">
        <v>207</v>
      </c>
      <c r="G38784" t="s">
        <v>25</v>
      </c>
      <c r="H38784" t="s">
        <v>64</v>
      </c>
      <c r="I38784" t="s">
        <v>1221</v>
      </c>
      <c r="J38784" t="s">
        <v>7234</v>
      </c>
      <c r="K38784">
        <v>1</v>
      </c>
      <c r="L38784" s="1">
        <v>40455</v>
      </c>
      <c r="M38784" s="1">
        <v>40766</v>
      </c>
      <c r="N38784" s="1">
        <v>40766</v>
      </c>
    </row>
    <row r="38785" spans="1:18" x14ac:dyDescent="0.2">
      <c r="A38785" t="s">
        <v>134259</v>
      </c>
      <c r="B38785" t="s">
        <v>134260</v>
      </c>
      <c r="C38785" t="s">
        <v>134261</v>
      </c>
      <c r="D38785" t="s">
        <v>1377</v>
      </c>
      <c r="E38785">
        <v>10250000</v>
      </c>
      <c r="F38785" t="s">
        <v>18</v>
      </c>
      <c r="G38785" t="s">
        <v>57</v>
      </c>
      <c r="H38785" t="s">
        <v>58</v>
      </c>
      <c r="I38785" t="s">
        <v>59</v>
      </c>
      <c r="J38785" t="s">
        <v>59</v>
      </c>
      <c r="K38785">
        <v>1</v>
      </c>
      <c r="L38785" s="1">
        <v>30682</v>
      </c>
      <c r="M38785" s="1">
        <v>41394</v>
      </c>
      <c r="N38785" s="1">
        <v>41394</v>
      </c>
    </row>
    <row r="38786" spans="1:18" x14ac:dyDescent="0.2">
      <c r="A38786" t="s">
        <v>134262</v>
      </c>
      <c r="B38786" t="s">
        <v>134263</v>
      </c>
      <c r="C38786" t="s">
        <v>134264</v>
      </c>
      <c r="D38786" t="s">
        <v>42</v>
      </c>
      <c r="E38786">
        <v>29500000</v>
      </c>
      <c r="F38786" t="s">
        <v>18</v>
      </c>
      <c r="G38786" t="s">
        <v>25</v>
      </c>
      <c r="H38786" t="s">
        <v>430</v>
      </c>
      <c r="I38786" t="s">
        <v>528</v>
      </c>
      <c r="J38786" t="s">
        <v>3661</v>
      </c>
      <c r="K38786">
        <v>4</v>
      </c>
      <c r="L38786" s="1">
        <v>37257</v>
      </c>
      <c r="M38786" s="1">
        <v>38490</v>
      </c>
      <c r="N38786" s="1">
        <v>41912</v>
      </c>
    </row>
    <row r="38787" spans="1:18" x14ac:dyDescent="0.2">
      <c r="A38787" t="s">
        <v>134265</v>
      </c>
      <c r="B38787" t="s">
        <v>134266</v>
      </c>
      <c r="C38787" t="s">
        <v>134267</v>
      </c>
      <c r="D38787" t="s">
        <v>134268</v>
      </c>
      <c r="E38787">
        <v>16000000</v>
      </c>
      <c r="F38787" t="s">
        <v>113</v>
      </c>
      <c r="G38787" t="s">
        <v>165</v>
      </c>
      <c r="H38787" t="s">
        <v>166</v>
      </c>
      <c r="I38787" t="s">
        <v>167</v>
      </c>
      <c r="J38787" t="s">
        <v>167</v>
      </c>
      <c r="K38787">
        <v>2</v>
      </c>
      <c r="L38787" s="1">
        <v>38596</v>
      </c>
      <c r="M38787" s="1">
        <v>38777</v>
      </c>
      <c r="N38787" s="1">
        <v>38930</v>
      </c>
    </row>
    <row r="38788" spans="1:18" x14ac:dyDescent="0.2">
      <c r="A38788" t="s">
        <v>134269</v>
      </c>
      <c r="B38788" t="s">
        <v>134270</v>
      </c>
      <c r="C38788" t="s">
        <v>134271</v>
      </c>
      <c r="D38788" t="s">
        <v>42</v>
      </c>
      <c r="E38788">
        <v>500000</v>
      </c>
      <c r="F38788" t="s">
        <v>18</v>
      </c>
      <c r="K38788">
        <v>1</v>
      </c>
      <c r="L38788" s="1">
        <v>36526</v>
      </c>
      <c r="M38788" s="1">
        <v>40122</v>
      </c>
      <c r="N38788" s="1">
        <v>40122</v>
      </c>
    </row>
    <row r="38789" spans="1:18" hidden="1" x14ac:dyDescent="0.2">
      <c r="A38789" t="s">
        <v>134272</v>
      </c>
      <c r="B38789" t="s">
        <v>134273</v>
      </c>
      <c r="C38789" t="s">
        <v>134274</v>
      </c>
      <c r="D38789" t="s">
        <v>42</v>
      </c>
      <c r="E38789">
        <v>23980000</v>
      </c>
      <c r="F38789" t="s">
        <v>113</v>
      </c>
      <c r="G38789" t="s">
        <v>1062</v>
      </c>
      <c r="H38789">
        <v>1</v>
      </c>
      <c r="I38789" t="s">
        <v>1063</v>
      </c>
      <c r="J38789" t="s">
        <v>17355</v>
      </c>
      <c r="K38789">
        <v>3</v>
      </c>
      <c r="L38789" s="1">
        <v>37043</v>
      </c>
      <c r="M38789" s="1">
        <v>38516</v>
      </c>
      <c r="N38789" s="1">
        <v>39748</v>
      </c>
      <c r="O38789"/>
      <c r="P38789"/>
      <c r="Q38789"/>
      <c r="R38789"/>
    </row>
    <row r="38790" spans="1:18" hidden="1" x14ac:dyDescent="0.2">
      <c r="A38790" t="s">
        <v>134275</v>
      </c>
      <c r="B38790" t="s">
        <v>134276</v>
      </c>
      <c r="C38790" t="s">
        <v>134277</v>
      </c>
      <c r="D38790" t="s">
        <v>42</v>
      </c>
      <c r="E38790">
        <v>6316226</v>
      </c>
      <c r="F38790" t="s">
        <v>113</v>
      </c>
      <c r="G38790" t="s">
        <v>25</v>
      </c>
      <c r="H38790" t="s">
        <v>1330</v>
      </c>
      <c r="I38790" t="s">
        <v>1331</v>
      </c>
      <c r="J38790" t="s">
        <v>29363</v>
      </c>
      <c r="K38790">
        <v>4</v>
      </c>
      <c r="L38790" s="1">
        <v>34700</v>
      </c>
      <c r="M38790" s="1">
        <v>39904</v>
      </c>
      <c r="N38790" s="1">
        <v>40539</v>
      </c>
      <c r="O38790"/>
      <c r="P38790"/>
      <c r="Q38790"/>
      <c r="R38790"/>
    </row>
    <row r="38791" spans="1:18" hidden="1" x14ac:dyDescent="0.2">
      <c r="A38791" t="s">
        <v>134278</v>
      </c>
      <c r="B38791" t="s">
        <v>134279</v>
      </c>
      <c r="C38791" t="s">
        <v>134280</v>
      </c>
      <c r="D38791" t="s">
        <v>42</v>
      </c>
      <c r="E38791">
        <v>5689647</v>
      </c>
      <c r="F38791" t="s">
        <v>113</v>
      </c>
      <c r="G38791" t="s">
        <v>25</v>
      </c>
      <c r="H38791" t="s">
        <v>430</v>
      </c>
      <c r="I38791" t="s">
        <v>528</v>
      </c>
      <c r="J38791" t="s">
        <v>1649</v>
      </c>
      <c r="K38791">
        <v>1</v>
      </c>
      <c r="L38791" s="1">
        <v>38718</v>
      </c>
      <c r="M38791" s="1">
        <v>40192</v>
      </c>
      <c r="N38791" s="1">
        <v>40192</v>
      </c>
      <c r="O38791"/>
      <c r="P38791"/>
      <c r="Q38791"/>
      <c r="R38791"/>
    </row>
    <row r="38792" spans="1:18" x14ac:dyDescent="0.2">
      <c r="A38792" t="s">
        <v>134281</v>
      </c>
      <c r="B38792" t="s">
        <v>134282</v>
      </c>
      <c r="C38792" t="s">
        <v>134283</v>
      </c>
      <c r="D38792" t="s">
        <v>15550</v>
      </c>
      <c r="E38792">
        <v>2500000</v>
      </c>
      <c r="F38792" t="s">
        <v>18</v>
      </c>
      <c r="G38792" t="s">
        <v>25</v>
      </c>
      <c r="H38792" t="s">
        <v>89</v>
      </c>
      <c r="I38792" t="s">
        <v>3569</v>
      </c>
      <c r="J38792" t="s">
        <v>3569</v>
      </c>
      <c r="K38792">
        <v>1</v>
      </c>
      <c r="L38792" s="1">
        <v>35796</v>
      </c>
      <c r="M38792" s="1">
        <v>37659</v>
      </c>
      <c r="N38792" s="1">
        <v>37659</v>
      </c>
    </row>
    <row r="38793" spans="1:18" hidden="1" x14ac:dyDescent="0.2">
      <c r="A38793" t="s">
        <v>134284</v>
      </c>
      <c r="B38793" t="s">
        <v>134285</v>
      </c>
      <c r="C38793" t="s">
        <v>134286</v>
      </c>
      <c r="D38793" t="s">
        <v>655</v>
      </c>
      <c r="E38793">
        <v>3000000</v>
      </c>
      <c r="F38793" t="s">
        <v>689</v>
      </c>
      <c r="G38793" t="s">
        <v>25</v>
      </c>
      <c r="H38793" t="s">
        <v>106</v>
      </c>
      <c r="I38793" t="s">
        <v>107</v>
      </c>
      <c r="J38793" t="s">
        <v>108</v>
      </c>
      <c r="K38793">
        <v>1</v>
      </c>
      <c r="M38793" s="1">
        <v>36517</v>
      </c>
      <c r="N38793" s="1">
        <v>36517</v>
      </c>
      <c r="O38793"/>
      <c r="P38793"/>
      <c r="Q38793"/>
      <c r="R38793"/>
    </row>
    <row r="38794" spans="1:18" x14ac:dyDescent="0.2">
      <c r="A38794" t="s">
        <v>134287</v>
      </c>
      <c r="B38794" t="s">
        <v>134288</v>
      </c>
      <c r="D38794" t="s">
        <v>134289</v>
      </c>
      <c r="E38794">
        <v>3000000</v>
      </c>
      <c r="F38794" t="s">
        <v>18</v>
      </c>
      <c r="G38794" t="s">
        <v>25</v>
      </c>
      <c r="H38794" t="s">
        <v>106</v>
      </c>
      <c r="I38794" t="s">
        <v>107</v>
      </c>
      <c r="J38794" t="s">
        <v>108</v>
      </c>
      <c r="K38794">
        <v>2</v>
      </c>
      <c r="L38794" s="1">
        <v>41334</v>
      </c>
      <c r="M38794" s="1">
        <v>41477</v>
      </c>
      <c r="N38794" s="1">
        <v>41752</v>
      </c>
    </row>
    <row r="38795" spans="1:18" x14ac:dyDescent="0.2">
      <c r="A38795" t="s">
        <v>134290</v>
      </c>
      <c r="B38795" t="s">
        <v>134291</v>
      </c>
      <c r="C38795" t="s">
        <v>134292</v>
      </c>
      <c r="D38795" t="s">
        <v>42</v>
      </c>
      <c r="E38795">
        <v>6000000</v>
      </c>
      <c r="F38795" t="s">
        <v>207</v>
      </c>
      <c r="G38795" t="s">
        <v>25</v>
      </c>
      <c r="H38795" t="s">
        <v>64</v>
      </c>
      <c r="I38795" t="s">
        <v>65</v>
      </c>
      <c r="J38795" t="s">
        <v>271</v>
      </c>
      <c r="K38795">
        <v>1</v>
      </c>
      <c r="L38795" s="1">
        <v>37257</v>
      </c>
      <c r="M38795" s="1">
        <v>38456</v>
      </c>
      <c r="N38795" s="1">
        <v>38456</v>
      </c>
    </row>
    <row r="38796" spans="1:18" x14ac:dyDescent="0.2">
      <c r="A38796" t="s">
        <v>134293</v>
      </c>
      <c r="B38796" t="s">
        <v>134294</v>
      </c>
      <c r="C38796" t="s">
        <v>134295</v>
      </c>
      <c r="D38796" t="s">
        <v>3396</v>
      </c>
      <c r="E38796">
        <v>1075000</v>
      </c>
      <c r="F38796" t="s">
        <v>18</v>
      </c>
      <c r="G38796" t="s">
        <v>25</v>
      </c>
      <c r="H38796" t="s">
        <v>380</v>
      </c>
      <c r="I38796" t="s">
        <v>381</v>
      </c>
      <c r="J38796" t="s">
        <v>382</v>
      </c>
      <c r="K38796">
        <v>5</v>
      </c>
      <c r="L38796" s="1">
        <v>39995</v>
      </c>
      <c r="M38796" s="1">
        <v>41153</v>
      </c>
      <c r="N38796" s="1">
        <v>42136</v>
      </c>
    </row>
    <row r="38797" spans="1:18" x14ac:dyDescent="0.2">
      <c r="A38797" t="s">
        <v>134296</v>
      </c>
      <c r="B38797" t="s">
        <v>134297</v>
      </c>
      <c r="C38797" t="s">
        <v>134298</v>
      </c>
      <c r="D38797" t="s">
        <v>134299</v>
      </c>
      <c r="E38797">
        <v>10000000</v>
      </c>
      <c r="F38797" t="s">
        <v>18</v>
      </c>
      <c r="G38797" t="s">
        <v>25</v>
      </c>
      <c r="H38797" t="s">
        <v>527</v>
      </c>
      <c r="I38797" t="s">
        <v>528</v>
      </c>
      <c r="J38797" t="s">
        <v>529</v>
      </c>
      <c r="K38797">
        <v>1</v>
      </c>
      <c r="L38797" s="1">
        <v>37214</v>
      </c>
      <c r="M38797" s="1">
        <v>41640</v>
      </c>
      <c r="N38797" s="1">
        <v>41640</v>
      </c>
    </row>
    <row r="38798" spans="1:18" hidden="1" x14ac:dyDescent="0.2">
      <c r="A38798" t="s">
        <v>134300</v>
      </c>
      <c r="B38798" t="s">
        <v>134301</v>
      </c>
      <c r="C38798" t="s">
        <v>134302</v>
      </c>
      <c r="D38798" t="s">
        <v>134303</v>
      </c>
      <c r="E38798">
        <v>2235000</v>
      </c>
      <c r="F38798" t="s">
        <v>18</v>
      </c>
      <c r="G38798" t="s">
        <v>25</v>
      </c>
      <c r="H38798" t="s">
        <v>64</v>
      </c>
      <c r="I38798" t="s">
        <v>95</v>
      </c>
      <c r="J38798" t="s">
        <v>134304</v>
      </c>
      <c r="K38798">
        <v>2</v>
      </c>
      <c r="M38798" s="1">
        <v>39969</v>
      </c>
      <c r="N38798" s="1">
        <v>40156</v>
      </c>
      <c r="O38798"/>
      <c r="P38798"/>
      <c r="Q38798"/>
      <c r="R38798"/>
    </row>
    <row r="38799" spans="1:18" x14ac:dyDescent="0.2">
      <c r="A38799" t="s">
        <v>134305</v>
      </c>
      <c r="B38799" t="s">
        <v>134306</v>
      </c>
      <c r="C38799" t="s">
        <v>134307</v>
      </c>
      <c r="D38799" t="s">
        <v>2479</v>
      </c>
      <c r="E38799">
        <v>10000000</v>
      </c>
      <c r="F38799" t="s">
        <v>207</v>
      </c>
      <c r="G38799" t="s">
        <v>37</v>
      </c>
      <c r="H38799">
        <v>22</v>
      </c>
      <c r="I38799" t="s">
        <v>38</v>
      </c>
      <c r="J38799" t="s">
        <v>38</v>
      </c>
      <c r="K38799">
        <v>1</v>
      </c>
      <c r="L38799" s="1">
        <v>38353</v>
      </c>
      <c r="M38799" s="1">
        <v>39262</v>
      </c>
      <c r="N38799" s="1">
        <v>39262</v>
      </c>
    </row>
    <row r="38800" spans="1:18" hidden="1" x14ac:dyDescent="0.2">
      <c r="A38800" t="s">
        <v>134308</v>
      </c>
      <c r="B38800" t="s">
        <v>134309</v>
      </c>
      <c r="C38800" t="s">
        <v>134310</v>
      </c>
      <c r="D38800" t="s">
        <v>256</v>
      </c>
      <c r="E38800" t="s">
        <v>43</v>
      </c>
      <c r="F38800" t="s">
        <v>18</v>
      </c>
      <c r="G38800" t="s">
        <v>37</v>
      </c>
      <c r="H38800">
        <v>22</v>
      </c>
      <c r="I38800" t="s">
        <v>38</v>
      </c>
      <c r="J38800" t="s">
        <v>38</v>
      </c>
      <c r="K38800">
        <v>2</v>
      </c>
      <c r="M38800" s="1">
        <v>38353</v>
      </c>
      <c r="N38800" s="1">
        <v>39569</v>
      </c>
      <c r="O38800"/>
      <c r="P38800"/>
      <c r="Q38800"/>
      <c r="R38800"/>
    </row>
    <row r="38801" spans="1:18" x14ac:dyDescent="0.2">
      <c r="A38801" t="s">
        <v>134311</v>
      </c>
      <c r="B38801" t="s">
        <v>134312</v>
      </c>
      <c r="D38801" t="s">
        <v>1503</v>
      </c>
      <c r="E38801">
        <v>12000000</v>
      </c>
      <c r="F38801" t="s">
        <v>113</v>
      </c>
      <c r="G38801" t="s">
        <v>25</v>
      </c>
      <c r="H38801" t="s">
        <v>158</v>
      </c>
      <c r="I38801" t="s">
        <v>244</v>
      </c>
      <c r="J38801" t="s">
        <v>4833</v>
      </c>
      <c r="K38801">
        <v>1</v>
      </c>
      <c r="L38801" s="1">
        <v>35065</v>
      </c>
      <c r="M38801" s="1">
        <v>39872</v>
      </c>
      <c r="N38801" s="1">
        <v>39872</v>
      </c>
    </row>
    <row r="38802" spans="1:18" hidden="1" x14ac:dyDescent="0.2">
      <c r="A38802" t="s">
        <v>134313</v>
      </c>
      <c r="B38802" t="s">
        <v>134314</v>
      </c>
      <c r="C38802" t="s">
        <v>134315</v>
      </c>
      <c r="D38802" t="s">
        <v>75</v>
      </c>
      <c r="E38802" t="s">
        <v>43</v>
      </c>
      <c r="F38802" t="s">
        <v>18</v>
      </c>
      <c r="G38802" t="s">
        <v>25</v>
      </c>
      <c r="H38802" t="s">
        <v>44</v>
      </c>
      <c r="I38802" t="s">
        <v>282</v>
      </c>
      <c r="J38802" t="s">
        <v>33981</v>
      </c>
      <c r="K38802">
        <v>2</v>
      </c>
      <c r="L38802" s="1">
        <v>36892</v>
      </c>
      <c r="M38802" s="1">
        <v>41535</v>
      </c>
      <c r="N38802" s="1">
        <v>41765</v>
      </c>
      <c r="O38802"/>
      <c r="P38802"/>
      <c r="Q38802"/>
      <c r="R38802"/>
    </row>
    <row r="38803" spans="1:18" x14ac:dyDescent="0.2">
      <c r="A38803" t="s">
        <v>134316</v>
      </c>
      <c r="B38803" t="s">
        <v>134317</v>
      </c>
      <c r="C38803" t="s">
        <v>134318</v>
      </c>
      <c r="D38803" t="s">
        <v>134319</v>
      </c>
      <c r="E38803">
        <v>750000</v>
      </c>
      <c r="F38803" t="s">
        <v>18</v>
      </c>
      <c r="G38803" t="s">
        <v>25</v>
      </c>
      <c r="H38803" t="s">
        <v>64</v>
      </c>
      <c r="I38803" t="s">
        <v>95</v>
      </c>
      <c r="J38803" t="s">
        <v>30672</v>
      </c>
      <c r="K38803">
        <v>1</v>
      </c>
      <c r="L38803" s="1">
        <v>40581</v>
      </c>
      <c r="M38803" s="1">
        <v>40877</v>
      </c>
      <c r="N38803" s="1">
        <v>40877</v>
      </c>
    </row>
    <row r="38804" spans="1:18" hidden="1" x14ac:dyDescent="0.2">
      <c r="A38804" t="s">
        <v>134320</v>
      </c>
      <c r="B38804" t="s">
        <v>134321</v>
      </c>
      <c r="C38804" t="s">
        <v>134322</v>
      </c>
      <c r="D38804" t="s">
        <v>134323</v>
      </c>
      <c r="E38804">
        <v>106500000</v>
      </c>
      <c r="F38804" t="s">
        <v>207</v>
      </c>
      <c r="G38804" t="s">
        <v>25</v>
      </c>
      <c r="H38804" t="s">
        <v>808</v>
      </c>
      <c r="I38804" t="s">
        <v>809</v>
      </c>
      <c r="J38804" t="s">
        <v>810</v>
      </c>
      <c r="K38804">
        <v>1</v>
      </c>
      <c r="M38804" s="1">
        <v>36822</v>
      </c>
      <c r="N38804" s="1">
        <v>36822</v>
      </c>
      <c r="O38804"/>
      <c r="P38804"/>
      <c r="Q38804"/>
      <c r="R38804"/>
    </row>
    <row r="38805" spans="1:18" hidden="1" x14ac:dyDescent="0.2">
      <c r="A38805" t="s">
        <v>134324</v>
      </c>
      <c r="B38805" t="s">
        <v>134325</v>
      </c>
      <c r="D38805" t="s">
        <v>264</v>
      </c>
      <c r="E38805">
        <v>16630000</v>
      </c>
      <c r="F38805" t="s">
        <v>113</v>
      </c>
      <c r="G38805" t="s">
        <v>25</v>
      </c>
      <c r="H38805" t="s">
        <v>64</v>
      </c>
      <c r="I38805" t="s">
        <v>65</v>
      </c>
      <c r="J38805" t="s">
        <v>66</v>
      </c>
      <c r="K38805">
        <v>2</v>
      </c>
      <c r="L38805" s="1">
        <v>36161</v>
      </c>
      <c r="M38805" s="1">
        <v>37916</v>
      </c>
      <c r="N38805" s="1">
        <v>38820</v>
      </c>
      <c r="O38805"/>
      <c r="P38805"/>
      <c r="Q38805"/>
      <c r="R38805"/>
    </row>
    <row r="38806" spans="1:18" hidden="1" x14ac:dyDescent="0.2">
      <c r="A38806" t="s">
        <v>134326</v>
      </c>
      <c r="B38806" t="s">
        <v>134327</v>
      </c>
      <c r="C38806" t="s">
        <v>134328</v>
      </c>
      <c r="D38806" t="s">
        <v>1503</v>
      </c>
      <c r="E38806">
        <v>10000000</v>
      </c>
      <c r="F38806" t="s">
        <v>207</v>
      </c>
      <c r="G38806" t="s">
        <v>25</v>
      </c>
      <c r="H38806" t="s">
        <v>430</v>
      </c>
      <c r="I38806" t="s">
        <v>528</v>
      </c>
      <c r="J38806" t="s">
        <v>1649</v>
      </c>
      <c r="K38806">
        <v>1</v>
      </c>
      <c r="M38806" s="1">
        <v>37698</v>
      </c>
      <c r="N38806" s="1">
        <v>37698</v>
      </c>
      <c r="O38806"/>
      <c r="P38806"/>
      <c r="Q38806"/>
      <c r="R38806"/>
    </row>
    <row r="38807" spans="1:18" hidden="1" x14ac:dyDescent="0.2">
      <c r="A38807" t="s">
        <v>134329</v>
      </c>
      <c r="B38807" t="s">
        <v>134330</v>
      </c>
      <c r="C38807" t="s">
        <v>134331</v>
      </c>
      <c r="D38807" t="s">
        <v>42</v>
      </c>
      <c r="E38807">
        <v>1850000</v>
      </c>
      <c r="F38807" t="s">
        <v>18</v>
      </c>
      <c r="G38807" t="s">
        <v>25</v>
      </c>
      <c r="H38807" t="s">
        <v>158</v>
      </c>
      <c r="I38807" t="s">
        <v>244</v>
      </c>
      <c r="J38807" t="s">
        <v>130079</v>
      </c>
      <c r="K38807">
        <v>1</v>
      </c>
      <c r="M38807" s="1">
        <v>38755</v>
      </c>
      <c r="N38807" s="1">
        <v>38755</v>
      </c>
      <c r="O38807"/>
      <c r="P38807"/>
      <c r="Q38807"/>
      <c r="R38807"/>
    </row>
    <row r="38808" spans="1:18" hidden="1" x14ac:dyDescent="0.2">
      <c r="A38808" t="s">
        <v>134332</v>
      </c>
      <c r="B38808" t="s">
        <v>134333</v>
      </c>
      <c r="C38808" t="s">
        <v>134334</v>
      </c>
      <c r="D38808" t="s">
        <v>3932</v>
      </c>
      <c r="E38808">
        <v>10000000</v>
      </c>
      <c r="F38808" t="s">
        <v>113</v>
      </c>
      <c r="G38808" t="s">
        <v>19</v>
      </c>
      <c r="H38808">
        <v>7</v>
      </c>
      <c r="I38808" t="s">
        <v>672</v>
      </c>
      <c r="J38808" t="s">
        <v>672</v>
      </c>
      <c r="K38808">
        <v>1</v>
      </c>
      <c r="M38808" s="1">
        <v>40087</v>
      </c>
      <c r="N38808" s="1">
        <v>40087</v>
      </c>
      <c r="O38808"/>
      <c r="P38808"/>
      <c r="Q38808"/>
      <c r="R38808"/>
    </row>
    <row r="38809" spans="1:18" x14ac:dyDescent="0.2">
      <c r="A38809" t="s">
        <v>134335</v>
      </c>
      <c r="B38809" t="s">
        <v>134336</v>
      </c>
      <c r="C38809" t="s">
        <v>134337</v>
      </c>
      <c r="D38809" t="s">
        <v>30395</v>
      </c>
      <c r="E38809">
        <v>47200000</v>
      </c>
      <c r="F38809" t="s">
        <v>18</v>
      </c>
      <c r="G38809" t="s">
        <v>25</v>
      </c>
      <c r="H38809" t="s">
        <v>106</v>
      </c>
      <c r="I38809" t="s">
        <v>693</v>
      </c>
      <c r="J38809" t="s">
        <v>191</v>
      </c>
      <c r="K38809">
        <v>5</v>
      </c>
      <c r="L38809" s="1">
        <v>38718</v>
      </c>
      <c r="M38809" s="1">
        <v>39393</v>
      </c>
      <c r="N38809" s="1">
        <v>41983</v>
      </c>
    </row>
    <row r="38810" spans="1:18" hidden="1" x14ac:dyDescent="0.2">
      <c r="A38810" t="s">
        <v>134338</v>
      </c>
      <c r="B38810" t="s">
        <v>134339</v>
      </c>
      <c r="C38810" t="s">
        <v>134340</v>
      </c>
      <c r="D38810" t="s">
        <v>134341</v>
      </c>
      <c r="E38810" t="s">
        <v>43</v>
      </c>
      <c r="F38810" t="s">
        <v>18</v>
      </c>
      <c r="G38810" t="s">
        <v>25</v>
      </c>
      <c r="H38810" t="s">
        <v>106</v>
      </c>
      <c r="I38810" t="s">
        <v>107</v>
      </c>
      <c r="J38810" t="s">
        <v>108</v>
      </c>
      <c r="K38810">
        <v>1</v>
      </c>
      <c r="L38810" s="1">
        <v>40179</v>
      </c>
      <c r="M38810" s="1">
        <v>40179</v>
      </c>
      <c r="N38810" s="1">
        <v>40179</v>
      </c>
      <c r="O38810"/>
      <c r="P38810"/>
      <c r="Q38810"/>
      <c r="R38810"/>
    </row>
    <row r="38811" spans="1:18" hidden="1" x14ac:dyDescent="0.2">
      <c r="A38811" t="s">
        <v>134342</v>
      </c>
      <c r="B38811" t="s">
        <v>134343</v>
      </c>
      <c r="C38811" t="s">
        <v>134344</v>
      </c>
      <c r="D38811" t="s">
        <v>134345</v>
      </c>
      <c r="E38811">
        <v>51133</v>
      </c>
      <c r="F38811" t="s">
        <v>207</v>
      </c>
      <c r="K38811">
        <v>1</v>
      </c>
      <c r="L38811" s="1">
        <v>40909</v>
      </c>
      <c r="M38811" s="1">
        <v>41456</v>
      </c>
      <c r="N38811" s="1">
        <v>41456</v>
      </c>
      <c r="O38811"/>
      <c r="P38811"/>
      <c r="Q38811"/>
      <c r="R38811"/>
    </row>
    <row r="38812" spans="1:18" x14ac:dyDescent="0.2">
      <c r="A38812" t="s">
        <v>134346</v>
      </c>
      <c r="B38812" t="s">
        <v>134347</v>
      </c>
      <c r="C38812" t="s">
        <v>134348</v>
      </c>
      <c r="D38812" t="s">
        <v>134349</v>
      </c>
      <c r="E38812">
        <v>300000</v>
      </c>
      <c r="F38812" t="s">
        <v>18</v>
      </c>
      <c r="G38812" t="s">
        <v>25</v>
      </c>
      <c r="H38812" t="s">
        <v>1352</v>
      </c>
      <c r="I38812" t="s">
        <v>1353</v>
      </c>
      <c r="J38812" t="s">
        <v>1354</v>
      </c>
      <c r="K38812">
        <v>1</v>
      </c>
      <c r="L38812" s="1">
        <v>39508</v>
      </c>
      <c r="M38812" s="1">
        <v>39814</v>
      </c>
      <c r="N38812" s="1">
        <v>39814</v>
      </c>
    </row>
    <row r="38813" spans="1:18" x14ac:dyDescent="0.2">
      <c r="A38813" t="s">
        <v>134350</v>
      </c>
      <c r="B38813" t="s">
        <v>134351</v>
      </c>
      <c r="D38813" t="s">
        <v>134352</v>
      </c>
      <c r="E38813">
        <v>3500000</v>
      </c>
      <c r="F38813" t="s">
        <v>18</v>
      </c>
      <c r="G38813" t="s">
        <v>25</v>
      </c>
      <c r="H38813" t="s">
        <v>99</v>
      </c>
      <c r="I38813" t="s">
        <v>100</v>
      </c>
      <c r="J38813" t="s">
        <v>48852</v>
      </c>
      <c r="K38813">
        <v>1</v>
      </c>
      <c r="L38813" s="1">
        <v>36526</v>
      </c>
      <c r="M38813" s="1">
        <v>36833</v>
      </c>
      <c r="N38813" s="1">
        <v>36833</v>
      </c>
    </row>
    <row r="38814" spans="1:18" x14ac:dyDescent="0.2">
      <c r="A38814" t="s">
        <v>134353</v>
      </c>
      <c r="B38814" t="s">
        <v>134354</v>
      </c>
      <c r="C38814" t="s">
        <v>134355</v>
      </c>
      <c r="D38814" t="s">
        <v>134356</v>
      </c>
      <c r="E38814">
        <v>15000000</v>
      </c>
      <c r="F38814" t="s">
        <v>113</v>
      </c>
      <c r="G38814" t="s">
        <v>25</v>
      </c>
      <c r="H38814" t="s">
        <v>64</v>
      </c>
      <c r="I38814" t="s">
        <v>966</v>
      </c>
      <c r="J38814" t="s">
        <v>12622</v>
      </c>
      <c r="K38814">
        <v>2</v>
      </c>
      <c r="L38814" s="1">
        <v>36526</v>
      </c>
      <c r="M38814" s="1">
        <v>38261</v>
      </c>
      <c r="N38814" s="1">
        <v>38807</v>
      </c>
    </row>
    <row r="38815" spans="1:18" hidden="1" x14ac:dyDescent="0.2">
      <c r="A38815" t="s">
        <v>134357</v>
      </c>
      <c r="B38815" t="s">
        <v>134358</v>
      </c>
      <c r="C38815" t="s">
        <v>134359</v>
      </c>
      <c r="D38815" t="s">
        <v>2326</v>
      </c>
      <c r="E38815" t="s">
        <v>43</v>
      </c>
      <c r="F38815" t="s">
        <v>18</v>
      </c>
      <c r="G38815" t="s">
        <v>406</v>
      </c>
      <c r="H38815">
        <v>40</v>
      </c>
      <c r="I38815" t="s">
        <v>980</v>
      </c>
      <c r="J38815" t="s">
        <v>980</v>
      </c>
      <c r="K38815">
        <v>1</v>
      </c>
      <c r="L38815" s="1">
        <v>36161</v>
      </c>
      <c r="M38815" s="1">
        <v>40695</v>
      </c>
      <c r="N38815" s="1">
        <v>40695</v>
      </c>
      <c r="O38815"/>
      <c r="P38815"/>
      <c r="Q38815"/>
      <c r="R38815"/>
    </row>
    <row r="38816" spans="1:18" x14ac:dyDescent="0.2">
      <c r="A38816" t="s">
        <v>134360</v>
      </c>
      <c r="B38816" t="s">
        <v>134361</v>
      </c>
      <c r="D38816" t="s">
        <v>1503</v>
      </c>
      <c r="E38816">
        <v>6000000</v>
      </c>
      <c r="F38816" t="s">
        <v>18</v>
      </c>
      <c r="G38816" t="s">
        <v>25</v>
      </c>
      <c r="H38816" t="s">
        <v>64</v>
      </c>
      <c r="I38816" t="s">
        <v>65</v>
      </c>
      <c r="J38816" t="s">
        <v>271</v>
      </c>
      <c r="K38816">
        <v>1</v>
      </c>
      <c r="L38816" s="1">
        <v>37622</v>
      </c>
      <c r="M38816" s="1">
        <v>38474</v>
      </c>
      <c r="N38816" s="1">
        <v>38474</v>
      </c>
    </row>
    <row r="38817" spans="1:18" hidden="1" x14ac:dyDescent="0.2">
      <c r="A38817" t="s">
        <v>134362</v>
      </c>
      <c r="B38817" t="s">
        <v>134363</v>
      </c>
      <c r="C38817" t="s">
        <v>134364</v>
      </c>
      <c r="D38817" t="s">
        <v>75</v>
      </c>
      <c r="E38817">
        <v>1783990</v>
      </c>
      <c r="F38817" t="s">
        <v>113</v>
      </c>
      <c r="G38817" t="s">
        <v>1062</v>
      </c>
      <c r="H38817">
        <v>5</v>
      </c>
      <c r="I38817" t="s">
        <v>1698</v>
      </c>
      <c r="J38817" t="s">
        <v>134365</v>
      </c>
      <c r="K38817">
        <v>1</v>
      </c>
      <c r="M38817" s="1">
        <v>40253</v>
      </c>
      <c r="N38817" s="1">
        <v>40253</v>
      </c>
      <c r="O38817"/>
      <c r="P38817"/>
      <c r="Q38817"/>
      <c r="R38817"/>
    </row>
    <row r="38818" spans="1:18" hidden="1" x14ac:dyDescent="0.2">
      <c r="A38818" t="s">
        <v>134366</v>
      </c>
      <c r="B38818" t="s">
        <v>134367</v>
      </c>
      <c r="C38818" t="s">
        <v>134368</v>
      </c>
      <c r="D38818" t="s">
        <v>424</v>
      </c>
      <c r="E38818" t="s">
        <v>43</v>
      </c>
      <c r="F38818" t="s">
        <v>207</v>
      </c>
      <c r="K38818">
        <v>1</v>
      </c>
      <c r="M38818" s="1">
        <v>39948</v>
      </c>
      <c r="N38818" s="1">
        <v>39948</v>
      </c>
      <c r="O38818"/>
      <c r="P38818"/>
      <c r="Q38818"/>
      <c r="R38818"/>
    </row>
    <row r="38819" spans="1:18" hidden="1" x14ac:dyDescent="0.2">
      <c r="A38819" t="s">
        <v>134369</v>
      </c>
      <c r="B38819" t="s">
        <v>134370</v>
      </c>
      <c r="D38819" t="s">
        <v>357</v>
      </c>
      <c r="E38819">
        <v>5444494</v>
      </c>
      <c r="F38819" t="s">
        <v>18</v>
      </c>
      <c r="G38819" t="s">
        <v>25</v>
      </c>
      <c r="H38819" t="s">
        <v>106</v>
      </c>
      <c r="I38819" t="s">
        <v>107</v>
      </c>
      <c r="J38819" t="s">
        <v>108</v>
      </c>
      <c r="K38819">
        <v>3</v>
      </c>
      <c r="L38819" s="1">
        <v>40483</v>
      </c>
      <c r="M38819" s="1">
        <v>40888</v>
      </c>
      <c r="N38819" s="1">
        <v>41676</v>
      </c>
      <c r="O38819"/>
      <c r="P38819"/>
      <c r="Q38819"/>
      <c r="R38819"/>
    </row>
    <row r="38820" spans="1:18" hidden="1" x14ac:dyDescent="0.2">
      <c r="A38820" t="s">
        <v>134371</v>
      </c>
      <c r="B38820" t="s">
        <v>134372</v>
      </c>
      <c r="C38820" t="s">
        <v>134373</v>
      </c>
      <c r="D38820" t="s">
        <v>70</v>
      </c>
      <c r="E38820" t="s">
        <v>43</v>
      </c>
      <c r="F38820" t="s">
        <v>18</v>
      </c>
      <c r="G38820" t="s">
        <v>25</v>
      </c>
      <c r="H38820" t="s">
        <v>64</v>
      </c>
      <c r="I38820" t="s">
        <v>95</v>
      </c>
      <c r="J38820" t="s">
        <v>95</v>
      </c>
      <c r="K38820">
        <v>2</v>
      </c>
      <c r="L38820" s="1">
        <v>40179</v>
      </c>
      <c r="M38820" s="1">
        <v>41186</v>
      </c>
      <c r="N38820" s="1">
        <v>41269</v>
      </c>
      <c r="O38820"/>
      <c r="P38820"/>
      <c r="Q38820"/>
      <c r="R38820"/>
    </row>
    <row r="38821" spans="1:18" x14ac:dyDescent="0.2">
      <c r="A38821" t="s">
        <v>134374</v>
      </c>
      <c r="B38821" t="s">
        <v>134375</v>
      </c>
      <c r="C38821" t="s">
        <v>134376</v>
      </c>
      <c r="D38821" t="s">
        <v>12615</v>
      </c>
      <c r="E38821">
        <v>2500000</v>
      </c>
      <c r="F38821" t="s">
        <v>18</v>
      </c>
      <c r="G38821" t="s">
        <v>25</v>
      </c>
      <c r="H38821" t="s">
        <v>430</v>
      </c>
      <c r="I38821" t="s">
        <v>431</v>
      </c>
      <c r="J38821" t="s">
        <v>134377</v>
      </c>
      <c r="K38821">
        <v>1</v>
      </c>
      <c r="L38821" s="1">
        <v>41713</v>
      </c>
      <c r="M38821" s="1">
        <v>42038</v>
      </c>
      <c r="N38821" s="1">
        <v>42038</v>
      </c>
    </row>
    <row r="38822" spans="1:18" x14ac:dyDescent="0.2">
      <c r="A38822" t="s">
        <v>134378</v>
      </c>
      <c r="B38822" t="s">
        <v>134379</v>
      </c>
      <c r="C38822" t="s">
        <v>134380</v>
      </c>
      <c r="D38822" t="s">
        <v>134381</v>
      </c>
      <c r="E38822">
        <v>48000000</v>
      </c>
      <c r="F38822" t="s">
        <v>18</v>
      </c>
      <c r="G38822" t="s">
        <v>25</v>
      </c>
      <c r="H38822" t="s">
        <v>106</v>
      </c>
      <c r="I38822" t="s">
        <v>107</v>
      </c>
      <c r="J38822" t="s">
        <v>108</v>
      </c>
      <c r="K38822">
        <v>3</v>
      </c>
      <c r="L38822" s="1">
        <v>40544</v>
      </c>
      <c r="M38822" s="1">
        <v>41426</v>
      </c>
      <c r="N38822" s="1">
        <v>42248</v>
      </c>
    </row>
    <row r="38823" spans="1:18" hidden="1" x14ac:dyDescent="0.2">
      <c r="A38823" t="s">
        <v>134382</v>
      </c>
      <c r="B38823" t="s">
        <v>134383</v>
      </c>
      <c r="C38823" t="s">
        <v>134384</v>
      </c>
      <c r="D38823" t="s">
        <v>134385</v>
      </c>
      <c r="E38823">
        <v>18829964</v>
      </c>
      <c r="F38823" t="s">
        <v>113</v>
      </c>
      <c r="G38823" t="s">
        <v>128</v>
      </c>
      <c r="H38823" t="s">
        <v>326</v>
      </c>
      <c r="I38823" t="s">
        <v>130</v>
      </c>
      <c r="J38823" t="s">
        <v>327</v>
      </c>
      <c r="K38823">
        <v>3</v>
      </c>
      <c r="L38823" s="1">
        <v>40179</v>
      </c>
      <c r="M38823" s="1">
        <v>40723</v>
      </c>
      <c r="N38823" s="1">
        <v>41220</v>
      </c>
      <c r="O38823"/>
      <c r="P38823"/>
      <c r="Q38823"/>
      <c r="R38823"/>
    </row>
    <row r="38824" spans="1:18" hidden="1" x14ac:dyDescent="0.2">
      <c r="A38824" t="s">
        <v>134386</v>
      </c>
      <c r="B38824" t="s">
        <v>134387</v>
      </c>
      <c r="C38824" t="s">
        <v>134388</v>
      </c>
      <c r="D38824" t="s">
        <v>56</v>
      </c>
      <c r="E38824">
        <v>87950</v>
      </c>
      <c r="F38824" t="s">
        <v>18</v>
      </c>
      <c r="G38824" t="s">
        <v>25</v>
      </c>
      <c r="H38824" t="s">
        <v>142</v>
      </c>
      <c r="I38824" t="s">
        <v>143</v>
      </c>
      <c r="J38824" t="s">
        <v>143</v>
      </c>
      <c r="K38824">
        <v>1</v>
      </c>
      <c r="M38824" s="1">
        <v>39582</v>
      </c>
      <c r="N38824" s="1">
        <v>39582</v>
      </c>
      <c r="O38824"/>
      <c r="P38824"/>
      <c r="Q38824"/>
      <c r="R38824"/>
    </row>
    <row r="38825" spans="1:18" hidden="1" x14ac:dyDescent="0.2">
      <c r="A38825" t="s">
        <v>134389</v>
      </c>
      <c r="B38825" t="s">
        <v>134390</v>
      </c>
      <c r="C38825" t="s">
        <v>134391</v>
      </c>
      <c r="D38825" t="s">
        <v>134392</v>
      </c>
      <c r="E38825">
        <v>20000</v>
      </c>
      <c r="F38825" t="s">
        <v>18</v>
      </c>
      <c r="G38825" t="s">
        <v>25</v>
      </c>
      <c r="H38825" t="s">
        <v>158</v>
      </c>
      <c r="I38825" t="s">
        <v>244</v>
      </c>
      <c r="J38825" t="s">
        <v>244</v>
      </c>
      <c r="K38825">
        <v>3</v>
      </c>
      <c r="L38825" s="1">
        <v>40179</v>
      </c>
      <c r="N38825" s="1">
        <v>41061</v>
      </c>
      <c r="O38825"/>
      <c r="P38825"/>
      <c r="Q38825"/>
      <c r="R38825"/>
    </row>
    <row r="38826" spans="1:18" x14ac:dyDescent="0.2">
      <c r="A38826" t="s">
        <v>134393</v>
      </c>
      <c r="B38826" t="s">
        <v>134394</v>
      </c>
      <c r="C38826" t="s">
        <v>134395</v>
      </c>
      <c r="D38826" t="s">
        <v>134396</v>
      </c>
      <c r="E38826">
        <v>10900000</v>
      </c>
      <c r="F38826" t="s">
        <v>18</v>
      </c>
      <c r="G38826" t="s">
        <v>25</v>
      </c>
      <c r="H38826" t="s">
        <v>64</v>
      </c>
      <c r="I38826" t="s">
        <v>65</v>
      </c>
      <c r="J38826" t="s">
        <v>1103</v>
      </c>
      <c r="K38826">
        <v>2</v>
      </c>
      <c r="L38826" s="1">
        <v>41640</v>
      </c>
      <c r="M38826" s="1">
        <v>42137</v>
      </c>
      <c r="N38826" s="1">
        <v>42278</v>
      </c>
    </row>
    <row r="38827" spans="1:18" x14ac:dyDescent="0.2">
      <c r="A38827" t="s">
        <v>134397</v>
      </c>
      <c r="B38827" t="s">
        <v>134398</v>
      </c>
      <c r="C38827" t="s">
        <v>134399</v>
      </c>
      <c r="D38827" t="s">
        <v>633</v>
      </c>
      <c r="E38827">
        <v>21000000</v>
      </c>
      <c r="F38827" t="s">
        <v>18</v>
      </c>
      <c r="G38827" t="s">
        <v>25</v>
      </c>
      <c r="H38827" t="s">
        <v>1080</v>
      </c>
      <c r="I38827" t="s">
        <v>1081</v>
      </c>
      <c r="J38827" t="s">
        <v>1170</v>
      </c>
      <c r="K38827">
        <v>1</v>
      </c>
      <c r="L38827" s="1">
        <v>41275</v>
      </c>
      <c r="M38827" s="1">
        <v>41730</v>
      </c>
      <c r="N38827" s="1">
        <v>41730</v>
      </c>
    </row>
    <row r="38828" spans="1:18" x14ac:dyDescent="0.2">
      <c r="A38828" t="s">
        <v>134400</v>
      </c>
      <c r="B38828" t="s">
        <v>134401</v>
      </c>
      <c r="C38828" t="s">
        <v>134402</v>
      </c>
      <c r="E38828">
        <v>13000000</v>
      </c>
      <c r="F38828" t="s">
        <v>18</v>
      </c>
      <c r="G38828" t="s">
        <v>25</v>
      </c>
      <c r="H38828" t="s">
        <v>1330</v>
      </c>
      <c r="I38828" t="s">
        <v>1331</v>
      </c>
      <c r="J38828" t="s">
        <v>9750</v>
      </c>
      <c r="K38828">
        <v>1</v>
      </c>
      <c r="L38828" s="1">
        <v>37257</v>
      </c>
      <c r="M38828" s="1">
        <v>37712</v>
      </c>
      <c r="N38828" s="1">
        <v>37712</v>
      </c>
    </row>
    <row r="38829" spans="1:18" x14ac:dyDescent="0.2">
      <c r="A38829" t="s">
        <v>134403</v>
      </c>
      <c r="B38829" t="s">
        <v>134404</v>
      </c>
      <c r="C38829" t="s">
        <v>134405</v>
      </c>
      <c r="D38829" t="s">
        <v>134406</v>
      </c>
      <c r="E38829">
        <v>2020000</v>
      </c>
      <c r="F38829" t="s">
        <v>18</v>
      </c>
      <c r="G38829" t="s">
        <v>25</v>
      </c>
      <c r="H38829" t="s">
        <v>64</v>
      </c>
      <c r="I38829" t="s">
        <v>65</v>
      </c>
      <c r="J38829" t="s">
        <v>1103</v>
      </c>
      <c r="K38829">
        <v>4</v>
      </c>
      <c r="L38829" s="1">
        <v>41275</v>
      </c>
      <c r="M38829" s="1">
        <v>41379</v>
      </c>
      <c r="N38829" s="1">
        <v>42072</v>
      </c>
    </row>
    <row r="38830" spans="1:18" hidden="1" x14ac:dyDescent="0.2">
      <c r="A38830" t="s">
        <v>134407</v>
      </c>
      <c r="B38830" t="s">
        <v>134408</v>
      </c>
      <c r="C38830" t="s">
        <v>134409</v>
      </c>
      <c r="D38830" t="s">
        <v>741</v>
      </c>
      <c r="E38830">
        <v>11397600</v>
      </c>
      <c r="F38830" t="s">
        <v>18</v>
      </c>
      <c r="G38830" t="s">
        <v>322</v>
      </c>
      <c r="H38830">
        <v>4</v>
      </c>
      <c r="I38830" t="s">
        <v>11781</v>
      </c>
      <c r="J38830" t="s">
        <v>134410</v>
      </c>
      <c r="K38830">
        <v>1</v>
      </c>
      <c r="M38830" s="1">
        <v>40731</v>
      </c>
      <c r="N38830" s="1">
        <v>40731</v>
      </c>
      <c r="O38830"/>
      <c r="P38830"/>
      <c r="Q38830"/>
      <c r="R38830"/>
    </row>
    <row r="38831" spans="1:18" hidden="1" x14ac:dyDescent="0.2">
      <c r="A38831" t="s">
        <v>134411</v>
      </c>
      <c r="B38831" t="s">
        <v>134412</v>
      </c>
      <c r="C38831" t="s">
        <v>134413</v>
      </c>
      <c r="D38831" t="s">
        <v>134414</v>
      </c>
      <c r="E38831" t="s">
        <v>43</v>
      </c>
      <c r="F38831" t="s">
        <v>18</v>
      </c>
      <c r="G38831" t="s">
        <v>25</v>
      </c>
      <c r="H38831" t="s">
        <v>64</v>
      </c>
      <c r="I38831" t="s">
        <v>65</v>
      </c>
      <c r="J38831" t="s">
        <v>606</v>
      </c>
      <c r="K38831">
        <v>1</v>
      </c>
      <c r="L38831" s="1">
        <v>41609</v>
      </c>
      <c r="M38831" s="1">
        <v>42033</v>
      </c>
      <c r="N38831" s="1">
        <v>42033</v>
      </c>
      <c r="O38831"/>
      <c r="P38831"/>
      <c r="Q38831"/>
      <c r="R38831"/>
    </row>
    <row r="38832" spans="1:18" hidden="1" x14ac:dyDescent="0.2">
      <c r="A38832" t="s">
        <v>134415</v>
      </c>
      <c r="B38832" t="s">
        <v>134416</v>
      </c>
      <c r="C38832" t="s">
        <v>134417</v>
      </c>
      <c r="D38832" t="s">
        <v>3797</v>
      </c>
      <c r="E38832">
        <v>3268019</v>
      </c>
      <c r="F38832" t="s">
        <v>18</v>
      </c>
      <c r="G38832" t="s">
        <v>25</v>
      </c>
      <c r="H38832" t="s">
        <v>64</v>
      </c>
      <c r="I38832" t="s">
        <v>95</v>
      </c>
      <c r="J38832" t="s">
        <v>95</v>
      </c>
      <c r="K38832">
        <v>2</v>
      </c>
      <c r="L38832" s="1">
        <v>41311</v>
      </c>
      <c r="M38832" s="1">
        <v>41494</v>
      </c>
      <c r="N38832" s="1">
        <v>42306</v>
      </c>
      <c r="O38832"/>
      <c r="P38832"/>
      <c r="Q38832"/>
      <c r="R38832"/>
    </row>
    <row r="38833" spans="1:18" x14ac:dyDescent="0.2">
      <c r="A38833" t="s">
        <v>134418</v>
      </c>
      <c r="B38833" t="s">
        <v>134419</v>
      </c>
      <c r="C38833" t="s">
        <v>134420</v>
      </c>
      <c r="D38833" t="s">
        <v>134421</v>
      </c>
      <c r="E38833">
        <v>750000</v>
      </c>
      <c r="F38833" t="s">
        <v>18</v>
      </c>
      <c r="G38833" t="s">
        <v>25</v>
      </c>
      <c r="H38833" t="s">
        <v>158</v>
      </c>
      <c r="I38833" t="s">
        <v>244</v>
      </c>
      <c r="J38833" t="s">
        <v>244</v>
      </c>
      <c r="K38833">
        <v>2</v>
      </c>
      <c r="L38833" s="1">
        <v>38747</v>
      </c>
      <c r="M38833" s="1">
        <v>41330</v>
      </c>
      <c r="N38833" s="1">
        <v>41983</v>
      </c>
    </row>
    <row r="38834" spans="1:18" hidden="1" x14ac:dyDescent="0.2">
      <c r="A38834" t="s">
        <v>134422</v>
      </c>
      <c r="B38834" t="s">
        <v>134423</v>
      </c>
      <c r="C38834" t="s">
        <v>134424</v>
      </c>
      <c r="D38834" t="s">
        <v>1247</v>
      </c>
      <c r="E38834">
        <v>8623022</v>
      </c>
      <c r="F38834" t="s">
        <v>18</v>
      </c>
      <c r="G38834" t="s">
        <v>25</v>
      </c>
      <c r="H38834" t="s">
        <v>64</v>
      </c>
      <c r="I38834" t="s">
        <v>65</v>
      </c>
      <c r="J38834" t="s">
        <v>1103</v>
      </c>
      <c r="K38834">
        <v>4</v>
      </c>
      <c r="L38834" s="1">
        <v>37257</v>
      </c>
      <c r="M38834" s="1">
        <v>40189</v>
      </c>
      <c r="N38834" s="1">
        <v>41256</v>
      </c>
      <c r="O38834"/>
      <c r="P38834"/>
      <c r="Q38834"/>
      <c r="R38834"/>
    </row>
    <row r="38835" spans="1:18" x14ac:dyDescent="0.2">
      <c r="A38835" t="s">
        <v>134425</v>
      </c>
      <c r="B38835" t="s">
        <v>134426</v>
      </c>
      <c r="C38835" t="s">
        <v>134427</v>
      </c>
      <c r="D38835" t="s">
        <v>70</v>
      </c>
      <c r="E38835">
        <v>18000000</v>
      </c>
      <c r="F38835" t="s">
        <v>113</v>
      </c>
      <c r="G38835" t="s">
        <v>57</v>
      </c>
      <c r="H38835" t="s">
        <v>3339</v>
      </c>
      <c r="I38835" t="s">
        <v>3340</v>
      </c>
      <c r="J38835" t="s">
        <v>3341</v>
      </c>
      <c r="K38835">
        <v>3</v>
      </c>
      <c r="L38835" s="1">
        <v>39083</v>
      </c>
      <c r="M38835" s="1">
        <v>39723</v>
      </c>
      <c r="N38835" s="1">
        <v>40574</v>
      </c>
    </row>
    <row r="38836" spans="1:18" hidden="1" x14ac:dyDescent="0.2">
      <c r="A38836" t="s">
        <v>134428</v>
      </c>
      <c r="B38836" t="s">
        <v>134429</v>
      </c>
      <c r="C38836" t="s">
        <v>134430</v>
      </c>
      <c r="D38836" t="s">
        <v>56</v>
      </c>
      <c r="E38836">
        <v>3278000</v>
      </c>
      <c r="F38836" t="s">
        <v>18</v>
      </c>
      <c r="G38836" t="s">
        <v>25</v>
      </c>
      <c r="H38836" t="s">
        <v>121</v>
      </c>
      <c r="I38836" t="s">
        <v>528</v>
      </c>
      <c r="J38836" t="s">
        <v>634</v>
      </c>
      <c r="K38836">
        <v>2</v>
      </c>
      <c r="L38836" s="1">
        <v>35065</v>
      </c>
      <c r="M38836" s="1">
        <v>40183</v>
      </c>
      <c r="N38836" s="1">
        <v>41374</v>
      </c>
      <c r="O38836"/>
      <c r="P38836"/>
      <c r="Q38836"/>
      <c r="R38836"/>
    </row>
    <row r="38837" spans="1:18" hidden="1" x14ac:dyDescent="0.2">
      <c r="A38837" t="s">
        <v>134431</v>
      </c>
      <c r="B38837" t="s">
        <v>134432</v>
      </c>
      <c r="C38837" t="s">
        <v>134433</v>
      </c>
      <c r="D38837" t="s">
        <v>56</v>
      </c>
      <c r="E38837">
        <v>39226649</v>
      </c>
      <c r="F38837" t="s">
        <v>18</v>
      </c>
      <c r="G38837" t="s">
        <v>25</v>
      </c>
      <c r="H38837" t="s">
        <v>64</v>
      </c>
      <c r="I38837" t="s">
        <v>65</v>
      </c>
      <c r="J38837" t="s">
        <v>271</v>
      </c>
      <c r="K38837">
        <v>4</v>
      </c>
      <c r="M38837" s="1">
        <v>39898</v>
      </c>
      <c r="N38837" s="1">
        <v>41059</v>
      </c>
      <c r="O38837"/>
      <c r="P38837"/>
      <c r="Q38837"/>
      <c r="R38837"/>
    </row>
    <row r="38838" spans="1:18" hidden="1" x14ac:dyDescent="0.2">
      <c r="A38838" t="s">
        <v>134434</v>
      </c>
      <c r="B38838" t="s">
        <v>134435</v>
      </c>
      <c r="C38838" t="s">
        <v>134436</v>
      </c>
      <c r="D38838" t="s">
        <v>134437</v>
      </c>
      <c r="E38838" t="s">
        <v>43</v>
      </c>
      <c r="F38838" t="s">
        <v>18</v>
      </c>
      <c r="G38838" t="s">
        <v>57</v>
      </c>
      <c r="H38838" t="s">
        <v>202</v>
      </c>
      <c r="I38838" t="s">
        <v>203</v>
      </c>
      <c r="J38838" t="s">
        <v>203</v>
      </c>
      <c r="K38838">
        <v>1</v>
      </c>
      <c r="L38838" s="1">
        <v>40909</v>
      </c>
      <c r="M38838" s="1">
        <v>42125</v>
      </c>
      <c r="N38838" s="1">
        <v>42125</v>
      </c>
      <c r="O38838"/>
      <c r="P38838"/>
      <c r="Q38838"/>
      <c r="R38838"/>
    </row>
    <row r="38839" spans="1:18" hidden="1" x14ac:dyDescent="0.2">
      <c r="A38839" t="s">
        <v>134438</v>
      </c>
      <c r="B38839" t="s">
        <v>134439</v>
      </c>
      <c r="C38839" t="s">
        <v>134440</v>
      </c>
      <c r="D38839" t="s">
        <v>134441</v>
      </c>
      <c r="E38839">
        <v>27772439</v>
      </c>
      <c r="F38839" t="s">
        <v>18</v>
      </c>
      <c r="G38839" t="s">
        <v>638</v>
      </c>
      <c r="H38839">
        <v>10</v>
      </c>
      <c r="I38839" t="s">
        <v>2838</v>
      </c>
      <c r="J38839" t="s">
        <v>2838</v>
      </c>
      <c r="K38839">
        <v>2</v>
      </c>
      <c r="L38839" s="1">
        <v>39814</v>
      </c>
      <c r="M38839" s="1">
        <v>41101</v>
      </c>
      <c r="N38839" s="1">
        <v>42172</v>
      </c>
      <c r="O38839"/>
      <c r="P38839"/>
      <c r="Q38839"/>
      <c r="R38839"/>
    </row>
    <row r="38840" spans="1:18" hidden="1" x14ac:dyDescent="0.2">
      <c r="A38840" t="s">
        <v>134442</v>
      </c>
      <c r="B38840" t="s">
        <v>134443</v>
      </c>
      <c r="C38840" t="s">
        <v>134444</v>
      </c>
      <c r="D38840" t="s">
        <v>56</v>
      </c>
      <c r="E38840">
        <v>57417398</v>
      </c>
      <c r="F38840" t="s">
        <v>18</v>
      </c>
      <c r="G38840" t="s">
        <v>57</v>
      </c>
      <c r="H38840" t="s">
        <v>202</v>
      </c>
      <c r="I38840" t="s">
        <v>203</v>
      </c>
      <c r="J38840" t="s">
        <v>203</v>
      </c>
      <c r="K38840">
        <v>5</v>
      </c>
      <c r="L38840" s="1">
        <v>37987</v>
      </c>
      <c r="M38840" s="1">
        <v>38195</v>
      </c>
      <c r="N38840" s="1">
        <v>41030</v>
      </c>
      <c r="O38840"/>
      <c r="P38840"/>
      <c r="Q38840"/>
      <c r="R38840"/>
    </row>
    <row r="38841" spans="1:18" hidden="1" x14ac:dyDescent="0.2">
      <c r="A38841" t="s">
        <v>134445</v>
      </c>
      <c r="B38841" t="s">
        <v>134446</v>
      </c>
      <c r="C38841" t="s">
        <v>134447</v>
      </c>
      <c r="D38841" t="s">
        <v>134448</v>
      </c>
      <c r="E38841">
        <v>148230</v>
      </c>
      <c r="F38841" t="s">
        <v>18</v>
      </c>
      <c r="G38841" t="s">
        <v>25</v>
      </c>
      <c r="H38841" t="s">
        <v>64</v>
      </c>
      <c r="I38841" t="s">
        <v>65</v>
      </c>
      <c r="J38841" t="s">
        <v>71</v>
      </c>
      <c r="K38841">
        <v>4</v>
      </c>
      <c r="M38841" s="1">
        <v>41912</v>
      </c>
      <c r="N38841" s="1">
        <v>42213</v>
      </c>
      <c r="O38841"/>
      <c r="P38841"/>
      <c r="Q38841"/>
      <c r="R38841"/>
    </row>
    <row r="38842" spans="1:18" hidden="1" x14ac:dyDescent="0.2">
      <c r="A38842" t="s">
        <v>134449</v>
      </c>
      <c r="B38842" t="s">
        <v>134450</v>
      </c>
      <c r="D38842" t="s">
        <v>56</v>
      </c>
      <c r="E38842">
        <v>4283950</v>
      </c>
      <c r="F38842" t="s">
        <v>113</v>
      </c>
      <c r="G38842" t="s">
        <v>25</v>
      </c>
      <c r="H38842" t="s">
        <v>64</v>
      </c>
      <c r="I38842" t="s">
        <v>1221</v>
      </c>
      <c r="J38842" t="s">
        <v>9326</v>
      </c>
      <c r="K38842">
        <v>3</v>
      </c>
      <c r="L38842" s="1">
        <v>39083</v>
      </c>
      <c r="M38842" s="1">
        <v>40212</v>
      </c>
      <c r="N38842" s="1">
        <v>42201</v>
      </c>
      <c r="O38842"/>
      <c r="P38842"/>
      <c r="Q38842"/>
      <c r="R38842"/>
    </row>
    <row r="38843" spans="1:18" hidden="1" x14ac:dyDescent="0.2">
      <c r="A38843" t="s">
        <v>134451</v>
      </c>
      <c r="B38843" t="s">
        <v>134452</v>
      </c>
      <c r="C38843" t="s">
        <v>134453</v>
      </c>
      <c r="D38843" t="s">
        <v>56</v>
      </c>
      <c r="E38843">
        <v>21500000</v>
      </c>
      <c r="F38843" t="s">
        <v>18</v>
      </c>
      <c r="G38843" t="s">
        <v>222</v>
      </c>
      <c r="H38843">
        <v>7</v>
      </c>
      <c r="I38843" t="s">
        <v>134454</v>
      </c>
      <c r="J38843" t="s">
        <v>134454</v>
      </c>
      <c r="K38843">
        <v>1</v>
      </c>
      <c r="M38843" s="1">
        <v>41568</v>
      </c>
      <c r="N38843" s="1">
        <v>41568</v>
      </c>
      <c r="O38843"/>
      <c r="P38843"/>
      <c r="Q38843"/>
      <c r="R38843"/>
    </row>
    <row r="38844" spans="1:18" x14ac:dyDescent="0.2">
      <c r="A38844" t="s">
        <v>134455</v>
      </c>
      <c r="B38844" t="s">
        <v>134456</v>
      </c>
      <c r="C38844" t="s">
        <v>134457</v>
      </c>
      <c r="D38844" t="s">
        <v>134458</v>
      </c>
      <c r="E38844">
        <v>4000000</v>
      </c>
      <c r="F38844" t="s">
        <v>18</v>
      </c>
      <c r="G38844" t="s">
        <v>128</v>
      </c>
      <c r="H38844" t="s">
        <v>326</v>
      </c>
      <c r="I38844" t="s">
        <v>130</v>
      </c>
      <c r="J38844" t="s">
        <v>327</v>
      </c>
      <c r="K38844">
        <v>1</v>
      </c>
      <c r="L38844" s="1">
        <v>41275</v>
      </c>
      <c r="M38844" s="1">
        <v>42058</v>
      </c>
      <c r="N38844" s="1">
        <v>42058</v>
      </c>
    </row>
    <row r="38845" spans="1:18" hidden="1" x14ac:dyDescent="0.2">
      <c r="A38845" t="s">
        <v>134459</v>
      </c>
      <c r="B38845" t="s">
        <v>134460</v>
      </c>
      <c r="C38845" t="s">
        <v>134461</v>
      </c>
      <c r="E38845" t="s">
        <v>43</v>
      </c>
      <c r="F38845" t="s">
        <v>18</v>
      </c>
      <c r="G38845" t="s">
        <v>276</v>
      </c>
      <c r="H38845">
        <v>17</v>
      </c>
      <c r="I38845" t="s">
        <v>464</v>
      </c>
      <c r="J38845" t="s">
        <v>464</v>
      </c>
      <c r="K38845">
        <v>1</v>
      </c>
      <c r="L38845" s="1">
        <v>41640</v>
      </c>
      <c r="M38845" s="1">
        <v>41638</v>
      </c>
      <c r="N38845" s="1">
        <v>41638</v>
      </c>
      <c r="O38845"/>
      <c r="P38845"/>
      <c r="Q38845"/>
      <c r="R38845"/>
    </row>
    <row r="38846" spans="1:18" hidden="1" x14ac:dyDescent="0.2">
      <c r="A38846" t="s">
        <v>134462</v>
      </c>
      <c r="B38846" t="s">
        <v>134463</v>
      </c>
      <c r="C38846" t="s">
        <v>134464</v>
      </c>
      <c r="D38846" t="s">
        <v>134465</v>
      </c>
      <c r="E38846" t="s">
        <v>43</v>
      </c>
      <c r="F38846" t="s">
        <v>18</v>
      </c>
      <c r="G38846" t="s">
        <v>638</v>
      </c>
      <c r="H38846">
        <v>7</v>
      </c>
      <c r="I38846" t="s">
        <v>929</v>
      </c>
      <c r="J38846" t="s">
        <v>929</v>
      </c>
      <c r="K38846">
        <v>1</v>
      </c>
      <c r="L38846" s="1">
        <v>38718</v>
      </c>
      <c r="M38846" s="1">
        <v>40787</v>
      </c>
      <c r="N38846" s="1">
        <v>40787</v>
      </c>
      <c r="O38846"/>
      <c r="P38846"/>
      <c r="Q38846"/>
      <c r="R38846"/>
    </row>
    <row r="38847" spans="1:18" hidden="1" x14ac:dyDescent="0.2">
      <c r="A38847" t="s">
        <v>134466</v>
      </c>
      <c r="B38847" t="s">
        <v>134467</v>
      </c>
      <c r="C38847" t="s">
        <v>134468</v>
      </c>
      <c r="D38847" t="s">
        <v>741</v>
      </c>
      <c r="E38847">
        <v>885434</v>
      </c>
      <c r="F38847" t="s">
        <v>18</v>
      </c>
      <c r="G38847" t="s">
        <v>25</v>
      </c>
      <c r="H38847" t="s">
        <v>1011</v>
      </c>
      <c r="I38847" t="s">
        <v>1035</v>
      </c>
      <c r="J38847" t="s">
        <v>1035</v>
      </c>
      <c r="K38847">
        <v>1</v>
      </c>
      <c r="L38847" s="1">
        <v>30682</v>
      </c>
      <c r="M38847" s="1">
        <v>41654</v>
      </c>
      <c r="N38847" s="1">
        <v>41654</v>
      </c>
      <c r="O38847"/>
      <c r="P38847"/>
      <c r="Q38847"/>
      <c r="R38847"/>
    </row>
    <row r="38848" spans="1:18" x14ac:dyDescent="0.2">
      <c r="A38848" t="s">
        <v>134469</v>
      </c>
      <c r="B38848" t="s">
        <v>134470</v>
      </c>
      <c r="C38848" t="s">
        <v>134471</v>
      </c>
      <c r="D38848" t="s">
        <v>3485</v>
      </c>
      <c r="E38848">
        <v>1000000</v>
      </c>
      <c r="F38848" t="s">
        <v>18</v>
      </c>
      <c r="G38848" t="s">
        <v>25</v>
      </c>
      <c r="H38848" t="s">
        <v>44</v>
      </c>
      <c r="I38848" t="s">
        <v>3486</v>
      </c>
      <c r="J38848" t="s">
        <v>20259</v>
      </c>
      <c r="K38848">
        <v>1</v>
      </c>
      <c r="L38848" s="1">
        <v>42005</v>
      </c>
      <c r="M38848" s="1">
        <v>42290</v>
      </c>
      <c r="N38848" s="1">
        <v>42290</v>
      </c>
    </row>
    <row r="38849" spans="1:18" hidden="1" x14ac:dyDescent="0.2">
      <c r="A38849" t="s">
        <v>134472</v>
      </c>
      <c r="B38849" t="s">
        <v>134473</v>
      </c>
      <c r="D38849" t="s">
        <v>56</v>
      </c>
      <c r="E38849">
        <v>6000000</v>
      </c>
      <c r="F38849" t="s">
        <v>207</v>
      </c>
      <c r="G38849" t="s">
        <v>25</v>
      </c>
      <c r="H38849" t="s">
        <v>142</v>
      </c>
      <c r="I38849" t="s">
        <v>143</v>
      </c>
      <c r="J38849" t="s">
        <v>143</v>
      </c>
      <c r="K38849">
        <v>1</v>
      </c>
      <c r="M38849" s="1">
        <v>38343</v>
      </c>
      <c r="N38849" s="1">
        <v>38343</v>
      </c>
      <c r="O38849"/>
      <c r="P38849"/>
      <c r="Q38849"/>
      <c r="R38849"/>
    </row>
    <row r="38850" spans="1:18" hidden="1" x14ac:dyDescent="0.2">
      <c r="A38850" t="s">
        <v>134474</v>
      </c>
      <c r="B38850" t="s">
        <v>134475</v>
      </c>
      <c r="C38850" t="s">
        <v>134476</v>
      </c>
      <c r="D38850" t="s">
        <v>94</v>
      </c>
      <c r="E38850">
        <v>1435554</v>
      </c>
      <c r="F38850" t="s">
        <v>18</v>
      </c>
      <c r="G38850" t="s">
        <v>25</v>
      </c>
      <c r="H38850" t="s">
        <v>286</v>
      </c>
      <c r="I38850" t="s">
        <v>1030</v>
      </c>
      <c r="J38850" t="s">
        <v>1030</v>
      </c>
      <c r="K38850">
        <v>2</v>
      </c>
      <c r="L38850" s="1">
        <v>40909</v>
      </c>
      <c r="M38850" s="1">
        <v>41541</v>
      </c>
      <c r="N38850" s="1">
        <v>41878</v>
      </c>
      <c r="O38850"/>
      <c r="P38850"/>
      <c r="Q38850"/>
      <c r="R38850"/>
    </row>
    <row r="38851" spans="1:18" x14ac:dyDescent="0.2">
      <c r="A38851" t="s">
        <v>134477</v>
      </c>
      <c r="B38851" t="s">
        <v>134478</v>
      </c>
      <c r="C38851" t="s">
        <v>134479</v>
      </c>
      <c r="D38851" t="s">
        <v>56</v>
      </c>
      <c r="E38851">
        <v>10000000</v>
      </c>
      <c r="F38851" t="s">
        <v>689</v>
      </c>
      <c r="G38851" t="s">
        <v>25</v>
      </c>
      <c r="H38851" t="s">
        <v>64</v>
      </c>
      <c r="I38851" t="s">
        <v>1221</v>
      </c>
      <c r="J38851" t="s">
        <v>1221</v>
      </c>
      <c r="K38851">
        <v>1</v>
      </c>
      <c r="L38851" s="1">
        <v>33604</v>
      </c>
      <c r="M38851" s="1">
        <v>40164</v>
      </c>
      <c r="N38851" s="1">
        <v>40164</v>
      </c>
    </row>
    <row r="38852" spans="1:18" x14ac:dyDescent="0.2">
      <c r="A38852" t="s">
        <v>134480</v>
      </c>
      <c r="B38852" t="s">
        <v>134481</v>
      </c>
      <c r="C38852" t="s">
        <v>134482</v>
      </c>
      <c r="D38852" t="s">
        <v>3485</v>
      </c>
      <c r="E38852">
        <v>18500000</v>
      </c>
      <c r="F38852" t="s">
        <v>18</v>
      </c>
      <c r="G38852" t="s">
        <v>699</v>
      </c>
      <c r="H38852">
        <v>2</v>
      </c>
      <c r="I38852" t="s">
        <v>700</v>
      </c>
      <c r="J38852" t="s">
        <v>7887</v>
      </c>
      <c r="K38852">
        <v>2</v>
      </c>
      <c r="L38852" s="1">
        <v>37622</v>
      </c>
      <c r="M38852" s="1">
        <v>39286</v>
      </c>
      <c r="N38852" s="1">
        <v>41872</v>
      </c>
    </row>
    <row r="38853" spans="1:18" hidden="1" x14ac:dyDescent="0.2">
      <c r="A38853" t="s">
        <v>134483</v>
      </c>
      <c r="B38853" t="s">
        <v>134484</v>
      </c>
      <c r="C38853" t="s">
        <v>134485</v>
      </c>
      <c r="D38853" t="s">
        <v>3733</v>
      </c>
      <c r="E38853" t="s">
        <v>43</v>
      </c>
      <c r="F38853" t="s">
        <v>18</v>
      </c>
      <c r="G38853" t="s">
        <v>25</v>
      </c>
      <c r="H38853" t="s">
        <v>790</v>
      </c>
      <c r="I38853" t="s">
        <v>16943</v>
      </c>
      <c r="J38853" t="s">
        <v>134486</v>
      </c>
      <c r="K38853">
        <v>1</v>
      </c>
      <c r="L38853" s="1">
        <v>41009</v>
      </c>
      <c r="M38853" s="1">
        <v>41957</v>
      </c>
      <c r="N38853" s="1">
        <v>41957</v>
      </c>
      <c r="O38853"/>
      <c r="P38853"/>
      <c r="Q38853"/>
      <c r="R38853"/>
    </row>
    <row r="38854" spans="1:18" hidden="1" x14ac:dyDescent="0.2">
      <c r="A38854" t="s">
        <v>134487</v>
      </c>
      <c r="B38854" t="s">
        <v>134488</v>
      </c>
      <c r="C38854" t="s">
        <v>134489</v>
      </c>
      <c r="D38854" t="s">
        <v>56</v>
      </c>
      <c r="E38854">
        <v>2410282</v>
      </c>
      <c r="F38854" t="s">
        <v>18</v>
      </c>
      <c r="G38854" t="s">
        <v>57</v>
      </c>
      <c r="H38854" t="s">
        <v>58</v>
      </c>
      <c r="I38854" t="s">
        <v>59</v>
      </c>
      <c r="J38854" t="s">
        <v>59</v>
      </c>
      <c r="K38854">
        <v>2</v>
      </c>
      <c r="M38854" s="1">
        <v>41311</v>
      </c>
      <c r="N38854" s="1">
        <v>42075</v>
      </c>
      <c r="O38854"/>
      <c r="P38854"/>
      <c r="Q38854"/>
      <c r="R38854"/>
    </row>
    <row r="38855" spans="1:18" hidden="1" x14ac:dyDescent="0.2">
      <c r="A38855" t="s">
        <v>134490</v>
      </c>
      <c r="B38855" t="s">
        <v>134491</v>
      </c>
      <c r="C38855" t="s">
        <v>134492</v>
      </c>
      <c r="D38855" t="s">
        <v>56</v>
      </c>
      <c r="E38855">
        <v>14044878</v>
      </c>
      <c r="F38855" t="s">
        <v>18</v>
      </c>
      <c r="G38855" t="s">
        <v>25</v>
      </c>
      <c r="H38855" t="s">
        <v>64</v>
      </c>
      <c r="I38855" t="s">
        <v>1221</v>
      </c>
      <c r="J38855" t="s">
        <v>8968</v>
      </c>
      <c r="K38855">
        <v>7</v>
      </c>
      <c r="L38855" s="1">
        <v>39814</v>
      </c>
      <c r="M38855" s="1">
        <v>37561</v>
      </c>
      <c r="N38855" s="1">
        <v>42323</v>
      </c>
      <c r="O38855"/>
      <c r="P38855"/>
      <c r="Q38855"/>
      <c r="R38855"/>
    </row>
    <row r="38856" spans="1:18" hidden="1" x14ac:dyDescent="0.2">
      <c r="A38856" t="s">
        <v>134493</v>
      </c>
      <c r="B38856" t="s">
        <v>134494</v>
      </c>
      <c r="C38856" t="s">
        <v>134495</v>
      </c>
      <c r="D38856" t="s">
        <v>56</v>
      </c>
      <c r="E38856">
        <v>92043611</v>
      </c>
      <c r="F38856" t="s">
        <v>689</v>
      </c>
      <c r="G38856" t="s">
        <v>25</v>
      </c>
      <c r="H38856" t="s">
        <v>64</v>
      </c>
      <c r="I38856" t="s">
        <v>65</v>
      </c>
      <c r="J38856" t="s">
        <v>4002</v>
      </c>
      <c r="K38856">
        <v>6</v>
      </c>
      <c r="L38856" s="1">
        <v>35796</v>
      </c>
      <c r="M38856" s="1">
        <v>37279</v>
      </c>
      <c r="N38856" s="1">
        <v>40997</v>
      </c>
      <c r="O38856"/>
      <c r="P38856"/>
      <c r="Q38856"/>
      <c r="R38856"/>
    </row>
    <row r="38857" spans="1:18" x14ac:dyDescent="0.2">
      <c r="A38857" t="s">
        <v>134496</v>
      </c>
      <c r="B38857" t="s">
        <v>134497</v>
      </c>
      <c r="C38857" t="s">
        <v>134498</v>
      </c>
      <c r="D38857" t="s">
        <v>56</v>
      </c>
      <c r="E38857">
        <v>85000</v>
      </c>
      <c r="F38857" t="s">
        <v>18</v>
      </c>
      <c r="G38857" t="s">
        <v>25</v>
      </c>
      <c r="H38857" t="s">
        <v>1011</v>
      </c>
      <c r="I38857" t="s">
        <v>1035</v>
      </c>
      <c r="J38857" t="s">
        <v>1035</v>
      </c>
      <c r="K38857">
        <v>1</v>
      </c>
      <c r="L38857" s="1">
        <v>39083</v>
      </c>
      <c r="M38857" s="1">
        <v>39994</v>
      </c>
      <c r="N38857" s="1">
        <v>39994</v>
      </c>
    </row>
    <row r="38858" spans="1:18" hidden="1" x14ac:dyDescent="0.2">
      <c r="A38858" t="s">
        <v>134499</v>
      </c>
      <c r="B38858" t="s">
        <v>134500</v>
      </c>
      <c r="C38858" t="s">
        <v>134501</v>
      </c>
      <c r="D38858" t="s">
        <v>56</v>
      </c>
      <c r="E38858">
        <v>3878759</v>
      </c>
      <c r="F38858" t="s">
        <v>18</v>
      </c>
      <c r="G38858" t="s">
        <v>25</v>
      </c>
      <c r="H38858" t="s">
        <v>286</v>
      </c>
      <c r="I38858" t="s">
        <v>3709</v>
      </c>
      <c r="J38858" t="s">
        <v>3709</v>
      </c>
      <c r="K38858">
        <v>2</v>
      </c>
      <c r="M38858" s="1">
        <v>40469</v>
      </c>
      <c r="N38858" s="1">
        <v>40554</v>
      </c>
      <c r="O38858"/>
      <c r="P38858"/>
      <c r="Q38858"/>
      <c r="R38858"/>
    </row>
    <row r="38859" spans="1:18" x14ac:dyDescent="0.2">
      <c r="A38859" t="s">
        <v>134502</v>
      </c>
      <c r="B38859" t="s">
        <v>134503</v>
      </c>
      <c r="C38859" t="s">
        <v>134504</v>
      </c>
      <c r="D38859" t="s">
        <v>56</v>
      </c>
      <c r="E38859">
        <v>15000</v>
      </c>
      <c r="F38859" t="s">
        <v>18</v>
      </c>
      <c r="G38859" t="s">
        <v>25</v>
      </c>
      <c r="H38859" t="s">
        <v>64</v>
      </c>
      <c r="I38859" t="s">
        <v>1221</v>
      </c>
      <c r="J38859" t="s">
        <v>1221</v>
      </c>
      <c r="K38859">
        <v>1</v>
      </c>
      <c r="L38859" s="1">
        <v>40544</v>
      </c>
      <c r="M38859" s="1">
        <v>41473</v>
      </c>
      <c r="N38859" s="1">
        <v>41473</v>
      </c>
    </row>
    <row r="38860" spans="1:18" x14ac:dyDescent="0.2">
      <c r="A38860" t="s">
        <v>134505</v>
      </c>
      <c r="B38860" t="s">
        <v>134506</v>
      </c>
      <c r="C38860" t="s">
        <v>134507</v>
      </c>
      <c r="D38860" t="s">
        <v>357</v>
      </c>
      <c r="E38860">
        <v>17000000</v>
      </c>
      <c r="F38860" t="s">
        <v>113</v>
      </c>
      <c r="G38860" t="s">
        <v>25</v>
      </c>
      <c r="H38860" t="s">
        <v>158</v>
      </c>
      <c r="I38860" t="s">
        <v>244</v>
      </c>
      <c r="J38860" t="s">
        <v>19448</v>
      </c>
      <c r="K38860">
        <v>2</v>
      </c>
      <c r="L38860" s="1">
        <v>37987</v>
      </c>
      <c r="M38860" s="1">
        <v>39776</v>
      </c>
      <c r="N38860" s="1">
        <v>40919</v>
      </c>
    </row>
    <row r="38861" spans="1:18" x14ac:dyDescent="0.2">
      <c r="A38861" t="s">
        <v>134508</v>
      </c>
      <c r="B38861" t="s">
        <v>134509</v>
      </c>
      <c r="C38861" t="s">
        <v>134510</v>
      </c>
      <c r="D38861" t="s">
        <v>56</v>
      </c>
      <c r="E38861">
        <v>7000000</v>
      </c>
      <c r="F38861" t="s">
        <v>18</v>
      </c>
      <c r="G38861" t="s">
        <v>25</v>
      </c>
      <c r="H38861" t="s">
        <v>99</v>
      </c>
      <c r="I38861" t="s">
        <v>100</v>
      </c>
      <c r="J38861" t="s">
        <v>20978</v>
      </c>
      <c r="K38861">
        <v>1</v>
      </c>
      <c r="L38861" s="1">
        <v>36161</v>
      </c>
      <c r="M38861" s="1">
        <v>40518</v>
      </c>
      <c r="N38861" s="1">
        <v>40518</v>
      </c>
    </row>
    <row r="38862" spans="1:18" hidden="1" x14ac:dyDescent="0.2">
      <c r="A38862" t="s">
        <v>134511</v>
      </c>
      <c r="B38862" t="s">
        <v>134512</v>
      </c>
      <c r="C38862" t="s">
        <v>134513</v>
      </c>
      <c r="D38862" t="s">
        <v>134514</v>
      </c>
      <c r="E38862">
        <v>1150000</v>
      </c>
      <c r="F38862" t="s">
        <v>18</v>
      </c>
      <c r="G38862" t="s">
        <v>25</v>
      </c>
      <c r="H38862" t="s">
        <v>3993</v>
      </c>
      <c r="I38862" t="s">
        <v>3994</v>
      </c>
      <c r="J38862" t="s">
        <v>3995</v>
      </c>
      <c r="K38862">
        <v>1</v>
      </c>
      <c r="M38862" s="1">
        <v>42166</v>
      </c>
      <c r="N38862" s="1">
        <v>42166</v>
      </c>
      <c r="O38862"/>
      <c r="P38862"/>
      <c r="Q38862"/>
      <c r="R38862"/>
    </row>
    <row r="38863" spans="1:18" hidden="1" x14ac:dyDescent="0.2">
      <c r="A38863" t="s">
        <v>134515</v>
      </c>
      <c r="B38863" t="s">
        <v>134516</v>
      </c>
      <c r="D38863" t="s">
        <v>56</v>
      </c>
      <c r="E38863">
        <v>85300000</v>
      </c>
      <c r="F38863" t="s">
        <v>113</v>
      </c>
      <c r="G38863" t="s">
        <v>57</v>
      </c>
      <c r="H38863" t="s">
        <v>58</v>
      </c>
      <c r="I38863" t="s">
        <v>59</v>
      </c>
      <c r="J38863" t="s">
        <v>59</v>
      </c>
      <c r="K38863">
        <v>2</v>
      </c>
      <c r="L38863" s="1">
        <v>35796</v>
      </c>
      <c r="M38863" s="1">
        <v>37932</v>
      </c>
      <c r="N38863" s="1">
        <v>39316</v>
      </c>
      <c r="O38863"/>
      <c r="P38863"/>
      <c r="Q38863"/>
      <c r="R38863"/>
    </row>
    <row r="38864" spans="1:18" x14ac:dyDescent="0.2">
      <c r="A38864" t="s">
        <v>134517</v>
      </c>
      <c r="B38864" t="s">
        <v>134518</v>
      </c>
      <c r="D38864" t="s">
        <v>1384</v>
      </c>
      <c r="E38864">
        <v>100000</v>
      </c>
      <c r="F38864" t="s">
        <v>18</v>
      </c>
      <c r="G38864" t="s">
        <v>1126</v>
      </c>
      <c r="H38864">
        <v>7</v>
      </c>
      <c r="I38864" t="s">
        <v>1127</v>
      </c>
      <c r="J38864" t="s">
        <v>1127</v>
      </c>
      <c r="K38864">
        <v>1</v>
      </c>
      <c r="L38864" s="1">
        <v>41913</v>
      </c>
      <c r="M38864" s="1">
        <v>41941</v>
      </c>
      <c r="N38864" s="1">
        <v>41941</v>
      </c>
    </row>
    <row r="38865" spans="1:18" hidden="1" x14ac:dyDescent="0.2">
      <c r="A38865" t="s">
        <v>134519</v>
      </c>
      <c r="B38865" t="s">
        <v>134520</v>
      </c>
      <c r="C38865" t="s">
        <v>134521</v>
      </c>
      <c r="D38865" t="s">
        <v>1247</v>
      </c>
      <c r="E38865">
        <v>33380003</v>
      </c>
      <c r="F38865" t="s">
        <v>689</v>
      </c>
      <c r="G38865" t="s">
        <v>25</v>
      </c>
      <c r="H38865" t="s">
        <v>158</v>
      </c>
      <c r="I38865" t="s">
        <v>244</v>
      </c>
      <c r="J38865" t="s">
        <v>1714</v>
      </c>
      <c r="K38865">
        <v>2</v>
      </c>
      <c r="L38865" s="1">
        <v>35065</v>
      </c>
      <c r="M38865" s="1">
        <v>40078</v>
      </c>
      <c r="N38865" s="1">
        <v>42153</v>
      </c>
      <c r="O38865"/>
      <c r="P38865"/>
      <c r="Q38865"/>
      <c r="R38865"/>
    </row>
    <row r="38866" spans="1:18" hidden="1" x14ac:dyDescent="0.2">
      <c r="A38866" t="s">
        <v>134522</v>
      </c>
      <c r="B38866" t="s">
        <v>134523</v>
      </c>
      <c r="C38866" t="s">
        <v>134524</v>
      </c>
      <c r="D38866" t="s">
        <v>134525</v>
      </c>
      <c r="E38866">
        <v>6167613.3020000001</v>
      </c>
      <c r="F38866" t="s">
        <v>18</v>
      </c>
      <c r="G38866" t="s">
        <v>638</v>
      </c>
      <c r="H38866">
        <v>7</v>
      </c>
      <c r="I38866" t="s">
        <v>929</v>
      </c>
      <c r="J38866" t="s">
        <v>929</v>
      </c>
      <c r="K38866">
        <v>1</v>
      </c>
      <c r="L38866" s="1">
        <v>40179</v>
      </c>
      <c r="M38866" s="1">
        <v>42276</v>
      </c>
      <c r="N38866" s="1">
        <v>42276</v>
      </c>
      <c r="O38866"/>
      <c r="P38866"/>
      <c r="Q38866"/>
      <c r="R38866"/>
    </row>
    <row r="38867" spans="1:18" x14ac:dyDescent="0.2">
      <c r="A38867" t="s">
        <v>134526</v>
      </c>
      <c r="B38867" t="s">
        <v>134527</v>
      </c>
      <c r="C38867" t="s">
        <v>134528</v>
      </c>
      <c r="D38867" t="s">
        <v>134529</v>
      </c>
      <c r="E38867">
        <v>500000</v>
      </c>
      <c r="F38867" t="s">
        <v>18</v>
      </c>
      <c r="G38867" t="s">
        <v>25</v>
      </c>
      <c r="H38867" t="s">
        <v>89</v>
      </c>
      <c r="I38867" t="s">
        <v>589</v>
      </c>
      <c r="J38867" t="s">
        <v>589</v>
      </c>
      <c r="K38867">
        <v>1</v>
      </c>
      <c r="L38867" s="1">
        <v>41640</v>
      </c>
      <c r="M38867" s="1">
        <v>42248</v>
      </c>
      <c r="N38867" s="1">
        <v>42248</v>
      </c>
    </row>
    <row r="38868" spans="1:18" hidden="1" x14ac:dyDescent="0.2">
      <c r="A38868" t="s">
        <v>134530</v>
      </c>
      <c r="B38868" t="s">
        <v>134531</v>
      </c>
      <c r="D38868" t="s">
        <v>56</v>
      </c>
      <c r="E38868">
        <v>8960000</v>
      </c>
      <c r="F38868" t="s">
        <v>18</v>
      </c>
      <c r="G38868" t="s">
        <v>12313</v>
      </c>
      <c r="H38868">
        <v>17</v>
      </c>
      <c r="K38868">
        <v>1</v>
      </c>
      <c r="M38868" s="1">
        <v>39668</v>
      </c>
      <c r="N38868" s="1">
        <v>39668</v>
      </c>
      <c r="O38868"/>
      <c r="P38868"/>
      <c r="Q38868"/>
      <c r="R38868"/>
    </row>
    <row r="38869" spans="1:18" hidden="1" x14ac:dyDescent="0.2">
      <c r="A38869" t="s">
        <v>134532</v>
      </c>
      <c r="B38869" t="s">
        <v>134533</v>
      </c>
      <c r="C38869" t="s">
        <v>134534</v>
      </c>
      <c r="D38869" t="s">
        <v>56</v>
      </c>
      <c r="E38869">
        <v>31144339</v>
      </c>
      <c r="F38869" t="s">
        <v>18</v>
      </c>
      <c r="G38869" t="s">
        <v>25</v>
      </c>
      <c r="H38869" t="s">
        <v>64</v>
      </c>
      <c r="I38869" t="s">
        <v>65</v>
      </c>
      <c r="J38869" t="s">
        <v>71</v>
      </c>
      <c r="K38869">
        <v>2</v>
      </c>
      <c r="M38869" s="1">
        <v>41996</v>
      </c>
      <c r="N38869" s="1">
        <v>42339</v>
      </c>
      <c r="O38869"/>
      <c r="P38869"/>
      <c r="Q38869"/>
      <c r="R38869"/>
    </row>
    <row r="38870" spans="1:18" hidden="1" x14ac:dyDescent="0.2">
      <c r="A38870" t="s">
        <v>134535</v>
      </c>
      <c r="B38870" t="s">
        <v>134536</v>
      </c>
      <c r="C38870" t="s">
        <v>134537</v>
      </c>
      <c r="D38870" t="s">
        <v>56</v>
      </c>
      <c r="E38870">
        <v>1250000</v>
      </c>
      <c r="F38870" t="s">
        <v>18</v>
      </c>
      <c r="G38870" t="s">
        <v>25</v>
      </c>
      <c r="H38870" t="s">
        <v>121</v>
      </c>
      <c r="I38870" t="s">
        <v>122</v>
      </c>
      <c r="J38870" t="s">
        <v>94250</v>
      </c>
      <c r="K38870">
        <v>2</v>
      </c>
      <c r="M38870" s="1">
        <v>39470</v>
      </c>
      <c r="N38870" s="1">
        <v>42081</v>
      </c>
      <c r="O38870"/>
      <c r="P38870"/>
      <c r="Q38870"/>
      <c r="R38870"/>
    </row>
    <row r="38871" spans="1:18" hidden="1" x14ac:dyDescent="0.2">
      <c r="A38871" t="s">
        <v>134538</v>
      </c>
      <c r="B38871" t="s">
        <v>134539</v>
      </c>
      <c r="C38871" t="s">
        <v>134540</v>
      </c>
      <c r="D38871" t="s">
        <v>134541</v>
      </c>
      <c r="E38871" t="s">
        <v>43</v>
      </c>
      <c r="F38871" t="s">
        <v>18</v>
      </c>
      <c r="G38871" t="s">
        <v>1062</v>
      </c>
      <c r="H38871">
        <v>16</v>
      </c>
      <c r="I38871" t="s">
        <v>1704</v>
      </c>
      <c r="J38871" t="s">
        <v>1704</v>
      </c>
      <c r="K38871">
        <v>1</v>
      </c>
      <c r="L38871" s="1">
        <v>40695</v>
      </c>
      <c r="M38871" s="1">
        <v>41759</v>
      </c>
      <c r="N38871" s="1">
        <v>41759</v>
      </c>
      <c r="O38871"/>
      <c r="P38871"/>
      <c r="Q38871"/>
      <c r="R38871"/>
    </row>
    <row r="38872" spans="1:18" hidden="1" x14ac:dyDescent="0.2">
      <c r="A38872" t="s">
        <v>134542</v>
      </c>
      <c r="B38872" t="s">
        <v>134543</v>
      </c>
      <c r="C38872" t="s">
        <v>134544</v>
      </c>
      <c r="D38872" t="s">
        <v>134545</v>
      </c>
      <c r="E38872">
        <v>2544538</v>
      </c>
      <c r="F38872" t="s">
        <v>113</v>
      </c>
      <c r="G38872" t="s">
        <v>1062</v>
      </c>
      <c r="H38872">
        <v>16</v>
      </c>
      <c r="I38872" t="s">
        <v>1704</v>
      </c>
      <c r="J38872" t="s">
        <v>1704</v>
      </c>
      <c r="K38872">
        <v>2</v>
      </c>
      <c r="L38872" s="1">
        <v>40725</v>
      </c>
      <c r="M38872" s="1">
        <v>40848</v>
      </c>
      <c r="N38872" s="1">
        <v>41627</v>
      </c>
      <c r="O38872"/>
      <c r="P38872"/>
      <c r="Q38872"/>
      <c r="R38872"/>
    </row>
    <row r="38873" spans="1:18" hidden="1" x14ac:dyDescent="0.2">
      <c r="A38873" t="s">
        <v>134546</v>
      </c>
      <c r="B38873" t="s">
        <v>134547</v>
      </c>
      <c r="C38873" t="s">
        <v>134548</v>
      </c>
      <c r="D38873" t="s">
        <v>56</v>
      </c>
      <c r="E38873">
        <v>94300000</v>
      </c>
      <c r="F38873" t="s">
        <v>18</v>
      </c>
      <c r="G38873" t="s">
        <v>25</v>
      </c>
      <c r="H38873" t="s">
        <v>1011</v>
      </c>
      <c r="I38873" t="s">
        <v>1012</v>
      </c>
      <c r="J38873" t="s">
        <v>1472</v>
      </c>
      <c r="K38873">
        <v>4</v>
      </c>
      <c r="L38873" s="1">
        <v>37622</v>
      </c>
      <c r="M38873" s="1">
        <v>37125</v>
      </c>
      <c r="N38873" s="1">
        <v>42121</v>
      </c>
      <c r="O38873"/>
      <c r="P38873"/>
      <c r="Q38873"/>
      <c r="R38873"/>
    </row>
    <row r="38874" spans="1:18" hidden="1" x14ac:dyDescent="0.2">
      <c r="A38874" t="s">
        <v>134549</v>
      </c>
      <c r="B38874" t="s">
        <v>134550</v>
      </c>
      <c r="C38874" t="s">
        <v>134551</v>
      </c>
      <c r="D38874" t="s">
        <v>94</v>
      </c>
      <c r="E38874">
        <v>7000000</v>
      </c>
      <c r="F38874" t="s">
        <v>18</v>
      </c>
      <c r="G38874" t="s">
        <v>25</v>
      </c>
      <c r="H38874" t="s">
        <v>1306</v>
      </c>
      <c r="I38874" t="s">
        <v>1339</v>
      </c>
      <c r="J38874" t="s">
        <v>1339</v>
      </c>
      <c r="K38874">
        <v>1</v>
      </c>
      <c r="M38874" s="1">
        <v>40909</v>
      </c>
      <c r="N38874" s="1">
        <v>40909</v>
      </c>
      <c r="O38874"/>
      <c r="P38874"/>
      <c r="Q38874"/>
      <c r="R38874"/>
    </row>
    <row r="38875" spans="1:18" hidden="1" x14ac:dyDescent="0.2">
      <c r="A38875" t="s">
        <v>134552</v>
      </c>
      <c r="B38875" t="s">
        <v>134553</v>
      </c>
      <c r="C38875" t="s">
        <v>134554</v>
      </c>
      <c r="D38875" t="s">
        <v>56</v>
      </c>
      <c r="E38875">
        <v>1899999</v>
      </c>
      <c r="F38875" t="s">
        <v>113</v>
      </c>
      <c r="G38875" t="s">
        <v>25</v>
      </c>
      <c r="H38875" t="s">
        <v>82</v>
      </c>
      <c r="I38875" t="s">
        <v>1764</v>
      </c>
      <c r="J38875" t="s">
        <v>1765</v>
      </c>
      <c r="K38875">
        <v>2</v>
      </c>
      <c r="M38875" s="1">
        <v>40458</v>
      </c>
      <c r="N38875" s="1">
        <v>40672</v>
      </c>
      <c r="O38875"/>
      <c r="P38875"/>
      <c r="Q38875"/>
      <c r="R38875"/>
    </row>
    <row r="38876" spans="1:18" x14ac:dyDescent="0.2">
      <c r="A38876" t="s">
        <v>134555</v>
      </c>
      <c r="B38876" t="s">
        <v>134556</v>
      </c>
      <c r="C38876" t="s">
        <v>134557</v>
      </c>
      <c r="D38876" t="s">
        <v>1247</v>
      </c>
      <c r="E38876">
        <v>5500000</v>
      </c>
      <c r="F38876" t="s">
        <v>18</v>
      </c>
      <c r="G38876" t="s">
        <v>699</v>
      </c>
      <c r="H38876">
        <v>3</v>
      </c>
      <c r="I38876" t="s">
        <v>4680</v>
      </c>
      <c r="J38876" t="s">
        <v>37170</v>
      </c>
      <c r="K38876">
        <v>1</v>
      </c>
      <c r="L38876" s="1">
        <v>39448</v>
      </c>
      <c r="M38876" s="1">
        <v>41688</v>
      </c>
      <c r="N38876" s="1">
        <v>41688</v>
      </c>
    </row>
    <row r="38877" spans="1:18" x14ac:dyDescent="0.2">
      <c r="A38877" t="s">
        <v>134558</v>
      </c>
      <c r="B38877" t="s">
        <v>134559</v>
      </c>
      <c r="C38877" t="s">
        <v>134560</v>
      </c>
      <c r="D38877" t="s">
        <v>56</v>
      </c>
      <c r="E38877">
        <v>155000</v>
      </c>
      <c r="F38877" t="s">
        <v>18</v>
      </c>
      <c r="G38877" t="s">
        <v>25</v>
      </c>
      <c r="H38877" t="s">
        <v>644</v>
      </c>
      <c r="I38877" t="s">
        <v>645</v>
      </c>
      <c r="J38877" t="s">
        <v>645</v>
      </c>
      <c r="K38877">
        <v>2</v>
      </c>
      <c r="L38877" s="1">
        <v>37257</v>
      </c>
      <c r="M38877" s="1">
        <v>39558</v>
      </c>
      <c r="N38877" s="1">
        <v>41694</v>
      </c>
    </row>
    <row r="38878" spans="1:18" x14ac:dyDescent="0.2">
      <c r="A38878" t="s">
        <v>134561</v>
      </c>
      <c r="B38878" t="s">
        <v>134562</v>
      </c>
      <c r="C38878" t="s">
        <v>134563</v>
      </c>
      <c r="D38878" t="s">
        <v>56</v>
      </c>
      <c r="E38878">
        <v>67000000</v>
      </c>
      <c r="F38878" t="s">
        <v>18</v>
      </c>
      <c r="G38878" t="s">
        <v>25</v>
      </c>
      <c r="H38878" t="s">
        <v>64</v>
      </c>
      <c r="I38878" t="s">
        <v>65</v>
      </c>
      <c r="J38878" t="s">
        <v>66</v>
      </c>
      <c r="K38878">
        <v>3</v>
      </c>
      <c r="L38878" s="1">
        <v>35431</v>
      </c>
      <c r="M38878" s="1">
        <v>36516</v>
      </c>
      <c r="N38878" s="1">
        <v>41464</v>
      </c>
    </row>
    <row r="38879" spans="1:18" x14ac:dyDescent="0.2">
      <c r="A38879" t="s">
        <v>134564</v>
      </c>
      <c r="B38879" t="s">
        <v>134565</v>
      </c>
      <c r="C38879" t="s">
        <v>134566</v>
      </c>
      <c r="D38879" t="s">
        <v>56</v>
      </c>
      <c r="E38879">
        <v>54800000</v>
      </c>
      <c r="F38879" t="s">
        <v>18</v>
      </c>
      <c r="G38879" t="s">
        <v>25</v>
      </c>
      <c r="H38879" t="s">
        <v>158</v>
      </c>
      <c r="I38879" t="s">
        <v>244</v>
      </c>
      <c r="J38879" t="s">
        <v>327</v>
      </c>
      <c r="K38879">
        <v>5</v>
      </c>
      <c r="L38879" s="1">
        <v>38718</v>
      </c>
      <c r="M38879" s="1">
        <v>40603</v>
      </c>
      <c r="N38879" s="1">
        <v>42018</v>
      </c>
    </row>
    <row r="38880" spans="1:18" hidden="1" x14ac:dyDescent="0.2">
      <c r="A38880" t="s">
        <v>134567</v>
      </c>
      <c r="B38880" t="s">
        <v>134568</v>
      </c>
      <c r="C38880" t="s">
        <v>134569</v>
      </c>
      <c r="D38880" t="s">
        <v>56</v>
      </c>
      <c r="E38880">
        <v>1746627</v>
      </c>
      <c r="F38880" t="s">
        <v>207</v>
      </c>
      <c r="G38880" t="s">
        <v>25</v>
      </c>
      <c r="H38880" t="s">
        <v>64</v>
      </c>
      <c r="I38880" t="s">
        <v>966</v>
      </c>
      <c r="J38880" t="s">
        <v>967</v>
      </c>
      <c r="K38880">
        <v>2</v>
      </c>
      <c r="M38880" s="1">
        <v>40877</v>
      </c>
      <c r="N38880" s="1">
        <v>41750</v>
      </c>
      <c r="O38880"/>
      <c r="P38880"/>
      <c r="Q38880"/>
      <c r="R38880"/>
    </row>
    <row r="38881" spans="1:18" hidden="1" x14ac:dyDescent="0.2">
      <c r="A38881" t="s">
        <v>134570</v>
      </c>
      <c r="B38881" t="s">
        <v>134571</v>
      </c>
      <c r="C38881" t="s">
        <v>134572</v>
      </c>
      <c r="D38881" t="s">
        <v>56</v>
      </c>
      <c r="E38881">
        <v>500000</v>
      </c>
      <c r="F38881" t="s">
        <v>207</v>
      </c>
      <c r="G38881" t="s">
        <v>25</v>
      </c>
      <c r="H38881" t="s">
        <v>64</v>
      </c>
      <c r="I38881" t="s">
        <v>65</v>
      </c>
      <c r="J38881" t="s">
        <v>984</v>
      </c>
      <c r="K38881">
        <v>1</v>
      </c>
      <c r="M38881" s="1">
        <v>39161</v>
      </c>
      <c r="N38881" s="1">
        <v>39161</v>
      </c>
      <c r="O38881"/>
      <c r="P38881"/>
      <c r="Q38881"/>
      <c r="R38881"/>
    </row>
    <row r="38882" spans="1:18" hidden="1" x14ac:dyDescent="0.2">
      <c r="A38882" t="s">
        <v>134573</v>
      </c>
      <c r="B38882" t="s">
        <v>134574</v>
      </c>
      <c r="C38882" t="s">
        <v>134575</v>
      </c>
      <c r="D38882" t="s">
        <v>56</v>
      </c>
      <c r="E38882" t="s">
        <v>43</v>
      </c>
      <c r="F38882" t="s">
        <v>18</v>
      </c>
      <c r="G38882" t="s">
        <v>699</v>
      </c>
      <c r="H38882">
        <v>3</v>
      </c>
      <c r="I38882" t="s">
        <v>10000</v>
      </c>
      <c r="J38882" t="s">
        <v>83161</v>
      </c>
      <c r="K38882">
        <v>1</v>
      </c>
      <c r="L38882" s="1">
        <v>39448</v>
      </c>
      <c r="M38882" s="1">
        <v>41407</v>
      </c>
      <c r="N38882" s="1">
        <v>41407</v>
      </c>
      <c r="O38882"/>
      <c r="P38882"/>
      <c r="Q38882"/>
      <c r="R38882"/>
    </row>
    <row r="38883" spans="1:18" hidden="1" x14ac:dyDescent="0.2">
      <c r="A38883" t="s">
        <v>134576</v>
      </c>
      <c r="B38883" t="s">
        <v>134577</v>
      </c>
      <c r="C38883" t="s">
        <v>134578</v>
      </c>
      <c r="D38883" t="s">
        <v>1247</v>
      </c>
      <c r="E38883">
        <v>12785029</v>
      </c>
      <c r="F38883" t="s">
        <v>18</v>
      </c>
      <c r="G38883" t="s">
        <v>25</v>
      </c>
      <c r="H38883" t="s">
        <v>208</v>
      </c>
      <c r="I38883" t="s">
        <v>209</v>
      </c>
      <c r="J38883" t="s">
        <v>134579</v>
      </c>
      <c r="K38883">
        <v>7</v>
      </c>
      <c r="L38883" s="1">
        <v>39448</v>
      </c>
      <c r="M38883" s="1">
        <v>39873</v>
      </c>
      <c r="N38883" s="1">
        <v>41730</v>
      </c>
      <c r="O38883"/>
      <c r="P38883"/>
      <c r="Q38883"/>
      <c r="R38883"/>
    </row>
    <row r="38884" spans="1:18" hidden="1" x14ac:dyDescent="0.2">
      <c r="A38884" t="s">
        <v>134580</v>
      </c>
      <c r="B38884" t="s">
        <v>134581</v>
      </c>
      <c r="C38884" t="s">
        <v>134582</v>
      </c>
      <c r="D38884" t="s">
        <v>5698</v>
      </c>
      <c r="E38884">
        <v>1255000</v>
      </c>
      <c r="F38884" t="s">
        <v>18</v>
      </c>
      <c r="G38884" t="s">
        <v>25</v>
      </c>
      <c r="H38884" t="s">
        <v>64</v>
      </c>
      <c r="I38884" t="s">
        <v>65</v>
      </c>
      <c r="J38884" t="s">
        <v>71</v>
      </c>
      <c r="K38884">
        <v>2</v>
      </c>
      <c r="M38884" s="1">
        <v>41065</v>
      </c>
      <c r="N38884" s="1">
        <v>42165</v>
      </c>
      <c r="O38884"/>
      <c r="P38884"/>
      <c r="Q38884"/>
      <c r="R38884"/>
    </row>
    <row r="38885" spans="1:18" hidden="1" x14ac:dyDescent="0.2">
      <c r="A38885" t="s">
        <v>134583</v>
      </c>
      <c r="B38885" t="s">
        <v>134584</v>
      </c>
      <c r="C38885" t="s">
        <v>134585</v>
      </c>
      <c r="D38885" t="s">
        <v>56</v>
      </c>
      <c r="E38885">
        <v>14330000</v>
      </c>
      <c r="F38885" t="s">
        <v>207</v>
      </c>
      <c r="G38885" t="s">
        <v>276</v>
      </c>
      <c r="H38885">
        <v>17</v>
      </c>
      <c r="I38885" t="s">
        <v>6126</v>
      </c>
      <c r="J38885" t="s">
        <v>6126</v>
      </c>
      <c r="K38885">
        <v>1</v>
      </c>
      <c r="L38885" s="1">
        <v>32509</v>
      </c>
      <c r="M38885" s="1">
        <v>40042</v>
      </c>
      <c r="N38885" s="1">
        <v>40042</v>
      </c>
      <c r="O38885"/>
      <c r="P38885"/>
      <c r="Q38885"/>
      <c r="R38885"/>
    </row>
    <row r="38886" spans="1:18" x14ac:dyDescent="0.2">
      <c r="A38886" t="s">
        <v>134586</v>
      </c>
      <c r="B38886" t="s">
        <v>134587</v>
      </c>
      <c r="C38886" t="s">
        <v>134588</v>
      </c>
      <c r="D38886" t="s">
        <v>56</v>
      </c>
      <c r="E38886">
        <v>1710000</v>
      </c>
      <c r="F38886" t="s">
        <v>689</v>
      </c>
      <c r="G38886" t="s">
        <v>25</v>
      </c>
      <c r="H38886" t="s">
        <v>64</v>
      </c>
      <c r="I38886" t="s">
        <v>95</v>
      </c>
      <c r="J38886" t="s">
        <v>95</v>
      </c>
      <c r="K38886">
        <v>2</v>
      </c>
      <c r="L38886" s="1">
        <v>39448</v>
      </c>
      <c r="M38886" s="1">
        <v>40589</v>
      </c>
      <c r="N38886" s="1">
        <v>40612</v>
      </c>
    </row>
    <row r="38887" spans="1:18" hidden="1" x14ac:dyDescent="0.2">
      <c r="A38887" t="s">
        <v>134589</v>
      </c>
      <c r="B38887" t="s">
        <v>134590</v>
      </c>
      <c r="C38887" t="s">
        <v>134591</v>
      </c>
      <c r="D38887" t="s">
        <v>56</v>
      </c>
      <c r="E38887" t="s">
        <v>43</v>
      </c>
      <c r="F38887" t="s">
        <v>18</v>
      </c>
      <c r="G38887" t="s">
        <v>25</v>
      </c>
      <c r="H38887" t="s">
        <v>64</v>
      </c>
      <c r="I38887" t="s">
        <v>65</v>
      </c>
      <c r="J38887" t="s">
        <v>606</v>
      </c>
      <c r="K38887">
        <v>2</v>
      </c>
      <c r="L38887" s="1">
        <v>37987</v>
      </c>
      <c r="M38887" s="1">
        <v>41579</v>
      </c>
      <c r="N38887" s="1">
        <v>41582</v>
      </c>
      <c r="O38887"/>
      <c r="P38887"/>
      <c r="Q38887"/>
      <c r="R38887"/>
    </row>
    <row r="38888" spans="1:18" hidden="1" x14ac:dyDescent="0.2">
      <c r="A38888" t="s">
        <v>134592</v>
      </c>
      <c r="B38888" t="s">
        <v>134593</v>
      </c>
      <c r="C38888" t="s">
        <v>134594</v>
      </c>
      <c r="D38888" t="s">
        <v>1414</v>
      </c>
      <c r="E38888">
        <v>4496910</v>
      </c>
      <c r="F38888" t="s">
        <v>18</v>
      </c>
      <c r="G38888" t="s">
        <v>552</v>
      </c>
      <c r="H38888">
        <v>56</v>
      </c>
      <c r="I38888" t="s">
        <v>2552</v>
      </c>
      <c r="J38888" t="s">
        <v>2552</v>
      </c>
      <c r="K38888">
        <v>1</v>
      </c>
      <c r="L38888" s="1">
        <v>38718</v>
      </c>
      <c r="M38888" s="1">
        <v>40593</v>
      </c>
      <c r="N38888" s="1">
        <v>40593</v>
      </c>
      <c r="O38888"/>
      <c r="P38888"/>
      <c r="Q38888"/>
      <c r="R38888"/>
    </row>
    <row r="38889" spans="1:18" hidden="1" x14ac:dyDescent="0.2">
      <c r="A38889" t="s">
        <v>134595</v>
      </c>
      <c r="B38889" t="s">
        <v>134596</v>
      </c>
      <c r="C38889" t="s">
        <v>134597</v>
      </c>
      <c r="D38889" t="s">
        <v>56</v>
      </c>
      <c r="E38889">
        <v>35000000</v>
      </c>
      <c r="F38889" t="s">
        <v>18</v>
      </c>
      <c r="G38889" t="s">
        <v>25</v>
      </c>
      <c r="H38889" t="s">
        <v>298</v>
      </c>
      <c r="I38889" t="s">
        <v>299</v>
      </c>
      <c r="J38889" t="s">
        <v>5817</v>
      </c>
      <c r="K38889">
        <v>1</v>
      </c>
      <c r="M38889" s="1">
        <v>39037</v>
      </c>
      <c r="N38889" s="1">
        <v>39037</v>
      </c>
      <c r="O38889"/>
      <c r="P38889"/>
      <c r="Q38889"/>
      <c r="R38889"/>
    </row>
    <row r="38890" spans="1:18" hidden="1" x14ac:dyDescent="0.2">
      <c r="A38890" t="s">
        <v>134598</v>
      </c>
      <c r="B38890" t="s">
        <v>134599</v>
      </c>
      <c r="E38890" t="s">
        <v>43</v>
      </c>
      <c r="F38890" t="s">
        <v>207</v>
      </c>
      <c r="K38890">
        <v>1</v>
      </c>
      <c r="L38890" s="1">
        <v>42005</v>
      </c>
      <c r="M38890" s="1">
        <v>42125</v>
      </c>
      <c r="N38890" s="1">
        <v>42125</v>
      </c>
      <c r="O38890"/>
      <c r="P38890"/>
      <c r="Q38890"/>
      <c r="R38890"/>
    </row>
    <row r="38891" spans="1:18" x14ac:dyDescent="0.2">
      <c r="A38891" t="s">
        <v>134600</v>
      </c>
      <c r="B38891" t="s">
        <v>134601</v>
      </c>
      <c r="C38891" t="s">
        <v>134602</v>
      </c>
      <c r="D38891" t="s">
        <v>56</v>
      </c>
      <c r="E38891">
        <v>58200000</v>
      </c>
      <c r="F38891" t="s">
        <v>207</v>
      </c>
      <c r="G38891" t="s">
        <v>25</v>
      </c>
      <c r="H38891" t="s">
        <v>44</v>
      </c>
      <c r="I38891" t="s">
        <v>282</v>
      </c>
      <c r="J38891" t="s">
        <v>282</v>
      </c>
      <c r="K38891">
        <v>3</v>
      </c>
      <c r="L38891" s="1">
        <v>38718</v>
      </c>
      <c r="M38891" s="1">
        <v>39819</v>
      </c>
      <c r="N38891" s="1">
        <v>40892</v>
      </c>
    </row>
    <row r="38892" spans="1:18" hidden="1" x14ac:dyDescent="0.2">
      <c r="A38892" t="s">
        <v>134603</v>
      </c>
      <c r="B38892" t="s">
        <v>134604</v>
      </c>
      <c r="C38892" t="s">
        <v>134605</v>
      </c>
      <c r="D38892" t="s">
        <v>134606</v>
      </c>
      <c r="E38892">
        <v>3090000</v>
      </c>
      <c r="F38892" t="s">
        <v>18</v>
      </c>
      <c r="G38892" t="s">
        <v>25</v>
      </c>
      <c r="H38892" t="s">
        <v>64</v>
      </c>
      <c r="I38892" t="s">
        <v>65</v>
      </c>
      <c r="J38892" t="s">
        <v>271</v>
      </c>
      <c r="K38892">
        <v>3</v>
      </c>
      <c r="L38892" s="1">
        <v>40909</v>
      </c>
      <c r="M38892" s="1">
        <v>41416</v>
      </c>
      <c r="N38892" s="1">
        <v>42002</v>
      </c>
      <c r="O38892"/>
      <c r="P38892"/>
      <c r="Q38892"/>
      <c r="R38892"/>
    </row>
    <row r="38893" spans="1:18" x14ac:dyDescent="0.2">
      <c r="A38893" t="s">
        <v>134607</v>
      </c>
      <c r="B38893" t="s">
        <v>134608</v>
      </c>
      <c r="C38893" t="s">
        <v>134609</v>
      </c>
      <c r="D38893" t="s">
        <v>134610</v>
      </c>
      <c r="E38893">
        <v>1500000</v>
      </c>
      <c r="F38893" t="s">
        <v>18</v>
      </c>
      <c r="G38893" t="s">
        <v>25</v>
      </c>
      <c r="H38893" t="s">
        <v>286</v>
      </c>
      <c r="I38893" t="s">
        <v>578</v>
      </c>
      <c r="J38893" t="s">
        <v>578</v>
      </c>
      <c r="K38893">
        <v>1</v>
      </c>
      <c r="L38893" s="1">
        <v>36526</v>
      </c>
      <c r="M38893" s="1">
        <v>39446</v>
      </c>
      <c r="N38893" s="1">
        <v>39446</v>
      </c>
    </row>
    <row r="38894" spans="1:18" hidden="1" x14ac:dyDescent="0.2">
      <c r="A38894" t="s">
        <v>134611</v>
      </c>
      <c r="B38894" t="s">
        <v>134612</v>
      </c>
      <c r="D38894" t="s">
        <v>56</v>
      </c>
      <c r="E38894">
        <v>16500000</v>
      </c>
      <c r="F38894" t="s">
        <v>18</v>
      </c>
      <c r="K38894">
        <v>1</v>
      </c>
      <c r="M38894" s="1">
        <v>41635</v>
      </c>
      <c r="N38894" s="1">
        <v>41635</v>
      </c>
      <c r="O38894"/>
      <c r="P38894"/>
      <c r="Q38894"/>
      <c r="R38894"/>
    </row>
    <row r="38895" spans="1:18" x14ac:dyDescent="0.2">
      <c r="A38895" t="s">
        <v>134613</v>
      </c>
      <c r="B38895" t="s">
        <v>134614</v>
      </c>
      <c r="D38895" t="s">
        <v>56</v>
      </c>
      <c r="E38895">
        <v>13100000</v>
      </c>
      <c r="F38895" t="s">
        <v>18</v>
      </c>
      <c r="G38895" t="s">
        <v>25</v>
      </c>
      <c r="H38895" t="s">
        <v>82</v>
      </c>
      <c r="I38895" t="s">
        <v>1764</v>
      </c>
      <c r="J38895" t="s">
        <v>4041</v>
      </c>
      <c r="K38895">
        <v>1</v>
      </c>
      <c r="L38895" s="1">
        <v>40909</v>
      </c>
      <c r="M38895" s="1">
        <v>41438</v>
      </c>
      <c r="N38895" s="1">
        <v>41438</v>
      </c>
    </row>
    <row r="38896" spans="1:18" x14ac:dyDescent="0.2">
      <c r="A38896" t="s">
        <v>134615</v>
      </c>
      <c r="B38896" t="s">
        <v>134616</v>
      </c>
      <c r="C38896" t="s">
        <v>134617</v>
      </c>
      <c r="D38896" t="s">
        <v>633</v>
      </c>
      <c r="E38896">
        <v>21900000</v>
      </c>
      <c r="F38896" t="s">
        <v>18</v>
      </c>
      <c r="G38896" t="s">
        <v>25</v>
      </c>
      <c r="H38896" t="s">
        <v>89</v>
      </c>
      <c r="I38896" t="s">
        <v>1260</v>
      </c>
      <c r="J38896" t="s">
        <v>1783</v>
      </c>
      <c r="K38896">
        <v>1</v>
      </c>
      <c r="L38896" s="1">
        <v>40909</v>
      </c>
      <c r="M38896" s="1">
        <v>41519</v>
      </c>
      <c r="N38896" s="1">
        <v>41519</v>
      </c>
    </row>
    <row r="38897" spans="1:18" hidden="1" x14ac:dyDescent="0.2">
      <c r="A38897" t="s">
        <v>134618</v>
      </c>
      <c r="B38897" t="s">
        <v>134619</v>
      </c>
      <c r="C38897" t="s">
        <v>134620</v>
      </c>
      <c r="D38897" t="s">
        <v>56</v>
      </c>
      <c r="E38897">
        <v>22778607</v>
      </c>
      <c r="F38897" t="s">
        <v>18</v>
      </c>
      <c r="G38897" t="s">
        <v>25</v>
      </c>
      <c r="H38897" t="s">
        <v>158</v>
      </c>
      <c r="I38897" t="s">
        <v>244</v>
      </c>
      <c r="J38897" t="s">
        <v>327</v>
      </c>
      <c r="K38897">
        <v>4</v>
      </c>
      <c r="L38897" s="1">
        <v>39814</v>
      </c>
      <c r="M38897" s="1">
        <v>40942</v>
      </c>
      <c r="N38897" s="1">
        <v>42089</v>
      </c>
      <c r="O38897"/>
      <c r="P38897"/>
      <c r="Q38897"/>
      <c r="R38897"/>
    </row>
    <row r="38898" spans="1:18" hidden="1" x14ac:dyDescent="0.2">
      <c r="A38898" t="s">
        <v>134621</v>
      </c>
      <c r="B38898" t="s">
        <v>134622</v>
      </c>
      <c r="C38898" t="s">
        <v>134623</v>
      </c>
      <c r="D38898" t="s">
        <v>15262</v>
      </c>
      <c r="E38898">
        <v>8500000</v>
      </c>
      <c r="F38898" t="s">
        <v>18</v>
      </c>
      <c r="G38898" t="s">
        <v>25</v>
      </c>
      <c r="H38898" t="s">
        <v>1234</v>
      </c>
      <c r="I38898" t="s">
        <v>1235</v>
      </c>
      <c r="J38898" t="s">
        <v>38228</v>
      </c>
      <c r="K38898">
        <v>1</v>
      </c>
      <c r="M38898" s="1">
        <v>39426</v>
      </c>
      <c r="N38898" s="1">
        <v>39426</v>
      </c>
      <c r="O38898"/>
      <c r="P38898"/>
      <c r="Q38898"/>
      <c r="R38898"/>
    </row>
    <row r="38899" spans="1:18" hidden="1" x14ac:dyDescent="0.2">
      <c r="A38899" t="s">
        <v>134624</v>
      </c>
      <c r="B38899" t="s">
        <v>134625</v>
      </c>
      <c r="C38899" t="s">
        <v>134626</v>
      </c>
      <c r="D38899" t="s">
        <v>56</v>
      </c>
      <c r="E38899" t="s">
        <v>43</v>
      </c>
      <c r="F38899" t="s">
        <v>18</v>
      </c>
      <c r="K38899">
        <v>2</v>
      </c>
      <c r="L38899" s="1">
        <v>39118</v>
      </c>
      <c r="M38899" s="1">
        <v>40664</v>
      </c>
      <c r="N38899" s="1">
        <v>42125</v>
      </c>
      <c r="O38899"/>
      <c r="P38899"/>
      <c r="Q38899"/>
      <c r="R38899"/>
    </row>
    <row r="38900" spans="1:18" hidden="1" x14ac:dyDescent="0.2">
      <c r="A38900" t="s">
        <v>134627</v>
      </c>
      <c r="B38900" t="s">
        <v>134628</v>
      </c>
      <c r="C38900" t="s">
        <v>134629</v>
      </c>
      <c r="D38900" t="s">
        <v>17720</v>
      </c>
      <c r="E38900">
        <v>61300600</v>
      </c>
      <c r="F38900" t="s">
        <v>207</v>
      </c>
      <c r="G38900" t="s">
        <v>25</v>
      </c>
      <c r="H38900" t="s">
        <v>142</v>
      </c>
      <c r="I38900" t="s">
        <v>143</v>
      </c>
      <c r="J38900" t="s">
        <v>143</v>
      </c>
      <c r="K38900">
        <v>4</v>
      </c>
      <c r="M38900" s="1">
        <v>39213</v>
      </c>
      <c r="N38900" s="1">
        <v>40408</v>
      </c>
      <c r="O38900"/>
      <c r="P38900"/>
      <c r="Q38900"/>
      <c r="R38900"/>
    </row>
    <row r="38901" spans="1:18" hidden="1" x14ac:dyDescent="0.2">
      <c r="A38901" t="s">
        <v>134630</v>
      </c>
      <c r="B38901" t="s">
        <v>134631</v>
      </c>
      <c r="C38901" t="s">
        <v>134632</v>
      </c>
      <c r="D38901" t="s">
        <v>56</v>
      </c>
      <c r="E38901">
        <v>10762732</v>
      </c>
      <c r="F38901" t="s">
        <v>689</v>
      </c>
      <c r="G38901" t="s">
        <v>366</v>
      </c>
      <c r="H38901">
        <v>27</v>
      </c>
      <c r="I38901" t="s">
        <v>5348</v>
      </c>
      <c r="J38901" t="s">
        <v>14648</v>
      </c>
      <c r="K38901">
        <v>2</v>
      </c>
      <c r="L38901" s="1">
        <v>36526</v>
      </c>
      <c r="M38901" s="1">
        <v>42047</v>
      </c>
      <c r="N38901" s="1">
        <v>42151</v>
      </c>
      <c r="O38901"/>
      <c r="P38901"/>
      <c r="Q38901"/>
      <c r="R38901"/>
    </row>
    <row r="38902" spans="1:18" x14ac:dyDescent="0.2">
      <c r="A38902" t="s">
        <v>134633</v>
      </c>
      <c r="B38902" t="s">
        <v>134634</v>
      </c>
      <c r="C38902" t="s">
        <v>134635</v>
      </c>
      <c r="D38902" t="s">
        <v>134636</v>
      </c>
      <c r="E38902">
        <v>100000</v>
      </c>
      <c r="F38902" t="s">
        <v>18</v>
      </c>
      <c r="G38902" t="s">
        <v>25</v>
      </c>
      <c r="H38902" t="s">
        <v>64</v>
      </c>
      <c r="I38902" t="s">
        <v>65</v>
      </c>
      <c r="J38902" t="s">
        <v>66</v>
      </c>
      <c r="K38902">
        <v>1</v>
      </c>
      <c r="L38902" s="1">
        <v>41760</v>
      </c>
      <c r="M38902" s="1">
        <v>41669</v>
      </c>
      <c r="N38902" s="1">
        <v>41669</v>
      </c>
    </row>
    <row r="38903" spans="1:18" hidden="1" x14ac:dyDescent="0.2">
      <c r="A38903" t="s">
        <v>134637</v>
      </c>
      <c r="B38903" t="s">
        <v>134638</v>
      </c>
      <c r="C38903" t="s">
        <v>134639</v>
      </c>
      <c r="D38903" t="s">
        <v>134640</v>
      </c>
      <c r="E38903">
        <v>80000</v>
      </c>
      <c r="F38903" t="s">
        <v>18</v>
      </c>
      <c r="G38903" t="s">
        <v>25</v>
      </c>
      <c r="H38903" t="s">
        <v>89</v>
      </c>
      <c r="I38903" t="s">
        <v>589</v>
      </c>
      <c r="J38903" t="s">
        <v>16781</v>
      </c>
      <c r="K38903">
        <v>1</v>
      </c>
      <c r="M38903" s="1">
        <v>42074</v>
      </c>
      <c r="N38903" s="1">
        <v>42074</v>
      </c>
      <c r="O38903"/>
      <c r="P38903"/>
      <c r="Q38903"/>
      <c r="R38903"/>
    </row>
    <row r="38904" spans="1:18" x14ac:dyDescent="0.2">
      <c r="A38904" t="s">
        <v>134641</v>
      </c>
      <c r="B38904" t="s">
        <v>134642</v>
      </c>
      <c r="C38904" t="s">
        <v>134643</v>
      </c>
      <c r="D38904" t="s">
        <v>42</v>
      </c>
      <c r="E38904">
        <v>40000000</v>
      </c>
      <c r="F38904" t="s">
        <v>18</v>
      </c>
      <c r="G38904" t="s">
        <v>37</v>
      </c>
      <c r="H38904">
        <v>19</v>
      </c>
      <c r="I38904" t="s">
        <v>2637</v>
      </c>
      <c r="J38904" t="s">
        <v>2637</v>
      </c>
      <c r="K38904">
        <v>1</v>
      </c>
      <c r="L38904" s="1">
        <v>37622</v>
      </c>
      <c r="M38904" s="1">
        <v>38961</v>
      </c>
      <c r="N38904" s="1">
        <v>38961</v>
      </c>
    </row>
    <row r="38905" spans="1:18" hidden="1" x14ac:dyDescent="0.2">
      <c r="A38905" t="s">
        <v>134644</v>
      </c>
      <c r="B38905" t="s">
        <v>134645</v>
      </c>
      <c r="C38905" t="s">
        <v>134646</v>
      </c>
      <c r="D38905" t="s">
        <v>63</v>
      </c>
      <c r="E38905" t="s">
        <v>43</v>
      </c>
      <c r="F38905" t="s">
        <v>18</v>
      </c>
      <c r="G38905" t="s">
        <v>2811</v>
      </c>
      <c r="H38905">
        <v>3</v>
      </c>
      <c r="I38905" t="s">
        <v>17368</v>
      </c>
      <c r="J38905" t="s">
        <v>17368</v>
      </c>
      <c r="K38905">
        <v>1</v>
      </c>
      <c r="L38905" s="1">
        <v>39448</v>
      </c>
      <c r="M38905" s="1">
        <v>40134</v>
      </c>
      <c r="N38905" s="1">
        <v>40134</v>
      </c>
      <c r="O38905"/>
      <c r="P38905"/>
      <c r="Q38905"/>
      <c r="R38905"/>
    </row>
    <row r="38906" spans="1:18" hidden="1" x14ac:dyDescent="0.2">
      <c r="A38906" t="s">
        <v>134647</v>
      </c>
      <c r="B38906" t="s">
        <v>134648</v>
      </c>
      <c r="D38906" t="s">
        <v>134649</v>
      </c>
      <c r="E38906">
        <v>400420</v>
      </c>
      <c r="F38906" t="s">
        <v>18</v>
      </c>
      <c r="G38906" t="s">
        <v>25</v>
      </c>
      <c r="H38906" t="s">
        <v>135</v>
      </c>
      <c r="I38906" t="s">
        <v>136</v>
      </c>
      <c r="J38906" t="s">
        <v>1114</v>
      </c>
      <c r="K38906">
        <v>1</v>
      </c>
      <c r="M38906" s="1">
        <v>39675</v>
      </c>
      <c r="N38906" s="1">
        <v>39675</v>
      </c>
      <c r="O38906"/>
      <c r="P38906"/>
      <c r="Q38906"/>
      <c r="R38906"/>
    </row>
    <row r="38907" spans="1:18" x14ac:dyDescent="0.2">
      <c r="A38907" t="s">
        <v>134650</v>
      </c>
      <c r="B38907" t="s">
        <v>134651</v>
      </c>
      <c r="C38907" t="s">
        <v>134652</v>
      </c>
      <c r="D38907" t="s">
        <v>134653</v>
      </c>
      <c r="E38907">
        <v>100000</v>
      </c>
      <c r="F38907" t="s">
        <v>18</v>
      </c>
      <c r="G38907" t="s">
        <v>25</v>
      </c>
      <c r="H38907" t="s">
        <v>64</v>
      </c>
      <c r="I38907" t="s">
        <v>65</v>
      </c>
      <c r="J38907" t="s">
        <v>71</v>
      </c>
      <c r="K38907">
        <v>1</v>
      </c>
      <c r="L38907" s="1">
        <v>40405</v>
      </c>
      <c r="M38907" s="1">
        <v>40544</v>
      </c>
      <c r="N38907" s="1">
        <v>40544</v>
      </c>
    </row>
    <row r="38908" spans="1:18" hidden="1" x14ac:dyDescent="0.2">
      <c r="A38908" t="s">
        <v>134654</v>
      </c>
      <c r="B38908" t="s">
        <v>134655</v>
      </c>
      <c r="C38908" t="s">
        <v>134656</v>
      </c>
      <c r="D38908" t="s">
        <v>134657</v>
      </c>
      <c r="E38908">
        <v>483870</v>
      </c>
      <c r="F38908" t="s">
        <v>18</v>
      </c>
      <c r="G38908" t="s">
        <v>57</v>
      </c>
      <c r="H38908" t="s">
        <v>3339</v>
      </c>
      <c r="I38908" t="s">
        <v>3340</v>
      </c>
      <c r="J38908" t="s">
        <v>3340</v>
      </c>
      <c r="K38908">
        <v>1</v>
      </c>
      <c r="L38908" s="1">
        <v>40548</v>
      </c>
      <c r="M38908" s="1">
        <v>41061</v>
      </c>
      <c r="N38908" s="1">
        <v>41061</v>
      </c>
      <c r="O38908"/>
      <c r="P38908"/>
      <c r="Q38908"/>
      <c r="R38908"/>
    </row>
    <row r="38909" spans="1:18" hidden="1" x14ac:dyDescent="0.2">
      <c r="A38909" t="s">
        <v>134658</v>
      </c>
      <c r="B38909" t="s">
        <v>134659</v>
      </c>
      <c r="C38909" t="s">
        <v>134660</v>
      </c>
      <c r="D38909" t="s">
        <v>1247</v>
      </c>
      <c r="E38909">
        <v>57433301</v>
      </c>
      <c r="F38909" t="s">
        <v>18</v>
      </c>
      <c r="G38909" t="s">
        <v>25</v>
      </c>
      <c r="H38909" t="s">
        <v>190</v>
      </c>
      <c r="I38909" t="s">
        <v>191</v>
      </c>
      <c r="J38909" t="s">
        <v>191</v>
      </c>
      <c r="K38909">
        <v>6</v>
      </c>
      <c r="L38909" s="1">
        <v>37987</v>
      </c>
      <c r="M38909" s="1">
        <v>39486</v>
      </c>
      <c r="N38909" s="1">
        <v>42146</v>
      </c>
      <c r="O38909"/>
      <c r="P38909"/>
      <c r="Q38909"/>
      <c r="R38909"/>
    </row>
    <row r="38910" spans="1:18" hidden="1" x14ac:dyDescent="0.2">
      <c r="A38910" t="s">
        <v>134661</v>
      </c>
      <c r="B38910" t="s">
        <v>134662</v>
      </c>
      <c r="D38910" t="s">
        <v>15284</v>
      </c>
      <c r="E38910">
        <v>7167534.477</v>
      </c>
      <c r="F38910" t="s">
        <v>18</v>
      </c>
      <c r="G38910" t="s">
        <v>1062</v>
      </c>
      <c r="K38910">
        <v>2</v>
      </c>
      <c r="L38910" s="1">
        <v>41730</v>
      </c>
      <c r="M38910" s="1">
        <v>41786</v>
      </c>
      <c r="N38910" s="1">
        <v>42306</v>
      </c>
      <c r="O38910"/>
      <c r="P38910"/>
      <c r="Q38910"/>
      <c r="R38910"/>
    </row>
    <row r="38911" spans="1:18" hidden="1" x14ac:dyDescent="0.2">
      <c r="A38911" t="s">
        <v>134663</v>
      </c>
      <c r="B38911" t="s">
        <v>134664</v>
      </c>
      <c r="C38911" t="s">
        <v>134665</v>
      </c>
      <c r="D38911" t="s">
        <v>134666</v>
      </c>
      <c r="E38911" t="s">
        <v>43</v>
      </c>
      <c r="F38911" t="s">
        <v>18</v>
      </c>
      <c r="G38911" t="s">
        <v>57</v>
      </c>
      <c r="H38911" t="s">
        <v>4487</v>
      </c>
      <c r="I38911" t="s">
        <v>4488</v>
      </c>
      <c r="J38911" t="s">
        <v>26780</v>
      </c>
      <c r="K38911">
        <v>1</v>
      </c>
      <c r="L38911" s="1">
        <v>42059</v>
      </c>
      <c r="M38911" s="1">
        <v>42036</v>
      </c>
      <c r="N38911" s="1">
        <v>42036</v>
      </c>
      <c r="O38911"/>
      <c r="P38911"/>
      <c r="Q38911"/>
      <c r="R38911"/>
    </row>
    <row r="38912" spans="1:18" x14ac:dyDescent="0.2">
      <c r="A38912" t="s">
        <v>134667</v>
      </c>
      <c r="B38912" t="s">
        <v>134668</v>
      </c>
      <c r="C38912" t="s">
        <v>134669</v>
      </c>
      <c r="D38912" t="s">
        <v>411</v>
      </c>
      <c r="E38912">
        <v>24000000</v>
      </c>
      <c r="F38912" t="s">
        <v>18</v>
      </c>
      <c r="G38912" t="s">
        <v>57</v>
      </c>
      <c r="H38912" t="s">
        <v>58</v>
      </c>
      <c r="I38912" t="s">
        <v>59</v>
      </c>
      <c r="J38912" t="s">
        <v>59</v>
      </c>
      <c r="K38912">
        <v>1</v>
      </c>
      <c r="L38912" s="1">
        <v>38718</v>
      </c>
      <c r="M38912" s="1">
        <v>41555</v>
      </c>
      <c r="N38912" s="1">
        <v>41555</v>
      </c>
    </row>
    <row r="38913" spans="1:18" x14ac:dyDescent="0.2">
      <c r="A38913" t="s">
        <v>134670</v>
      </c>
      <c r="B38913" t="s">
        <v>134671</v>
      </c>
      <c r="D38913" t="s">
        <v>42</v>
      </c>
      <c r="E38913">
        <v>4750000</v>
      </c>
      <c r="F38913" t="s">
        <v>113</v>
      </c>
      <c r="G38913" t="s">
        <v>25</v>
      </c>
      <c r="H38913" t="s">
        <v>64</v>
      </c>
      <c r="I38913" t="s">
        <v>95</v>
      </c>
      <c r="J38913" t="s">
        <v>376</v>
      </c>
      <c r="K38913">
        <v>3</v>
      </c>
      <c r="L38913" s="1">
        <v>37622</v>
      </c>
      <c r="M38913" s="1">
        <v>37939</v>
      </c>
      <c r="N38913" s="1">
        <v>38489</v>
      </c>
    </row>
    <row r="38914" spans="1:18" hidden="1" x14ac:dyDescent="0.2">
      <c r="A38914" t="s">
        <v>134672</v>
      </c>
      <c r="B38914" t="s">
        <v>134673</v>
      </c>
      <c r="C38914" t="s">
        <v>134674</v>
      </c>
      <c r="D38914" t="s">
        <v>134675</v>
      </c>
      <c r="E38914">
        <v>3574739</v>
      </c>
      <c r="F38914" t="s">
        <v>18</v>
      </c>
      <c r="G38914" t="s">
        <v>552</v>
      </c>
      <c r="H38914">
        <v>56</v>
      </c>
      <c r="I38914" t="s">
        <v>2552</v>
      </c>
      <c r="J38914" t="s">
        <v>2552</v>
      </c>
      <c r="K38914">
        <v>2</v>
      </c>
      <c r="L38914" s="1">
        <v>40547</v>
      </c>
      <c r="M38914" s="1">
        <v>41302</v>
      </c>
      <c r="N38914" s="1">
        <v>41668</v>
      </c>
      <c r="O38914"/>
      <c r="P38914"/>
      <c r="Q38914"/>
      <c r="R38914"/>
    </row>
    <row r="38915" spans="1:18" x14ac:dyDescent="0.2">
      <c r="A38915" t="s">
        <v>134676</v>
      </c>
      <c r="B38915" t="s">
        <v>134677</v>
      </c>
      <c r="C38915" t="s">
        <v>134678</v>
      </c>
      <c r="D38915" t="s">
        <v>42</v>
      </c>
      <c r="E38915">
        <v>10000000</v>
      </c>
      <c r="F38915" t="s">
        <v>18</v>
      </c>
      <c r="G38915" t="s">
        <v>128</v>
      </c>
      <c r="H38915" t="s">
        <v>10573</v>
      </c>
      <c r="I38915" t="s">
        <v>130</v>
      </c>
      <c r="J38915" t="s">
        <v>5495</v>
      </c>
      <c r="K38915">
        <v>1</v>
      </c>
      <c r="L38915" s="1">
        <v>33970</v>
      </c>
      <c r="M38915" s="1">
        <v>38737</v>
      </c>
      <c r="N38915" s="1">
        <v>38737</v>
      </c>
    </row>
    <row r="38916" spans="1:18" x14ac:dyDescent="0.2">
      <c r="A38916" t="s">
        <v>134679</v>
      </c>
      <c r="B38916" t="s">
        <v>134680</v>
      </c>
      <c r="C38916" t="s">
        <v>134681</v>
      </c>
      <c r="D38916" t="s">
        <v>45391</v>
      </c>
      <c r="E38916">
        <v>2500000</v>
      </c>
      <c r="F38916" t="s">
        <v>18</v>
      </c>
      <c r="K38916">
        <v>1</v>
      </c>
      <c r="L38916" s="1">
        <v>40179</v>
      </c>
      <c r="M38916" s="1">
        <v>41957</v>
      </c>
      <c r="N38916" s="1">
        <v>41957</v>
      </c>
    </row>
    <row r="38917" spans="1:18" hidden="1" x14ac:dyDescent="0.2">
      <c r="A38917" t="s">
        <v>134682</v>
      </c>
      <c r="B38917" t="s">
        <v>134683</v>
      </c>
      <c r="C38917" t="s">
        <v>134684</v>
      </c>
      <c r="D38917" t="s">
        <v>134685</v>
      </c>
      <c r="E38917" t="s">
        <v>43</v>
      </c>
      <c r="F38917" t="s">
        <v>18</v>
      </c>
      <c r="G38917" t="s">
        <v>57</v>
      </c>
      <c r="H38917" t="s">
        <v>202</v>
      </c>
      <c r="I38917" t="s">
        <v>203</v>
      </c>
      <c r="J38917" t="s">
        <v>3500</v>
      </c>
      <c r="K38917">
        <v>2</v>
      </c>
      <c r="L38917" s="1">
        <v>41463</v>
      </c>
      <c r="M38917" s="1">
        <v>41730</v>
      </c>
      <c r="N38917" s="1">
        <v>42308</v>
      </c>
      <c r="O38917"/>
      <c r="P38917"/>
      <c r="Q38917"/>
      <c r="R38917"/>
    </row>
    <row r="38918" spans="1:18" hidden="1" x14ac:dyDescent="0.2">
      <c r="A38918" t="s">
        <v>134686</v>
      </c>
      <c r="B38918" t="s">
        <v>134687</v>
      </c>
      <c r="C38918" t="s">
        <v>134688</v>
      </c>
      <c r="D38918" t="s">
        <v>134689</v>
      </c>
      <c r="E38918">
        <v>7576915</v>
      </c>
      <c r="F38918" t="s">
        <v>18</v>
      </c>
      <c r="G38918" t="s">
        <v>25</v>
      </c>
      <c r="H38918" t="s">
        <v>106</v>
      </c>
      <c r="I38918" t="s">
        <v>107</v>
      </c>
      <c r="J38918" t="s">
        <v>108</v>
      </c>
      <c r="K38918">
        <v>2</v>
      </c>
      <c r="L38918" s="1">
        <v>40603</v>
      </c>
      <c r="M38918" s="1">
        <v>41414</v>
      </c>
      <c r="N38918" s="1">
        <v>41927</v>
      </c>
      <c r="O38918"/>
      <c r="P38918"/>
      <c r="Q38918"/>
      <c r="R38918"/>
    </row>
    <row r="38919" spans="1:18" hidden="1" x14ac:dyDescent="0.2">
      <c r="A38919" t="s">
        <v>134690</v>
      </c>
      <c r="B38919" t="s">
        <v>134691</v>
      </c>
      <c r="C38919" t="s">
        <v>134692</v>
      </c>
      <c r="D38919" t="s">
        <v>50</v>
      </c>
      <c r="E38919" t="s">
        <v>43</v>
      </c>
      <c r="F38919" t="s">
        <v>18</v>
      </c>
      <c r="G38919" t="s">
        <v>1062</v>
      </c>
      <c r="H38919">
        <v>7</v>
      </c>
      <c r="I38919" t="s">
        <v>56874</v>
      </c>
      <c r="J38919" t="s">
        <v>56874</v>
      </c>
      <c r="K38919">
        <v>1</v>
      </c>
      <c r="M38919" s="1">
        <v>40096</v>
      </c>
      <c r="N38919" s="1">
        <v>40096</v>
      </c>
      <c r="O38919"/>
      <c r="P38919"/>
      <c r="Q38919"/>
      <c r="R38919"/>
    </row>
    <row r="38920" spans="1:18" hidden="1" x14ac:dyDescent="0.2">
      <c r="A38920" t="s">
        <v>134693</v>
      </c>
      <c r="B38920" t="s">
        <v>134694</v>
      </c>
      <c r="C38920" t="s">
        <v>134695</v>
      </c>
      <c r="D38920" t="s">
        <v>1503</v>
      </c>
      <c r="E38920">
        <v>1624800</v>
      </c>
      <c r="F38920" t="s">
        <v>207</v>
      </c>
      <c r="G38920" t="s">
        <v>25</v>
      </c>
      <c r="H38920" t="s">
        <v>64</v>
      </c>
      <c r="I38920" t="s">
        <v>65</v>
      </c>
      <c r="J38920" t="s">
        <v>66</v>
      </c>
      <c r="K38920">
        <v>1</v>
      </c>
      <c r="L38920" s="1">
        <v>37257</v>
      </c>
      <c r="M38920" s="1">
        <v>40219</v>
      </c>
      <c r="N38920" s="1">
        <v>40219</v>
      </c>
      <c r="O38920"/>
      <c r="P38920"/>
      <c r="Q38920"/>
      <c r="R38920"/>
    </row>
    <row r="38921" spans="1:18" hidden="1" x14ac:dyDescent="0.2">
      <c r="A38921" t="s">
        <v>134696</v>
      </c>
      <c r="B38921" t="s">
        <v>134697</v>
      </c>
      <c r="C38921" t="s">
        <v>134698</v>
      </c>
      <c r="D38921" t="s">
        <v>766</v>
      </c>
      <c r="E38921">
        <v>4100000</v>
      </c>
      <c r="F38921" t="s">
        <v>207</v>
      </c>
      <c r="G38921" t="s">
        <v>25</v>
      </c>
      <c r="H38921" t="s">
        <v>64</v>
      </c>
      <c r="I38921" t="s">
        <v>65</v>
      </c>
      <c r="J38921" t="s">
        <v>114</v>
      </c>
      <c r="K38921">
        <v>1</v>
      </c>
      <c r="M38921" s="1">
        <v>40366</v>
      </c>
      <c r="N38921" s="1">
        <v>40366</v>
      </c>
      <c r="O38921"/>
      <c r="P38921"/>
      <c r="Q38921"/>
      <c r="R38921"/>
    </row>
    <row r="38922" spans="1:18" x14ac:dyDescent="0.2">
      <c r="A38922" t="s">
        <v>134699</v>
      </c>
      <c r="B38922" t="s">
        <v>134700</v>
      </c>
      <c r="C38922" t="s">
        <v>134701</v>
      </c>
      <c r="D38922" t="s">
        <v>134702</v>
      </c>
      <c r="E38922">
        <v>700000</v>
      </c>
      <c r="F38922" t="s">
        <v>18</v>
      </c>
      <c r="G38922" t="s">
        <v>25</v>
      </c>
      <c r="H38922" t="s">
        <v>64</v>
      </c>
      <c r="I38922" t="s">
        <v>95</v>
      </c>
      <c r="J38922" t="s">
        <v>826</v>
      </c>
      <c r="K38922">
        <v>2</v>
      </c>
      <c r="L38922" s="1">
        <v>40118</v>
      </c>
      <c r="M38922" s="1">
        <v>40118</v>
      </c>
      <c r="N38922" s="1">
        <v>40638</v>
      </c>
    </row>
    <row r="38923" spans="1:18" x14ac:dyDescent="0.2">
      <c r="A38923" t="s">
        <v>134703</v>
      </c>
      <c r="B38923" t="s">
        <v>134704</v>
      </c>
      <c r="C38923" t="s">
        <v>134705</v>
      </c>
      <c r="D38923" t="s">
        <v>56</v>
      </c>
      <c r="E38923">
        <v>106000000</v>
      </c>
      <c r="F38923" t="s">
        <v>689</v>
      </c>
      <c r="G38923" t="s">
        <v>25</v>
      </c>
      <c r="H38923" t="s">
        <v>64</v>
      </c>
      <c r="I38923" t="s">
        <v>65</v>
      </c>
      <c r="J38923" t="s">
        <v>984</v>
      </c>
      <c r="K38923">
        <v>2</v>
      </c>
      <c r="L38923" s="1">
        <v>40179</v>
      </c>
      <c r="M38923" s="1">
        <v>40743</v>
      </c>
      <c r="N38923" s="1">
        <v>41340</v>
      </c>
    </row>
    <row r="38924" spans="1:18" x14ac:dyDescent="0.2">
      <c r="A38924" t="s">
        <v>134706</v>
      </c>
      <c r="B38924" t="s">
        <v>134707</v>
      </c>
      <c r="C38924" t="s">
        <v>134708</v>
      </c>
      <c r="D38924" t="s">
        <v>134709</v>
      </c>
      <c r="E38924">
        <v>666000</v>
      </c>
      <c r="F38924" t="s">
        <v>18</v>
      </c>
      <c r="G38924" t="s">
        <v>25</v>
      </c>
      <c r="H38924" t="s">
        <v>64</v>
      </c>
      <c r="I38924" t="s">
        <v>65</v>
      </c>
      <c r="J38924" t="s">
        <v>1068</v>
      </c>
      <c r="K38924">
        <v>2</v>
      </c>
      <c r="L38924" s="1">
        <v>39970</v>
      </c>
      <c r="M38924" s="1">
        <v>40862</v>
      </c>
      <c r="N38924" s="1">
        <v>41353</v>
      </c>
    </row>
    <row r="38925" spans="1:18" x14ac:dyDescent="0.2">
      <c r="A38925" t="s">
        <v>134710</v>
      </c>
      <c r="B38925" t="s">
        <v>134711</v>
      </c>
      <c r="C38925" t="s">
        <v>134712</v>
      </c>
      <c r="D38925" t="s">
        <v>94</v>
      </c>
      <c r="E38925">
        <v>200000</v>
      </c>
      <c r="F38925" t="s">
        <v>18</v>
      </c>
      <c r="G38925" t="s">
        <v>25</v>
      </c>
      <c r="H38925" t="s">
        <v>64</v>
      </c>
      <c r="I38925" t="s">
        <v>919</v>
      </c>
      <c r="J38925" t="s">
        <v>919</v>
      </c>
      <c r="K38925">
        <v>1</v>
      </c>
      <c r="L38925" s="1">
        <v>40544</v>
      </c>
      <c r="M38925" s="1">
        <v>40800</v>
      </c>
      <c r="N38925" s="1">
        <v>40800</v>
      </c>
    </row>
    <row r="38926" spans="1:18" hidden="1" x14ac:dyDescent="0.2">
      <c r="A38926" t="s">
        <v>134713</v>
      </c>
      <c r="B38926" t="s">
        <v>134714</v>
      </c>
      <c r="C38926" t="s">
        <v>134715</v>
      </c>
      <c r="D38926" t="s">
        <v>117</v>
      </c>
      <c r="E38926" t="s">
        <v>43</v>
      </c>
      <c r="F38926" t="s">
        <v>18</v>
      </c>
      <c r="G38926" t="s">
        <v>25</v>
      </c>
      <c r="H38926" t="s">
        <v>89</v>
      </c>
      <c r="I38926" t="s">
        <v>589</v>
      </c>
      <c r="J38926" t="s">
        <v>589</v>
      </c>
      <c r="K38926">
        <v>1</v>
      </c>
      <c r="L38926" s="1">
        <v>41365</v>
      </c>
      <c r="M38926" s="1">
        <v>41361</v>
      </c>
      <c r="N38926" s="1">
        <v>41361</v>
      </c>
      <c r="O38926"/>
      <c r="P38926"/>
      <c r="Q38926"/>
      <c r="R38926"/>
    </row>
    <row r="38927" spans="1:18" hidden="1" x14ac:dyDescent="0.2">
      <c r="A38927" t="s">
        <v>134716</v>
      </c>
      <c r="B38927" t="s">
        <v>134717</v>
      </c>
      <c r="C38927" t="s">
        <v>134718</v>
      </c>
      <c r="D38927" t="s">
        <v>56</v>
      </c>
      <c r="E38927">
        <v>34296337</v>
      </c>
      <c r="F38927" t="s">
        <v>18</v>
      </c>
      <c r="G38927" t="s">
        <v>25</v>
      </c>
      <c r="H38927" t="s">
        <v>286</v>
      </c>
      <c r="I38927" t="s">
        <v>874</v>
      </c>
      <c r="J38927" t="s">
        <v>874</v>
      </c>
      <c r="K38927">
        <v>4</v>
      </c>
      <c r="L38927" s="1">
        <v>38718</v>
      </c>
      <c r="M38927" s="1">
        <v>40463</v>
      </c>
      <c r="N38927" s="1">
        <v>40820</v>
      </c>
      <c r="O38927"/>
      <c r="P38927"/>
      <c r="Q38927"/>
      <c r="R38927"/>
    </row>
    <row r="38928" spans="1:18" hidden="1" x14ac:dyDescent="0.2">
      <c r="A38928" t="s">
        <v>134719</v>
      </c>
      <c r="B38928" t="s">
        <v>134720</v>
      </c>
      <c r="C38928" t="s">
        <v>134721</v>
      </c>
      <c r="D38928" t="s">
        <v>127</v>
      </c>
      <c r="E38928" t="s">
        <v>43</v>
      </c>
      <c r="F38928" t="s">
        <v>18</v>
      </c>
      <c r="G38928" t="s">
        <v>37</v>
      </c>
      <c r="H38928">
        <v>22</v>
      </c>
      <c r="I38928" t="s">
        <v>38</v>
      </c>
      <c r="J38928" t="s">
        <v>38</v>
      </c>
      <c r="K38928">
        <v>1</v>
      </c>
      <c r="M38928" s="1">
        <v>38718</v>
      </c>
      <c r="N38928" s="1">
        <v>38718</v>
      </c>
      <c r="O38928"/>
      <c r="P38928"/>
      <c r="Q38928"/>
      <c r="R38928"/>
    </row>
    <row r="38929" spans="1:18" hidden="1" x14ac:dyDescent="0.2">
      <c r="A38929" t="s">
        <v>134722</v>
      </c>
      <c r="B38929" t="s">
        <v>134723</v>
      </c>
      <c r="C38929" t="s">
        <v>134724</v>
      </c>
      <c r="D38929" t="s">
        <v>1247</v>
      </c>
      <c r="E38929" t="s">
        <v>43</v>
      </c>
      <c r="F38929" t="s">
        <v>18</v>
      </c>
      <c r="G38929" t="s">
        <v>25</v>
      </c>
      <c r="H38929" t="s">
        <v>616</v>
      </c>
      <c r="I38929" t="s">
        <v>617</v>
      </c>
      <c r="J38929" t="s">
        <v>134725</v>
      </c>
      <c r="K38929">
        <v>1</v>
      </c>
      <c r="M38929" s="1">
        <v>38590</v>
      </c>
      <c r="N38929" s="1">
        <v>38590</v>
      </c>
      <c r="O38929"/>
      <c r="P38929"/>
      <c r="Q38929"/>
      <c r="R38929"/>
    </row>
    <row r="38930" spans="1:18" hidden="1" x14ac:dyDescent="0.2">
      <c r="A38930" t="s">
        <v>134726</v>
      </c>
      <c r="B38930" t="s">
        <v>134727</v>
      </c>
      <c r="C38930" t="s">
        <v>134728</v>
      </c>
      <c r="D38930" t="s">
        <v>70</v>
      </c>
      <c r="E38930" t="s">
        <v>43</v>
      </c>
      <c r="F38930" t="s">
        <v>18</v>
      </c>
      <c r="G38930" t="s">
        <v>37</v>
      </c>
      <c r="H38930">
        <v>22</v>
      </c>
      <c r="I38930" t="s">
        <v>38</v>
      </c>
      <c r="J38930" t="s">
        <v>38</v>
      </c>
      <c r="K38930">
        <v>1</v>
      </c>
      <c r="L38930" s="1">
        <v>35309</v>
      </c>
      <c r="M38930" s="1">
        <v>40695</v>
      </c>
      <c r="N38930" s="1">
        <v>40695</v>
      </c>
      <c r="O38930"/>
      <c r="P38930"/>
      <c r="Q38930"/>
      <c r="R38930"/>
    </row>
    <row r="38931" spans="1:18" x14ac:dyDescent="0.2">
      <c r="A38931" t="s">
        <v>134729</v>
      </c>
      <c r="B38931" t="s">
        <v>134730</v>
      </c>
      <c r="C38931" t="s">
        <v>134731</v>
      </c>
      <c r="D38931" t="s">
        <v>741</v>
      </c>
      <c r="E38931">
        <v>20000</v>
      </c>
      <c r="F38931" t="s">
        <v>18</v>
      </c>
      <c r="G38931" t="s">
        <v>57</v>
      </c>
      <c r="H38931" t="s">
        <v>202</v>
      </c>
      <c r="I38931" t="s">
        <v>203</v>
      </c>
      <c r="J38931" t="s">
        <v>203</v>
      </c>
      <c r="K38931">
        <v>1</v>
      </c>
      <c r="L38931" s="1">
        <v>41275</v>
      </c>
      <c r="M38931" s="1">
        <v>41507</v>
      </c>
      <c r="N38931" s="1">
        <v>41507</v>
      </c>
    </row>
    <row r="38932" spans="1:18" x14ac:dyDescent="0.2">
      <c r="A38932" t="s">
        <v>134732</v>
      </c>
      <c r="B38932" t="s">
        <v>134733</v>
      </c>
      <c r="C38932" t="s">
        <v>134734</v>
      </c>
      <c r="E38932">
        <v>150000</v>
      </c>
      <c r="F38932" t="s">
        <v>18</v>
      </c>
      <c r="G38932" t="s">
        <v>25</v>
      </c>
      <c r="H38932" t="s">
        <v>380</v>
      </c>
      <c r="I38932" t="s">
        <v>381</v>
      </c>
      <c r="J38932" t="s">
        <v>382</v>
      </c>
      <c r="K38932">
        <v>2</v>
      </c>
      <c r="L38932" s="1">
        <v>37257</v>
      </c>
      <c r="M38932" s="1">
        <v>41926</v>
      </c>
      <c r="N38932" s="1">
        <v>42108</v>
      </c>
    </row>
    <row r="38933" spans="1:18" x14ac:dyDescent="0.2">
      <c r="A38933" t="s">
        <v>134735</v>
      </c>
      <c r="B38933" t="s">
        <v>134736</v>
      </c>
      <c r="C38933" t="s">
        <v>134737</v>
      </c>
      <c r="D38933" t="s">
        <v>134738</v>
      </c>
      <c r="E38933">
        <v>2750000</v>
      </c>
      <c r="F38933" t="s">
        <v>18</v>
      </c>
      <c r="G38933" t="s">
        <v>25</v>
      </c>
      <c r="H38933" t="s">
        <v>44</v>
      </c>
      <c r="I38933" t="s">
        <v>282</v>
      </c>
      <c r="J38933" t="s">
        <v>132498</v>
      </c>
      <c r="K38933">
        <v>1</v>
      </c>
      <c r="L38933" s="1">
        <v>41275</v>
      </c>
      <c r="M38933" s="1">
        <v>41921</v>
      </c>
      <c r="N38933" s="1">
        <v>41921</v>
      </c>
    </row>
    <row r="38934" spans="1:18" hidden="1" x14ac:dyDescent="0.2">
      <c r="A38934" t="s">
        <v>134739</v>
      </c>
      <c r="B38934" t="s">
        <v>134740</v>
      </c>
      <c r="C38934" t="s">
        <v>134741</v>
      </c>
      <c r="D38934" t="s">
        <v>81614</v>
      </c>
      <c r="E38934" t="s">
        <v>43</v>
      </c>
      <c r="F38934" t="s">
        <v>18</v>
      </c>
      <c r="G38934" t="s">
        <v>347</v>
      </c>
      <c r="H38934">
        <v>9</v>
      </c>
      <c r="I38934" t="s">
        <v>348</v>
      </c>
      <c r="J38934" t="s">
        <v>134742</v>
      </c>
      <c r="K38934">
        <v>1</v>
      </c>
      <c r="L38934" s="1">
        <v>41061</v>
      </c>
      <c r="M38934" s="1">
        <v>41579</v>
      </c>
      <c r="N38934" s="1">
        <v>41579</v>
      </c>
      <c r="O38934"/>
      <c r="P38934"/>
      <c r="Q38934"/>
      <c r="R38934"/>
    </row>
    <row r="38935" spans="1:18" hidden="1" x14ac:dyDescent="0.2">
      <c r="A38935" t="s">
        <v>134743</v>
      </c>
      <c r="B38935" t="s">
        <v>134744</v>
      </c>
      <c r="D38935" t="s">
        <v>90377</v>
      </c>
      <c r="E38935" t="s">
        <v>43</v>
      </c>
      <c r="F38935" t="s">
        <v>18</v>
      </c>
      <c r="G38935" t="s">
        <v>25</v>
      </c>
      <c r="H38935" t="s">
        <v>1080</v>
      </c>
      <c r="I38935" t="s">
        <v>1081</v>
      </c>
      <c r="J38935" t="s">
        <v>1081</v>
      </c>
      <c r="K38935">
        <v>1</v>
      </c>
      <c r="L38935" s="1">
        <v>42217</v>
      </c>
      <c r="M38935" s="1">
        <v>42218</v>
      </c>
      <c r="N38935" s="1">
        <v>42218</v>
      </c>
      <c r="O38935"/>
      <c r="P38935"/>
      <c r="Q38935"/>
      <c r="R38935"/>
    </row>
    <row r="38936" spans="1:18" x14ac:dyDescent="0.2">
      <c r="A38936" t="s">
        <v>134745</v>
      </c>
      <c r="B38936" t="s">
        <v>134746</v>
      </c>
      <c r="C38936" t="s">
        <v>134747</v>
      </c>
      <c r="D38936" t="s">
        <v>127</v>
      </c>
      <c r="E38936">
        <v>10000000</v>
      </c>
      <c r="F38936" t="s">
        <v>18</v>
      </c>
      <c r="G38936" t="s">
        <v>37</v>
      </c>
      <c r="H38936">
        <v>23</v>
      </c>
      <c r="I38936" t="s">
        <v>182</v>
      </c>
      <c r="J38936" t="s">
        <v>182</v>
      </c>
      <c r="K38936">
        <v>2</v>
      </c>
      <c r="L38936" s="1">
        <v>37987</v>
      </c>
      <c r="M38936" s="1">
        <v>39448</v>
      </c>
      <c r="N38936" s="1">
        <v>40118</v>
      </c>
    </row>
    <row r="38937" spans="1:18" hidden="1" x14ac:dyDescent="0.2">
      <c r="A38937" t="s">
        <v>134748</v>
      </c>
      <c r="B38937" t="s">
        <v>134749</v>
      </c>
      <c r="C38937" t="s">
        <v>134750</v>
      </c>
      <c r="E38937" t="s">
        <v>43</v>
      </c>
      <c r="F38937" t="s">
        <v>18</v>
      </c>
      <c r="G38937" t="s">
        <v>25</v>
      </c>
      <c r="H38937" t="s">
        <v>1080</v>
      </c>
      <c r="I38937" t="s">
        <v>1081</v>
      </c>
      <c r="J38937" t="s">
        <v>1170</v>
      </c>
      <c r="K38937">
        <v>1</v>
      </c>
      <c r="M38937" s="1">
        <v>41207</v>
      </c>
      <c r="N38937" s="1">
        <v>41207</v>
      </c>
      <c r="O38937"/>
      <c r="P38937"/>
      <c r="Q38937"/>
      <c r="R38937"/>
    </row>
    <row r="38938" spans="1:18" hidden="1" x14ac:dyDescent="0.2">
      <c r="A38938" t="s">
        <v>134751</v>
      </c>
      <c r="B38938" t="s">
        <v>134752</v>
      </c>
      <c r="C38938" t="s">
        <v>134753</v>
      </c>
      <c r="D38938" t="s">
        <v>766</v>
      </c>
      <c r="E38938">
        <v>12365936</v>
      </c>
      <c r="F38938" t="s">
        <v>18</v>
      </c>
      <c r="G38938" t="s">
        <v>128</v>
      </c>
      <c r="H38938" t="s">
        <v>134754</v>
      </c>
      <c r="I38938" t="s">
        <v>3220</v>
      </c>
      <c r="J38938" t="s">
        <v>134755</v>
      </c>
      <c r="K38938">
        <v>2</v>
      </c>
      <c r="L38938" s="1">
        <v>37257</v>
      </c>
      <c r="M38938" s="1">
        <v>39492</v>
      </c>
      <c r="N38938" s="1">
        <v>40157</v>
      </c>
      <c r="O38938"/>
      <c r="P38938"/>
      <c r="Q38938"/>
      <c r="R38938"/>
    </row>
    <row r="38939" spans="1:18" x14ac:dyDescent="0.2">
      <c r="A38939" t="s">
        <v>134756</v>
      </c>
      <c r="B38939" t="s">
        <v>134757</v>
      </c>
      <c r="D38939" t="s">
        <v>11935</v>
      </c>
      <c r="E38939">
        <v>5000</v>
      </c>
      <c r="F38939" t="s">
        <v>18</v>
      </c>
      <c r="G38939" t="s">
        <v>57</v>
      </c>
      <c r="H38939" t="s">
        <v>4487</v>
      </c>
      <c r="I38939" t="s">
        <v>6236</v>
      </c>
      <c r="J38939" t="s">
        <v>6236</v>
      </c>
      <c r="K38939">
        <v>1</v>
      </c>
      <c r="L38939" s="1">
        <v>41821</v>
      </c>
      <c r="M38939" s="1">
        <v>42013</v>
      </c>
      <c r="N38939" s="1">
        <v>42013</v>
      </c>
    </row>
    <row r="38940" spans="1:18" x14ac:dyDescent="0.2">
      <c r="A38940" t="s">
        <v>134758</v>
      </c>
      <c r="B38940" t="s">
        <v>134759</v>
      </c>
      <c r="C38940" t="s">
        <v>134760</v>
      </c>
      <c r="D38940" t="s">
        <v>134761</v>
      </c>
      <c r="E38940">
        <v>80000</v>
      </c>
      <c r="F38940" t="s">
        <v>207</v>
      </c>
      <c r="K38940">
        <v>1</v>
      </c>
      <c r="L38940" s="1">
        <v>42115</v>
      </c>
      <c r="M38940" s="1">
        <v>42160</v>
      </c>
      <c r="N38940" s="1">
        <v>42160</v>
      </c>
    </row>
    <row r="38941" spans="1:18" hidden="1" x14ac:dyDescent="0.2">
      <c r="A38941" t="s">
        <v>134762</v>
      </c>
      <c r="B38941" t="s">
        <v>134763</v>
      </c>
      <c r="C38941" t="s">
        <v>134764</v>
      </c>
      <c r="E38941">
        <v>30000000</v>
      </c>
      <c r="F38941" t="s">
        <v>18</v>
      </c>
      <c r="G38941" t="s">
        <v>1062</v>
      </c>
      <c r="H38941">
        <v>6</v>
      </c>
      <c r="I38941" t="s">
        <v>11733</v>
      </c>
      <c r="J38941" t="s">
        <v>11733</v>
      </c>
      <c r="K38941">
        <v>1</v>
      </c>
      <c r="M38941" s="1">
        <v>38527</v>
      </c>
      <c r="N38941" s="1">
        <v>38527</v>
      </c>
      <c r="O38941"/>
      <c r="P38941"/>
      <c r="Q38941"/>
      <c r="R38941"/>
    </row>
    <row r="38942" spans="1:18" x14ac:dyDescent="0.2">
      <c r="A38942" t="s">
        <v>134765</v>
      </c>
      <c r="B38942" t="s">
        <v>134766</v>
      </c>
      <c r="C38942" t="s">
        <v>134767</v>
      </c>
      <c r="D38942" t="s">
        <v>643</v>
      </c>
      <c r="E38942">
        <v>7000000</v>
      </c>
      <c r="F38942" t="s">
        <v>18</v>
      </c>
      <c r="G38942" t="s">
        <v>25</v>
      </c>
      <c r="H38942" t="s">
        <v>158</v>
      </c>
      <c r="I38942" t="s">
        <v>244</v>
      </c>
      <c r="J38942" t="s">
        <v>6959</v>
      </c>
      <c r="K38942">
        <v>1</v>
      </c>
      <c r="L38942" s="1">
        <v>33665</v>
      </c>
      <c r="M38942" s="1">
        <v>39492</v>
      </c>
      <c r="N38942" s="1">
        <v>39492</v>
      </c>
    </row>
    <row r="38943" spans="1:18" x14ac:dyDescent="0.2">
      <c r="A38943" t="s">
        <v>134768</v>
      </c>
      <c r="B38943" t="s">
        <v>134769</v>
      </c>
      <c r="C38943" t="s">
        <v>134770</v>
      </c>
      <c r="D38943" t="s">
        <v>117</v>
      </c>
      <c r="E38943">
        <v>1220000</v>
      </c>
      <c r="F38943" t="s">
        <v>18</v>
      </c>
      <c r="G38943" t="s">
        <v>25</v>
      </c>
      <c r="H38943" t="s">
        <v>545</v>
      </c>
      <c r="I38943" t="s">
        <v>546</v>
      </c>
      <c r="J38943" t="s">
        <v>39021</v>
      </c>
      <c r="K38943">
        <v>1</v>
      </c>
      <c r="L38943" s="1">
        <v>41275</v>
      </c>
      <c r="M38943" s="1">
        <v>41653</v>
      </c>
      <c r="N38943" s="1">
        <v>41653</v>
      </c>
    </row>
    <row r="38944" spans="1:18" hidden="1" x14ac:dyDescent="0.2">
      <c r="A38944" t="s">
        <v>134771</v>
      </c>
      <c r="B38944" t="s">
        <v>134772</v>
      </c>
      <c r="C38944" t="s">
        <v>134773</v>
      </c>
      <c r="D38944" t="s">
        <v>9493</v>
      </c>
      <c r="E38944">
        <v>4000000</v>
      </c>
      <c r="F38944" t="s">
        <v>18</v>
      </c>
      <c r="G38944" t="s">
        <v>25</v>
      </c>
      <c r="H38944" t="s">
        <v>286</v>
      </c>
      <c r="I38944" t="s">
        <v>1030</v>
      </c>
      <c r="J38944" t="s">
        <v>1030</v>
      </c>
      <c r="K38944">
        <v>1</v>
      </c>
      <c r="M38944" s="1">
        <v>40925</v>
      </c>
      <c r="N38944" s="1">
        <v>40925</v>
      </c>
      <c r="O38944"/>
      <c r="P38944"/>
      <c r="Q38944"/>
      <c r="R38944"/>
    </row>
    <row r="38945" spans="1:18" hidden="1" x14ac:dyDescent="0.2">
      <c r="A38945" t="s">
        <v>134774</v>
      </c>
      <c r="B38945" t="s">
        <v>134775</v>
      </c>
      <c r="C38945" t="s">
        <v>134776</v>
      </c>
      <c r="D38945" t="s">
        <v>10291</v>
      </c>
      <c r="E38945" t="s">
        <v>43</v>
      </c>
      <c r="F38945" t="s">
        <v>18</v>
      </c>
      <c r="K38945">
        <v>1</v>
      </c>
      <c r="L38945" s="1">
        <v>38534</v>
      </c>
      <c r="M38945" s="1">
        <v>40095</v>
      </c>
      <c r="N38945" s="1">
        <v>40095</v>
      </c>
      <c r="O38945"/>
      <c r="P38945"/>
      <c r="Q38945"/>
      <c r="R38945"/>
    </row>
    <row r="38946" spans="1:18" x14ac:dyDescent="0.2">
      <c r="A38946" t="s">
        <v>134777</v>
      </c>
      <c r="B38946" t="s">
        <v>134778</v>
      </c>
      <c r="C38946" t="s">
        <v>134779</v>
      </c>
      <c r="D38946" t="s">
        <v>42</v>
      </c>
      <c r="E38946">
        <v>2025000</v>
      </c>
      <c r="F38946" t="s">
        <v>18</v>
      </c>
      <c r="G38946" t="s">
        <v>25</v>
      </c>
      <c r="H38946" t="s">
        <v>44</v>
      </c>
      <c r="I38946" t="s">
        <v>282</v>
      </c>
      <c r="J38946" t="s">
        <v>282</v>
      </c>
      <c r="K38946">
        <v>2</v>
      </c>
      <c r="L38946" s="1">
        <v>40179</v>
      </c>
      <c r="M38946" s="1">
        <v>40589</v>
      </c>
      <c r="N38946" s="1">
        <v>41134</v>
      </c>
    </row>
    <row r="38947" spans="1:18" hidden="1" x14ac:dyDescent="0.2">
      <c r="A38947" t="s">
        <v>134780</v>
      </c>
      <c r="B38947" t="s">
        <v>134781</v>
      </c>
      <c r="C38947" t="s">
        <v>134782</v>
      </c>
      <c r="D38947" t="s">
        <v>4666</v>
      </c>
      <c r="E38947">
        <v>2189440</v>
      </c>
      <c r="F38947" t="s">
        <v>207</v>
      </c>
      <c r="G38947" t="s">
        <v>638</v>
      </c>
      <c r="H38947">
        <v>7</v>
      </c>
      <c r="I38947" t="s">
        <v>929</v>
      </c>
      <c r="J38947" t="s">
        <v>929</v>
      </c>
      <c r="K38947">
        <v>1</v>
      </c>
      <c r="L38947" s="1">
        <v>39448</v>
      </c>
      <c r="M38947" s="1">
        <v>39823</v>
      </c>
      <c r="N38947" s="1">
        <v>39823</v>
      </c>
      <c r="O38947"/>
      <c r="P38947"/>
      <c r="Q38947"/>
      <c r="R38947"/>
    </row>
    <row r="38948" spans="1:18" hidden="1" x14ac:dyDescent="0.2">
      <c r="A38948" t="s">
        <v>134783</v>
      </c>
      <c r="B38948" t="s">
        <v>134784</v>
      </c>
      <c r="C38948" t="s">
        <v>134785</v>
      </c>
      <c r="D38948" t="s">
        <v>56</v>
      </c>
      <c r="E38948">
        <v>26086611</v>
      </c>
      <c r="F38948" t="s">
        <v>18</v>
      </c>
      <c r="G38948" t="s">
        <v>25</v>
      </c>
      <c r="H38948" t="s">
        <v>1272</v>
      </c>
      <c r="I38948" t="s">
        <v>1273</v>
      </c>
      <c r="J38948" t="s">
        <v>3482</v>
      </c>
      <c r="K38948">
        <v>4</v>
      </c>
      <c r="L38948" s="1">
        <v>39448</v>
      </c>
      <c r="M38948" s="1">
        <v>41211</v>
      </c>
      <c r="N38948" s="1">
        <v>42284</v>
      </c>
      <c r="O38948"/>
      <c r="P38948"/>
      <c r="Q38948"/>
      <c r="R38948"/>
    </row>
    <row r="38949" spans="1:18" hidden="1" x14ac:dyDescent="0.2">
      <c r="A38949" t="s">
        <v>134786</v>
      </c>
      <c r="B38949" t="s">
        <v>134787</v>
      </c>
      <c r="C38949" t="s">
        <v>134788</v>
      </c>
      <c r="D38949" t="s">
        <v>741</v>
      </c>
      <c r="E38949">
        <v>12281936</v>
      </c>
      <c r="F38949" t="s">
        <v>18</v>
      </c>
      <c r="G38949" t="s">
        <v>25</v>
      </c>
      <c r="H38949" t="s">
        <v>158</v>
      </c>
      <c r="I38949" t="s">
        <v>244</v>
      </c>
      <c r="J38949" t="s">
        <v>327</v>
      </c>
      <c r="K38949">
        <v>1</v>
      </c>
      <c r="M38949" s="1">
        <v>41624</v>
      </c>
      <c r="N38949" s="1">
        <v>41624</v>
      </c>
      <c r="O38949"/>
      <c r="P38949"/>
      <c r="Q38949"/>
      <c r="R38949"/>
    </row>
    <row r="38950" spans="1:18" x14ac:dyDescent="0.2">
      <c r="A38950" t="s">
        <v>134789</v>
      </c>
      <c r="B38950" t="s">
        <v>134790</v>
      </c>
      <c r="C38950" t="s">
        <v>134791</v>
      </c>
      <c r="D38950" t="s">
        <v>35071</v>
      </c>
      <c r="E38950">
        <v>40000</v>
      </c>
      <c r="F38950" t="s">
        <v>18</v>
      </c>
      <c r="G38950" t="s">
        <v>25</v>
      </c>
      <c r="H38950" t="s">
        <v>106</v>
      </c>
      <c r="I38950" t="s">
        <v>107</v>
      </c>
      <c r="J38950" t="s">
        <v>108</v>
      </c>
      <c r="K38950">
        <v>1</v>
      </c>
      <c r="L38950" s="1">
        <v>40725</v>
      </c>
      <c r="M38950" s="1">
        <v>41061</v>
      </c>
      <c r="N38950" s="1">
        <v>41061</v>
      </c>
    </row>
    <row r="38951" spans="1:18" hidden="1" x14ac:dyDescent="0.2">
      <c r="A38951" t="s">
        <v>134792</v>
      </c>
      <c r="B38951" t="s">
        <v>134793</v>
      </c>
      <c r="C38951" t="s">
        <v>134794</v>
      </c>
      <c r="D38951" t="s">
        <v>134795</v>
      </c>
      <c r="E38951">
        <v>6000000</v>
      </c>
      <c r="F38951" t="s">
        <v>18</v>
      </c>
      <c r="G38951" t="s">
        <v>25</v>
      </c>
      <c r="H38951" t="s">
        <v>1011</v>
      </c>
      <c r="I38951" t="s">
        <v>1012</v>
      </c>
      <c r="J38951" t="s">
        <v>4057</v>
      </c>
      <c r="K38951">
        <v>1</v>
      </c>
      <c r="M38951" s="1">
        <v>38392</v>
      </c>
      <c r="N38951" s="1">
        <v>38392</v>
      </c>
      <c r="O38951"/>
      <c r="P38951"/>
      <c r="Q38951"/>
      <c r="R38951"/>
    </row>
    <row r="38952" spans="1:18" x14ac:dyDescent="0.2">
      <c r="A38952" t="s">
        <v>134796</v>
      </c>
      <c r="B38952" t="s">
        <v>134797</v>
      </c>
      <c r="C38952" t="s">
        <v>134798</v>
      </c>
      <c r="D38952" t="s">
        <v>1072</v>
      </c>
      <c r="E38952">
        <v>22500</v>
      </c>
      <c r="F38952" t="s">
        <v>18</v>
      </c>
      <c r="G38952" t="s">
        <v>25</v>
      </c>
      <c r="H38952" t="s">
        <v>286</v>
      </c>
      <c r="I38952" t="s">
        <v>578</v>
      </c>
      <c r="J38952" t="s">
        <v>578</v>
      </c>
      <c r="K38952">
        <v>1</v>
      </c>
      <c r="L38952" s="1">
        <v>39182</v>
      </c>
      <c r="M38952" s="1">
        <v>41746</v>
      </c>
      <c r="N38952" s="1">
        <v>41746</v>
      </c>
    </row>
    <row r="38953" spans="1:18" hidden="1" x14ac:dyDescent="0.2">
      <c r="A38953" t="s">
        <v>134799</v>
      </c>
      <c r="B38953" t="s">
        <v>134800</v>
      </c>
      <c r="D38953" t="s">
        <v>134801</v>
      </c>
      <c r="E38953">
        <v>1000000</v>
      </c>
      <c r="F38953" t="s">
        <v>207</v>
      </c>
      <c r="K38953">
        <v>1</v>
      </c>
      <c r="M38953" s="1">
        <v>37659</v>
      </c>
      <c r="N38953" s="1">
        <v>37659</v>
      </c>
      <c r="O38953"/>
      <c r="P38953"/>
      <c r="Q38953"/>
      <c r="R38953"/>
    </row>
    <row r="38954" spans="1:18" hidden="1" x14ac:dyDescent="0.2">
      <c r="A38954" t="s">
        <v>134802</v>
      </c>
      <c r="B38954" t="s">
        <v>134803</v>
      </c>
      <c r="D38954" t="s">
        <v>56</v>
      </c>
      <c r="E38954">
        <v>2085094</v>
      </c>
      <c r="F38954" t="s">
        <v>18</v>
      </c>
      <c r="K38954">
        <v>1</v>
      </c>
      <c r="L38954" s="1">
        <v>40909</v>
      </c>
      <c r="M38954" s="1">
        <v>41193</v>
      </c>
      <c r="N38954" s="1">
        <v>41193</v>
      </c>
      <c r="O38954"/>
      <c r="P38954"/>
      <c r="Q38954"/>
      <c r="R38954"/>
    </row>
    <row r="38955" spans="1:18" hidden="1" x14ac:dyDescent="0.2">
      <c r="A38955" t="s">
        <v>134804</v>
      </c>
      <c r="B38955" t="s">
        <v>134805</v>
      </c>
      <c r="C38955" t="s">
        <v>134806</v>
      </c>
      <c r="D38955" t="s">
        <v>766</v>
      </c>
      <c r="E38955">
        <v>5000000</v>
      </c>
      <c r="F38955" t="s">
        <v>18</v>
      </c>
      <c r="G38955" t="s">
        <v>25</v>
      </c>
      <c r="H38955" t="s">
        <v>64</v>
      </c>
      <c r="I38955" t="s">
        <v>65</v>
      </c>
      <c r="J38955" t="s">
        <v>71</v>
      </c>
      <c r="K38955">
        <v>1</v>
      </c>
      <c r="M38955" s="1">
        <v>39873</v>
      </c>
      <c r="N38955" s="1">
        <v>39873</v>
      </c>
      <c r="O38955"/>
      <c r="P38955"/>
      <c r="Q38955"/>
      <c r="R38955"/>
    </row>
    <row r="38956" spans="1:18" hidden="1" x14ac:dyDescent="0.2">
      <c r="A38956" t="s">
        <v>134807</v>
      </c>
      <c r="B38956" t="s">
        <v>134808</v>
      </c>
      <c r="D38956" t="s">
        <v>12687</v>
      </c>
      <c r="E38956" t="s">
        <v>43</v>
      </c>
      <c r="F38956" t="s">
        <v>18</v>
      </c>
      <c r="G38956" t="s">
        <v>25</v>
      </c>
      <c r="H38956" t="s">
        <v>208</v>
      </c>
      <c r="I38956" t="s">
        <v>15014</v>
      </c>
      <c r="J38956" t="s">
        <v>15014</v>
      </c>
      <c r="K38956">
        <v>1</v>
      </c>
      <c r="L38956" s="1">
        <v>41574</v>
      </c>
      <c r="M38956" s="1">
        <v>41574</v>
      </c>
      <c r="N38956" s="1">
        <v>41574</v>
      </c>
      <c r="O38956"/>
      <c r="P38956"/>
      <c r="Q38956"/>
      <c r="R38956"/>
    </row>
    <row r="38957" spans="1:18" hidden="1" x14ac:dyDescent="0.2">
      <c r="A38957" t="s">
        <v>134809</v>
      </c>
      <c r="B38957" t="s">
        <v>134810</v>
      </c>
      <c r="C38957" t="s">
        <v>134811</v>
      </c>
      <c r="D38957" t="s">
        <v>56</v>
      </c>
      <c r="E38957">
        <v>9136632</v>
      </c>
      <c r="F38957" t="s">
        <v>18</v>
      </c>
      <c r="G38957" t="s">
        <v>25</v>
      </c>
      <c r="H38957" t="s">
        <v>89</v>
      </c>
      <c r="I38957" t="s">
        <v>3569</v>
      </c>
      <c r="J38957" t="s">
        <v>25211</v>
      </c>
      <c r="K38957">
        <v>1</v>
      </c>
      <c r="M38957" s="1">
        <v>42124</v>
      </c>
      <c r="N38957" s="1">
        <v>42124</v>
      </c>
      <c r="O38957"/>
      <c r="P38957"/>
      <c r="Q38957"/>
      <c r="R38957"/>
    </row>
    <row r="38958" spans="1:18" x14ac:dyDescent="0.2">
      <c r="A38958" t="s">
        <v>134812</v>
      </c>
      <c r="B38958" t="s">
        <v>134813</v>
      </c>
      <c r="C38958" t="s">
        <v>134814</v>
      </c>
      <c r="D38958" t="s">
        <v>1329</v>
      </c>
      <c r="E38958">
        <v>6500000</v>
      </c>
      <c r="F38958" t="s">
        <v>18</v>
      </c>
      <c r="G38958" t="s">
        <v>25</v>
      </c>
      <c r="H38958" t="s">
        <v>64</v>
      </c>
      <c r="I38958" t="s">
        <v>95</v>
      </c>
      <c r="J38958" t="s">
        <v>2611</v>
      </c>
      <c r="K38958">
        <v>2</v>
      </c>
      <c r="L38958" s="1">
        <v>41609</v>
      </c>
      <c r="M38958" s="1">
        <v>41671</v>
      </c>
      <c r="N38958" s="1">
        <v>42045</v>
      </c>
    </row>
    <row r="38959" spans="1:18" x14ac:dyDescent="0.2">
      <c r="A38959" t="s">
        <v>134815</v>
      </c>
      <c r="B38959" t="s">
        <v>134816</v>
      </c>
      <c r="C38959" t="s">
        <v>134817</v>
      </c>
      <c r="D38959" t="s">
        <v>134818</v>
      </c>
      <c r="E38959">
        <v>1000000</v>
      </c>
      <c r="F38959" t="s">
        <v>18</v>
      </c>
      <c r="G38959" t="s">
        <v>128</v>
      </c>
      <c r="H38959" t="s">
        <v>5427</v>
      </c>
      <c r="I38959" t="s">
        <v>5428</v>
      </c>
      <c r="J38959" t="s">
        <v>5428</v>
      </c>
      <c r="K38959">
        <v>1</v>
      </c>
      <c r="L38959" s="1">
        <v>39448</v>
      </c>
      <c r="M38959" s="1">
        <v>41717</v>
      </c>
      <c r="N38959" s="1">
        <v>41717</v>
      </c>
    </row>
    <row r="38960" spans="1:18" hidden="1" x14ac:dyDescent="0.2">
      <c r="A38960" t="s">
        <v>134819</v>
      </c>
      <c r="B38960" t="s">
        <v>134820</v>
      </c>
      <c r="C38960" t="s">
        <v>134821</v>
      </c>
      <c r="D38960" t="s">
        <v>42</v>
      </c>
      <c r="E38960" t="s">
        <v>43</v>
      </c>
      <c r="F38960" t="s">
        <v>113</v>
      </c>
      <c r="G38960" t="s">
        <v>25</v>
      </c>
      <c r="H38960" t="s">
        <v>286</v>
      </c>
      <c r="I38960" t="s">
        <v>874</v>
      </c>
      <c r="J38960" t="s">
        <v>874</v>
      </c>
      <c r="K38960">
        <v>1</v>
      </c>
      <c r="L38960" s="1">
        <v>36526</v>
      </c>
      <c r="M38960" s="1">
        <v>39356</v>
      </c>
      <c r="N38960" s="1">
        <v>39356</v>
      </c>
      <c r="O38960"/>
      <c r="P38960"/>
      <c r="Q38960"/>
      <c r="R38960"/>
    </row>
    <row r="38961" spans="1:18" hidden="1" x14ac:dyDescent="0.2">
      <c r="A38961" t="s">
        <v>134822</v>
      </c>
      <c r="B38961" t="s">
        <v>134823</v>
      </c>
      <c r="C38961" t="s">
        <v>134824</v>
      </c>
      <c r="E38961">
        <v>17000000</v>
      </c>
      <c r="F38961" t="s">
        <v>207</v>
      </c>
      <c r="K38961">
        <v>1</v>
      </c>
      <c r="M38961" s="1">
        <v>36557</v>
      </c>
      <c r="N38961" s="1">
        <v>36557</v>
      </c>
      <c r="O38961"/>
      <c r="P38961"/>
      <c r="Q38961"/>
      <c r="R38961"/>
    </row>
    <row r="38962" spans="1:18" hidden="1" x14ac:dyDescent="0.2">
      <c r="A38962" t="s">
        <v>134825</v>
      </c>
      <c r="B38962" t="s">
        <v>134826</v>
      </c>
      <c r="D38962" t="s">
        <v>2966</v>
      </c>
      <c r="E38962" t="s">
        <v>43</v>
      </c>
      <c r="F38962" t="s">
        <v>18</v>
      </c>
      <c r="G38962" t="s">
        <v>25</v>
      </c>
      <c r="H38962" t="s">
        <v>6144</v>
      </c>
      <c r="I38962" t="s">
        <v>6452</v>
      </c>
      <c r="J38962" t="s">
        <v>17868</v>
      </c>
      <c r="K38962">
        <v>1</v>
      </c>
      <c r="L38962" s="1">
        <v>40527</v>
      </c>
      <c r="M38962" s="1">
        <v>41609</v>
      </c>
      <c r="N38962" s="1">
        <v>41609</v>
      </c>
      <c r="O38962"/>
      <c r="P38962"/>
      <c r="Q38962"/>
      <c r="R38962"/>
    </row>
    <row r="38963" spans="1:18" x14ac:dyDescent="0.2">
      <c r="A38963" t="s">
        <v>134827</v>
      </c>
      <c r="B38963" t="s">
        <v>134828</v>
      </c>
      <c r="D38963" t="s">
        <v>134829</v>
      </c>
      <c r="E38963">
        <v>1100000</v>
      </c>
      <c r="F38963" t="s">
        <v>113</v>
      </c>
      <c r="G38963" t="s">
        <v>25</v>
      </c>
      <c r="H38963" t="s">
        <v>64</v>
      </c>
      <c r="I38963" t="s">
        <v>95</v>
      </c>
      <c r="J38963" t="s">
        <v>2611</v>
      </c>
      <c r="K38963">
        <v>3</v>
      </c>
      <c r="L38963" s="1">
        <v>36647</v>
      </c>
      <c r="M38963" s="1">
        <v>36646</v>
      </c>
      <c r="N38963" s="1">
        <v>37873</v>
      </c>
    </row>
    <row r="38964" spans="1:18" hidden="1" x14ac:dyDescent="0.2">
      <c r="A38964" t="s">
        <v>134830</v>
      </c>
      <c r="B38964" t="s">
        <v>134831</v>
      </c>
      <c r="C38964" t="s">
        <v>134832</v>
      </c>
      <c r="D38964" t="s">
        <v>42</v>
      </c>
      <c r="E38964">
        <v>564000</v>
      </c>
      <c r="F38964" t="s">
        <v>18</v>
      </c>
      <c r="G38964" t="s">
        <v>128</v>
      </c>
      <c r="H38964" t="s">
        <v>15856</v>
      </c>
      <c r="K38964">
        <v>2</v>
      </c>
      <c r="M38964" s="1">
        <v>39769</v>
      </c>
      <c r="N38964" s="1">
        <v>40228</v>
      </c>
      <c r="O38964"/>
      <c r="P38964"/>
      <c r="Q38964"/>
      <c r="R38964"/>
    </row>
    <row r="38965" spans="1:18" hidden="1" x14ac:dyDescent="0.2">
      <c r="A38965" t="s">
        <v>134833</v>
      </c>
      <c r="B38965" t="s">
        <v>134834</v>
      </c>
      <c r="C38965" t="s">
        <v>134835</v>
      </c>
      <c r="D38965" t="s">
        <v>25459</v>
      </c>
      <c r="E38965">
        <v>996400</v>
      </c>
      <c r="F38965" t="s">
        <v>18</v>
      </c>
      <c r="G38965" t="s">
        <v>25</v>
      </c>
      <c r="H38965" t="s">
        <v>808</v>
      </c>
      <c r="I38965" t="s">
        <v>3540</v>
      </c>
      <c r="J38965" t="s">
        <v>3540</v>
      </c>
      <c r="K38965">
        <v>2</v>
      </c>
      <c r="M38965" s="1">
        <v>40022</v>
      </c>
      <c r="N38965" s="1">
        <v>41764</v>
      </c>
      <c r="O38965"/>
      <c r="P38965"/>
      <c r="Q38965"/>
      <c r="R38965"/>
    </row>
    <row r="38966" spans="1:18" hidden="1" x14ac:dyDescent="0.2">
      <c r="A38966" t="s">
        <v>134836</v>
      </c>
      <c r="B38966" t="s">
        <v>134837</v>
      </c>
      <c r="C38966" t="s">
        <v>134838</v>
      </c>
      <c r="D38966" t="s">
        <v>56</v>
      </c>
      <c r="E38966">
        <v>178486</v>
      </c>
      <c r="F38966" t="s">
        <v>18</v>
      </c>
      <c r="G38966" t="s">
        <v>25</v>
      </c>
      <c r="H38966" t="s">
        <v>89</v>
      </c>
      <c r="I38966" t="s">
        <v>3569</v>
      </c>
      <c r="J38966" t="s">
        <v>128431</v>
      </c>
      <c r="K38966">
        <v>1</v>
      </c>
      <c r="L38966" s="1">
        <v>31048</v>
      </c>
      <c r="M38966" s="1">
        <v>40787</v>
      </c>
      <c r="N38966" s="1">
        <v>40787</v>
      </c>
      <c r="O38966"/>
      <c r="P38966"/>
      <c r="Q38966"/>
      <c r="R38966"/>
    </row>
    <row r="38967" spans="1:18" hidden="1" x14ac:dyDescent="0.2">
      <c r="A38967" t="s">
        <v>134839</v>
      </c>
      <c r="B38967" t="s">
        <v>134840</v>
      </c>
      <c r="D38967" t="s">
        <v>718</v>
      </c>
      <c r="E38967" t="s">
        <v>43</v>
      </c>
      <c r="F38967" t="s">
        <v>18</v>
      </c>
      <c r="G38967" t="s">
        <v>25</v>
      </c>
      <c r="H38967" t="s">
        <v>158</v>
      </c>
      <c r="I38967" t="s">
        <v>244</v>
      </c>
      <c r="J38967" t="s">
        <v>6333</v>
      </c>
      <c r="K38967">
        <v>1</v>
      </c>
      <c r="L38967" s="1">
        <v>42030</v>
      </c>
      <c r="M38967" s="1">
        <v>41656</v>
      </c>
      <c r="N38967" s="1">
        <v>41656</v>
      </c>
      <c r="O38967"/>
      <c r="P38967"/>
      <c r="Q38967"/>
      <c r="R38967"/>
    </row>
    <row r="38968" spans="1:18" hidden="1" x14ac:dyDescent="0.2">
      <c r="A38968" t="s">
        <v>134841</v>
      </c>
      <c r="B38968" t="s">
        <v>134842</v>
      </c>
      <c r="C38968" t="s">
        <v>134843</v>
      </c>
      <c r="D38968" t="s">
        <v>134844</v>
      </c>
      <c r="E38968">
        <v>214500000</v>
      </c>
      <c r="F38968" t="s">
        <v>689</v>
      </c>
      <c r="G38968" t="s">
        <v>25</v>
      </c>
      <c r="H38968" t="s">
        <v>64</v>
      </c>
      <c r="I38968" t="s">
        <v>65</v>
      </c>
      <c r="J38968" t="s">
        <v>71</v>
      </c>
      <c r="K38968">
        <v>6</v>
      </c>
      <c r="L38968" s="1">
        <v>39479</v>
      </c>
      <c r="M38968" s="1">
        <v>39539</v>
      </c>
      <c r="N38968" s="1">
        <v>41757</v>
      </c>
      <c r="O38968"/>
      <c r="P38968"/>
      <c r="Q38968"/>
      <c r="R38968"/>
    </row>
    <row r="38969" spans="1:18" x14ac:dyDescent="0.2">
      <c r="A38969" t="s">
        <v>134845</v>
      </c>
      <c r="B38969" t="s">
        <v>134846</v>
      </c>
      <c r="C38969" t="s">
        <v>134847</v>
      </c>
      <c r="D38969" t="s">
        <v>42</v>
      </c>
      <c r="E38969">
        <v>3200000</v>
      </c>
      <c r="F38969" t="s">
        <v>18</v>
      </c>
      <c r="G38969" t="s">
        <v>25</v>
      </c>
      <c r="H38969" t="s">
        <v>82</v>
      </c>
      <c r="I38969" t="s">
        <v>9608</v>
      </c>
      <c r="J38969" t="s">
        <v>9608</v>
      </c>
      <c r="K38969">
        <v>1</v>
      </c>
      <c r="L38969" s="1">
        <v>39814</v>
      </c>
      <c r="M38969" s="1">
        <v>40429</v>
      </c>
      <c r="N38969" s="1">
        <v>40429</v>
      </c>
    </row>
    <row r="38970" spans="1:18" hidden="1" x14ac:dyDescent="0.2">
      <c r="A38970" t="s">
        <v>134848</v>
      </c>
      <c r="B38970" t="s">
        <v>134849</v>
      </c>
      <c r="C38970" t="s">
        <v>134850</v>
      </c>
      <c r="D38970" t="s">
        <v>741</v>
      </c>
      <c r="E38970">
        <v>783800</v>
      </c>
      <c r="F38970" t="s">
        <v>18</v>
      </c>
      <c r="G38970" t="s">
        <v>25</v>
      </c>
      <c r="H38970" t="s">
        <v>106</v>
      </c>
      <c r="I38970" t="s">
        <v>777</v>
      </c>
      <c r="J38970" t="s">
        <v>109198</v>
      </c>
      <c r="K38970">
        <v>1</v>
      </c>
      <c r="M38970" s="1">
        <v>40259</v>
      </c>
      <c r="N38970" s="1">
        <v>40259</v>
      </c>
      <c r="O38970"/>
      <c r="P38970"/>
      <c r="Q38970"/>
      <c r="R38970"/>
    </row>
    <row r="38971" spans="1:18" hidden="1" x14ac:dyDescent="0.2">
      <c r="A38971" t="s">
        <v>134851</v>
      </c>
      <c r="B38971" t="s">
        <v>134852</v>
      </c>
      <c r="C38971" t="s">
        <v>134853</v>
      </c>
      <c r="D38971" t="s">
        <v>127</v>
      </c>
      <c r="E38971" t="s">
        <v>43</v>
      </c>
      <c r="F38971" t="s">
        <v>18</v>
      </c>
      <c r="G38971" t="s">
        <v>25</v>
      </c>
      <c r="H38971" t="s">
        <v>64</v>
      </c>
      <c r="I38971" t="s">
        <v>95</v>
      </c>
      <c r="J38971" t="s">
        <v>8360</v>
      </c>
      <c r="K38971">
        <v>1</v>
      </c>
      <c r="L38971" s="1">
        <v>36526</v>
      </c>
      <c r="M38971" s="1">
        <v>42082</v>
      </c>
      <c r="N38971" s="1">
        <v>42082</v>
      </c>
      <c r="O38971"/>
      <c r="P38971"/>
      <c r="Q38971"/>
      <c r="R38971"/>
    </row>
    <row r="38972" spans="1:18" hidden="1" x14ac:dyDescent="0.2">
      <c r="A38972" t="s">
        <v>134854</v>
      </c>
      <c r="B38972" t="s">
        <v>134855</v>
      </c>
      <c r="C38972" t="s">
        <v>134856</v>
      </c>
      <c r="D38972" t="s">
        <v>50</v>
      </c>
      <c r="E38972">
        <v>1300000</v>
      </c>
      <c r="F38972" t="s">
        <v>18</v>
      </c>
      <c r="G38972" t="s">
        <v>165</v>
      </c>
      <c r="H38972" t="s">
        <v>166</v>
      </c>
      <c r="I38972" t="s">
        <v>167</v>
      </c>
      <c r="J38972" t="s">
        <v>167</v>
      </c>
      <c r="K38972">
        <v>1</v>
      </c>
      <c r="M38972" s="1">
        <v>38405</v>
      </c>
      <c r="N38972" s="1">
        <v>38405</v>
      </c>
      <c r="O38972"/>
      <c r="P38972"/>
      <c r="Q38972"/>
      <c r="R38972"/>
    </row>
    <row r="38973" spans="1:18" hidden="1" x14ac:dyDescent="0.2">
      <c r="A38973" t="s">
        <v>134857</v>
      </c>
      <c r="B38973" t="s">
        <v>134858</v>
      </c>
      <c r="C38973" t="s">
        <v>134859</v>
      </c>
      <c r="D38973" t="s">
        <v>181</v>
      </c>
      <c r="E38973">
        <v>17554604</v>
      </c>
      <c r="F38973" t="s">
        <v>18</v>
      </c>
      <c r="G38973" t="s">
        <v>25</v>
      </c>
      <c r="H38973" t="s">
        <v>135</v>
      </c>
      <c r="I38973" t="s">
        <v>136</v>
      </c>
      <c r="J38973" t="s">
        <v>1114</v>
      </c>
      <c r="K38973">
        <v>1</v>
      </c>
      <c r="L38973" s="1">
        <v>36585</v>
      </c>
      <c r="M38973" s="1">
        <v>41604</v>
      </c>
      <c r="N38973" s="1">
        <v>41604</v>
      </c>
      <c r="O38973"/>
      <c r="P38973"/>
      <c r="Q38973"/>
      <c r="R38973"/>
    </row>
    <row r="38974" spans="1:18" x14ac:dyDescent="0.2">
      <c r="A38974" t="s">
        <v>134860</v>
      </c>
      <c r="B38974" t="s">
        <v>134861</v>
      </c>
      <c r="C38974" t="s">
        <v>134862</v>
      </c>
      <c r="D38974" t="s">
        <v>3396</v>
      </c>
      <c r="E38974">
        <v>35000000</v>
      </c>
      <c r="F38974" t="s">
        <v>18</v>
      </c>
      <c r="G38974" t="s">
        <v>25</v>
      </c>
      <c r="H38974" t="s">
        <v>527</v>
      </c>
      <c r="I38974" t="s">
        <v>528</v>
      </c>
      <c r="J38974" t="s">
        <v>529</v>
      </c>
      <c r="K38974">
        <v>1</v>
      </c>
      <c r="L38974" s="1">
        <v>37622</v>
      </c>
      <c r="M38974" s="1">
        <v>42117</v>
      </c>
      <c r="N38974" s="1">
        <v>42117</v>
      </c>
    </row>
    <row r="38975" spans="1:18" hidden="1" x14ac:dyDescent="0.2">
      <c r="A38975" t="s">
        <v>134863</v>
      </c>
      <c r="B38975" t="s">
        <v>134864</v>
      </c>
      <c r="D38975" t="s">
        <v>134865</v>
      </c>
      <c r="E38975">
        <v>139576</v>
      </c>
      <c r="F38975" t="s">
        <v>18</v>
      </c>
      <c r="K38975">
        <v>2</v>
      </c>
      <c r="M38975" s="1">
        <v>41661</v>
      </c>
      <c r="N38975" s="1">
        <v>42101</v>
      </c>
      <c r="O38975"/>
      <c r="P38975"/>
      <c r="Q38975"/>
      <c r="R38975"/>
    </row>
    <row r="38976" spans="1:18" x14ac:dyDescent="0.2">
      <c r="A38976" t="s">
        <v>134866</v>
      </c>
      <c r="B38976" t="s">
        <v>134867</v>
      </c>
      <c r="C38976" t="s">
        <v>134868</v>
      </c>
      <c r="D38976" t="s">
        <v>134869</v>
      </c>
      <c r="E38976">
        <v>100000</v>
      </c>
      <c r="F38976" t="s">
        <v>18</v>
      </c>
      <c r="G38976" t="s">
        <v>25</v>
      </c>
      <c r="H38976" t="s">
        <v>64</v>
      </c>
      <c r="I38976" t="s">
        <v>65</v>
      </c>
      <c r="J38976" t="s">
        <v>71</v>
      </c>
      <c r="K38976">
        <v>1</v>
      </c>
      <c r="L38976" s="1">
        <v>41958</v>
      </c>
      <c r="M38976" s="1">
        <v>42139</v>
      </c>
      <c r="N38976" s="1">
        <v>42139</v>
      </c>
    </row>
    <row r="38977" spans="1:18" hidden="1" x14ac:dyDescent="0.2">
      <c r="A38977" t="s">
        <v>134870</v>
      </c>
      <c r="B38977" t="s">
        <v>134871</v>
      </c>
      <c r="D38977" t="s">
        <v>134872</v>
      </c>
      <c r="E38977">
        <v>41250</v>
      </c>
      <c r="F38977" t="s">
        <v>18</v>
      </c>
      <c r="K38977">
        <v>1</v>
      </c>
      <c r="M38977" s="1">
        <v>41974</v>
      </c>
      <c r="N38977" s="1">
        <v>41974</v>
      </c>
      <c r="O38977"/>
      <c r="P38977"/>
      <c r="Q38977"/>
      <c r="R38977"/>
    </row>
    <row r="38978" spans="1:18" x14ac:dyDescent="0.2">
      <c r="A38978" t="s">
        <v>134873</v>
      </c>
      <c r="B38978" t="s">
        <v>134874</v>
      </c>
      <c r="C38978" t="s">
        <v>134875</v>
      </c>
      <c r="D38978" t="s">
        <v>424</v>
      </c>
      <c r="E38978">
        <v>9800000</v>
      </c>
      <c r="F38978" t="s">
        <v>18</v>
      </c>
      <c r="G38978" t="s">
        <v>25</v>
      </c>
      <c r="H38978" t="s">
        <v>142</v>
      </c>
      <c r="I38978" t="s">
        <v>143</v>
      </c>
      <c r="J38978" t="s">
        <v>143</v>
      </c>
      <c r="K38978">
        <v>1</v>
      </c>
      <c r="L38978" s="1">
        <v>40179</v>
      </c>
      <c r="M38978" s="1">
        <v>40259</v>
      </c>
      <c r="N38978" s="1">
        <v>40259</v>
      </c>
    </row>
    <row r="38979" spans="1:18" hidden="1" x14ac:dyDescent="0.2">
      <c r="A38979" t="s">
        <v>134876</v>
      </c>
      <c r="B38979" t="s">
        <v>134877</v>
      </c>
      <c r="D38979" t="s">
        <v>993</v>
      </c>
      <c r="E38979" t="s">
        <v>43</v>
      </c>
      <c r="F38979" t="s">
        <v>18</v>
      </c>
      <c r="G38979" t="s">
        <v>25</v>
      </c>
      <c r="H38979" t="s">
        <v>64</v>
      </c>
      <c r="I38979" t="s">
        <v>507</v>
      </c>
      <c r="J38979" t="s">
        <v>508</v>
      </c>
      <c r="K38979">
        <v>1</v>
      </c>
      <c r="L38979" s="1">
        <v>38718</v>
      </c>
      <c r="M38979" s="1">
        <v>41072</v>
      </c>
      <c r="N38979" s="1">
        <v>41072</v>
      </c>
      <c r="O38979"/>
      <c r="P38979"/>
      <c r="Q38979"/>
      <c r="R38979"/>
    </row>
    <row r="38980" spans="1:18" hidden="1" x14ac:dyDescent="0.2">
      <c r="A38980" t="s">
        <v>134878</v>
      </c>
      <c r="B38980" t="s">
        <v>134879</v>
      </c>
      <c r="C38980" t="s">
        <v>134880</v>
      </c>
      <c r="D38980" t="s">
        <v>134881</v>
      </c>
      <c r="E38980">
        <v>8155339</v>
      </c>
      <c r="F38980" t="s">
        <v>18</v>
      </c>
      <c r="G38980" t="s">
        <v>650</v>
      </c>
      <c r="H38980">
        <v>20</v>
      </c>
      <c r="I38980" t="s">
        <v>7114</v>
      </c>
      <c r="J38980" t="s">
        <v>134882</v>
      </c>
      <c r="K38980">
        <v>1</v>
      </c>
      <c r="M38980" s="1">
        <v>41899</v>
      </c>
      <c r="N38980" s="1">
        <v>41899</v>
      </c>
      <c r="O38980"/>
      <c r="P38980"/>
      <c r="Q38980"/>
      <c r="R38980"/>
    </row>
    <row r="38981" spans="1:18" hidden="1" x14ac:dyDescent="0.2">
      <c r="A38981" t="s">
        <v>134883</v>
      </c>
      <c r="B38981" t="s">
        <v>134879</v>
      </c>
      <c r="C38981" t="s">
        <v>134884</v>
      </c>
      <c r="D38981" t="s">
        <v>134885</v>
      </c>
      <c r="E38981">
        <v>30461.033630000002</v>
      </c>
      <c r="F38981" t="s">
        <v>18</v>
      </c>
      <c r="G38981" t="s">
        <v>4627</v>
      </c>
      <c r="H38981">
        <v>27</v>
      </c>
      <c r="I38981" t="s">
        <v>45645</v>
      </c>
      <c r="J38981" t="s">
        <v>134886</v>
      </c>
      <c r="K38981">
        <v>3</v>
      </c>
      <c r="L38981" s="1">
        <v>41275</v>
      </c>
      <c r="M38981" s="1">
        <v>41304</v>
      </c>
      <c r="N38981" s="1">
        <v>42217</v>
      </c>
      <c r="O38981"/>
      <c r="P38981"/>
      <c r="Q38981"/>
      <c r="R38981"/>
    </row>
    <row r="38982" spans="1:18" hidden="1" x14ac:dyDescent="0.2">
      <c r="A38982" t="s">
        <v>134887</v>
      </c>
      <c r="B38982" t="s">
        <v>134888</v>
      </c>
      <c r="D38982" t="s">
        <v>285</v>
      </c>
      <c r="E38982" t="s">
        <v>43</v>
      </c>
      <c r="F38982" t="s">
        <v>18</v>
      </c>
      <c r="G38982" t="s">
        <v>25</v>
      </c>
      <c r="H38982" t="s">
        <v>106</v>
      </c>
      <c r="I38982" t="s">
        <v>107</v>
      </c>
      <c r="J38982" t="s">
        <v>108</v>
      </c>
      <c r="K38982">
        <v>1</v>
      </c>
      <c r="L38982" s="1">
        <v>39508</v>
      </c>
      <c r="M38982" s="1">
        <v>41797</v>
      </c>
      <c r="N38982" s="1">
        <v>41797</v>
      </c>
      <c r="O38982"/>
      <c r="P38982"/>
      <c r="Q38982"/>
      <c r="R38982"/>
    </row>
    <row r="38983" spans="1:18" hidden="1" x14ac:dyDescent="0.2">
      <c r="A38983" t="s">
        <v>134889</v>
      </c>
      <c r="B38983" t="s">
        <v>134890</v>
      </c>
      <c r="C38983" t="s">
        <v>134891</v>
      </c>
      <c r="D38983" t="s">
        <v>11669</v>
      </c>
      <c r="E38983" t="s">
        <v>43</v>
      </c>
      <c r="F38983" t="s">
        <v>18</v>
      </c>
      <c r="G38983" t="s">
        <v>25</v>
      </c>
      <c r="H38983" t="s">
        <v>64</v>
      </c>
      <c r="I38983" t="s">
        <v>65</v>
      </c>
      <c r="J38983" t="s">
        <v>71</v>
      </c>
      <c r="K38983">
        <v>2</v>
      </c>
      <c r="L38983" s="1">
        <v>42005</v>
      </c>
      <c r="M38983" s="1">
        <v>42264</v>
      </c>
      <c r="N38983" s="1">
        <v>42306</v>
      </c>
      <c r="O38983"/>
      <c r="P38983"/>
      <c r="Q38983"/>
      <c r="R38983"/>
    </row>
    <row r="38984" spans="1:18" hidden="1" x14ac:dyDescent="0.2">
      <c r="A38984" t="s">
        <v>134892</v>
      </c>
      <c r="B38984" t="s">
        <v>134893</v>
      </c>
      <c r="C38984" t="s">
        <v>134894</v>
      </c>
      <c r="D38984" t="s">
        <v>766</v>
      </c>
      <c r="E38984">
        <v>2230975</v>
      </c>
      <c r="F38984" t="s">
        <v>18</v>
      </c>
      <c r="G38984" t="s">
        <v>25</v>
      </c>
      <c r="H38984" t="s">
        <v>380</v>
      </c>
      <c r="I38984" t="s">
        <v>381</v>
      </c>
      <c r="J38984" t="s">
        <v>381</v>
      </c>
      <c r="K38984">
        <v>2</v>
      </c>
      <c r="M38984" s="1">
        <v>40996</v>
      </c>
      <c r="N38984" s="1">
        <v>42031</v>
      </c>
      <c r="O38984"/>
      <c r="P38984"/>
      <c r="Q38984"/>
      <c r="R38984"/>
    </row>
    <row r="38985" spans="1:18" hidden="1" x14ac:dyDescent="0.2">
      <c r="A38985" t="s">
        <v>134895</v>
      </c>
      <c r="B38985" t="s">
        <v>134896</v>
      </c>
      <c r="D38985" t="s">
        <v>11470</v>
      </c>
      <c r="E38985">
        <v>5940000</v>
      </c>
      <c r="F38985" t="s">
        <v>18</v>
      </c>
      <c r="G38985" t="s">
        <v>25</v>
      </c>
      <c r="H38985" t="s">
        <v>142</v>
      </c>
      <c r="I38985" t="s">
        <v>143</v>
      </c>
      <c r="J38985" t="s">
        <v>3528</v>
      </c>
      <c r="K38985">
        <v>2</v>
      </c>
      <c r="M38985" s="1">
        <v>40002</v>
      </c>
      <c r="N38985" s="1">
        <v>40245</v>
      </c>
      <c r="O38985"/>
      <c r="P38985"/>
      <c r="Q38985"/>
      <c r="R38985"/>
    </row>
    <row r="38986" spans="1:18" hidden="1" x14ac:dyDescent="0.2">
      <c r="A38986" t="s">
        <v>134897</v>
      </c>
      <c r="B38986" t="s">
        <v>134898</v>
      </c>
      <c r="C38986" t="s">
        <v>134899</v>
      </c>
      <c r="D38986" t="s">
        <v>134900</v>
      </c>
      <c r="E38986">
        <v>50000</v>
      </c>
      <c r="F38986" t="s">
        <v>18</v>
      </c>
      <c r="G38986" t="s">
        <v>25</v>
      </c>
      <c r="H38986" t="s">
        <v>527</v>
      </c>
      <c r="I38986" t="s">
        <v>528</v>
      </c>
      <c r="J38986" t="s">
        <v>529</v>
      </c>
      <c r="K38986">
        <v>1</v>
      </c>
      <c r="M38986" s="1">
        <v>41095</v>
      </c>
      <c r="N38986" s="1">
        <v>41095</v>
      </c>
      <c r="O38986"/>
      <c r="P38986"/>
      <c r="Q38986"/>
      <c r="R38986"/>
    </row>
    <row r="38987" spans="1:18" hidden="1" x14ac:dyDescent="0.2">
      <c r="A38987" t="s">
        <v>134901</v>
      </c>
      <c r="B38987" t="s">
        <v>134902</v>
      </c>
      <c r="C38987" t="s">
        <v>134903</v>
      </c>
      <c r="D38987" t="s">
        <v>134904</v>
      </c>
      <c r="E38987" t="s">
        <v>43</v>
      </c>
      <c r="F38987" t="s">
        <v>18</v>
      </c>
      <c r="G38987" t="s">
        <v>25</v>
      </c>
      <c r="H38987" t="s">
        <v>106</v>
      </c>
      <c r="I38987" t="s">
        <v>107</v>
      </c>
      <c r="J38987" t="s">
        <v>2771</v>
      </c>
      <c r="K38987">
        <v>1</v>
      </c>
      <c r="L38987" s="1">
        <v>38723</v>
      </c>
      <c r="M38987" s="1">
        <v>38718</v>
      </c>
      <c r="N38987" s="1">
        <v>38718</v>
      </c>
      <c r="O38987"/>
      <c r="P38987"/>
      <c r="Q38987"/>
      <c r="R38987"/>
    </row>
    <row r="38988" spans="1:18" hidden="1" x14ac:dyDescent="0.2">
      <c r="A38988" t="s">
        <v>134905</v>
      </c>
      <c r="B38988" t="s">
        <v>134906</v>
      </c>
      <c r="C38988" t="s">
        <v>134907</v>
      </c>
      <c r="D38988" t="s">
        <v>3110</v>
      </c>
      <c r="E38988" t="s">
        <v>43</v>
      </c>
      <c r="F38988" t="s">
        <v>18</v>
      </c>
      <c r="K38988">
        <v>1</v>
      </c>
      <c r="L38988" s="1">
        <v>37312</v>
      </c>
      <c r="M38988" s="1">
        <v>41914</v>
      </c>
      <c r="N38988" s="1">
        <v>41914</v>
      </c>
      <c r="O38988"/>
      <c r="P38988"/>
      <c r="Q38988"/>
      <c r="R38988"/>
    </row>
    <row r="38989" spans="1:18" x14ac:dyDescent="0.2">
      <c r="A38989" t="s">
        <v>134908</v>
      </c>
      <c r="B38989" t="s">
        <v>134909</v>
      </c>
      <c r="C38989" t="s">
        <v>134910</v>
      </c>
      <c r="D38989" t="s">
        <v>2479</v>
      </c>
      <c r="E38989">
        <v>2100000</v>
      </c>
      <c r="F38989" t="s">
        <v>207</v>
      </c>
      <c r="G38989" t="s">
        <v>860</v>
      </c>
      <c r="H38989" t="s">
        <v>861</v>
      </c>
      <c r="I38989" t="s">
        <v>862</v>
      </c>
      <c r="J38989" t="s">
        <v>862</v>
      </c>
      <c r="K38989">
        <v>1</v>
      </c>
      <c r="L38989" s="1">
        <v>40179</v>
      </c>
      <c r="M38989" s="1">
        <v>40906</v>
      </c>
      <c r="N38989" s="1">
        <v>40906</v>
      </c>
    </row>
    <row r="38990" spans="1:18" hidden="1" x14ac:dyDescent="0.2">
      <c r="A38990" t="s">
        <v>134911</v>
      </c>
      <c r="B38990" t="s">
        <v>134912</v>
      </c>
      <c r="C38990" t="s">
        <v>134913</v>
      </c>
      <c r="D38990" t="s">
        <v>70</v>
      </c>
      <c r="E38990">
        <v>6500000</v>
      </c>
      <c r="F38990" t="s">
        <v>18</v>
      </c>
      <c r="G38990" t="s">
        <v>699</v>
      </c>
      <c r="H38990">
        <v>3</v>
      </c>
      <c r="I38990" t="s">
        <v>4680</v>
      </c>
      <c r="J38990" t="s">
        <v>37170</v>
      </c>
      <c r="K38990">
        <v>2</v>
      </c>
      <c r="M38990" s="1">
        <v>39083</v>
      </c>
      <c r="N38990" s="1">
        <v>39083</v>
      </c>
      <c r="O38990"/>
      <c r="P38990"/>
      <c r="Q38990"/>
      <c r="R38990"/>
    </row>
    <row r="38991" spans="1:18" x14ac:dyDescent="0.2">
      <c r="A38991" t="s">
        <v>134914</v>
      </c>
      <c r="B38991" t="s">
        <v>134915</v>
      </c>
      <c r="C38991" t="s">
        <v>134916</v>
      </c>
      <c r="D38991" t="s">
        <v>50</v>
      </c>
      <c r="E38991">
        <v>53750000</v>
      </c>
      <c r="F38991" t="s">
        <v>18</v>
      </c>
      <c r="G38991" t="s">
        <v>37</v>
      </c>
      <c r="H38991">
        <v>7</v>
      </c>
      <c r="I38991" t="s">
        <v>1515</v>
      </c>
      <c r="J38991" t="s">
        <v>134917</v>
      </c>
      <c r="K38991">
        <v>2</v>
      </c>
      <c r="L38991" s="1">
        <v>32874</v>
      </c>
      <c r="M38991" s="1">
        <v>39624</v>
      </c>
      <c r="N38991" s="1">
        <v>40026</v>
      </c>
    </row>
    <row r="38992" spans="1:18" hidden="1" x14ac:dyDescent="0.2">
      <c r="A38992" t="s">
        <v>134918</v>
      </c>
      <c r="B38992" t="s">
        <v>134919</v>
      </c>
      <c r="C38992" t="s">
        <v>134920</v>
      </c>
      <c r="D38992" t="s">
        <v>67704</v>
      </c>
      <c r="E38992">
        <v>13426775</v>
      </c>
      <c r="F38992" t="s">
        <v>113</v>
      </c>
      <c r="G38992" t="s">
        <v>638</v>
      </c>
      <c r="H38992">
        <v>7</v>
      </c>
      <c r="I38992" t="s">
        <v>929</v>
      </c>
      <c r="J38992" t="s">
        <v>929</v>
      </c>
      <c r="K38992">
        <v>2</v>
      </c>
      <c r="L38992" s="1">
        <v>37257</v>
      </c>
      <c r="M38992" s="1">
        <v>37999</v>
      </c>
      <c r="N38992" s="1">
        <v>39433</v>
      </c>
      <c r="O38992"/>
      <c r="P38992"/>
      <c r="Q38992"/>
      <c r="R38992"/>
    </row>
    <row r="38993" spans="1:18" hidden="1" x14ac:dyDescent="0.2">
      <c r="A38993" t="s">
        <v>134921</v>
      </c>
      <c r="B38993" t="s">
        <v>134922</v>
      </c>
      <c r="C38993" t="s">
        <v>134923</v>
      </c>
      <c r="D38993" t="s">
        <v>4544</v>
      </c>
      <c r="E38993">
        <v>11000000</v>
      </c>
      <c r="F38993" t="s">
        <v>207</v>
      </c>
      <c r="G38993" t="s">
        <v>25</v>
      </c>
      <c r="H38993" t="s">
        <v>64</v>
      </c>
      <c r="I38993" t="s">
        <v>1221</v>
      </c>
      <c r="J38993" t="s">
        <v>1221</v>
      </c>
      <c r="K38993">
        <v>1</v>
      </c>
      <c r="M38993" s="1">
        <v>37097</v>
      </c>
      <c r="N38993" s="1">
        <v>37097</v>
      </c>
      <c r="O38993"/>
      <c r="P38993"/>
      <c r="Q38993"/>
      <c r="R38993"/>
    </row>
    <row r="38994" spans="1:18" hidden="1" x14ac:dyDescent="0.2">
      <c r="A38994" t="s">
        <v>134924</v>
      </c>
      <c r="B38994" t="s">
        <v>134925</v>
      </c>
      <c r="C38994" t="s">
        <v>134926</v>
      </c>
      <c r="D38994" t="s">
        <v>134927</v>
      </c>
      <c r="E38994">
        <v>35032734</v>
      </c>
      <c r="F38994" t="s">
        <v>113</v>
      </c>
      <c r="G38994" t="s">
        <v>25</v>
      </c>
      <c r="H38994" t="s">
        <v>527</v>
      </c>
      <c r="I38994" t="s">
        <v>528</v>
      </c>
      <c r="J38994" t="s">
        <v>529</v>
      </c>
      <c r="K38994">
        <v>3</v>
      </c>
      <c r="L38994" s="1">
        <v>40283</v>
      </c>
      <c r="M38994" s="1">
        <v>40857</v>
      </c>
      <c r="N38994" s="1">
        <v>41758</v>
      </c>
      <c r="O38994"/>
      <c r="P38994"/>
      <c r="Q38994"/>
      <c r="R38994"/>
    </row>
    <row r="38995" spans="1:18" hidden="1" x14ac:dyDescent="0.2">
      <c r="A38995" t="s">
        <v>134928</v>
      </c>
      <c r="B38995" t="s">
        <v>134929</v>
      </c>
      <c r="C38995" t="s">
        <v>134930</v>
      </c>
      <c r="D38995" t="s">
        <v>56</v>
      </c>
      <c r="E38995">
        <v>12000000</v>
      </c>
      <c r="F38995" t="s">
        <v>18</v>
      </c>
      <c r="G38995" t="s">
        <v>2811</v>
      </c>
      <c r="H38995">
        <v>3</v>
      </c>
      <c r="I38995" t="s">
        <v>17368</v>
      </c>
      <c r="J38995" t="s">
        <v>17368</v>
      </c>
      <c r="K38995">
        <v>1</v>
      </c>
      <c r="M38995" s="1">
        <v>40441</v>
      </c>
      <c r="N38995" s="1">
        <v>40441</v>
      </c>
      <c r="O38995"/>
      <c r="P38995"/>
      <c r="Q38995"/>
      <c r="R38995"/>
    </row>
    <row r="38996" spans="1:18" hidden="1" x14ac:dyDescent="0.2">
      <c r="A38996" t="s">
        <v>134931</v>
      </c>
      <c r="B38996" t="s">
        <v>134932</v>
      </c>
      <c r="C38996" t="s">
        <v>134933</v>
      </c>
      <c r="D38996" t="s">
        <v>741</v>
      </c>
      <c r="E38996">
        <v>1617252</v>
      </c>
      <c r="F38996" t="s">
        <v>113</v>
      </c>
      <c r="G38996" t="s">
        <v>25</v>
      </c>
      <c r="H38996" t="s">
        <v>1011</v>
      </c>
      <c r="I38996" t="s">
        <v>4763</v>
      </c>
      <c r="J38996" t="s">
        <v>134934</v>
      </c>
      <c r="K38996">
        <v>4</v>
      </c>
      <c r="L38996" s="1">
        <v>40544</v>
      </c>
      <c r="M38996" s="1">
        <v>40850</v>
      </c>
      <c r="N38996" s="1">
        <v>41959</v>
      </c>
      <c r="O38996"/>
      <c r="P38996"/>
      <c r="Q38996"/>
      <c r="R38996"/>
    </row>
    <row r="38997" spans="1:18" hidden="1" x14ac:dyDescent="0.2">
      <c r="A38997" t="s">
        <v>134935</v>
      </c>
      <c r="B38997" t="s">
        <v>134936</v>
      </c>
      <c r="C38997" t="s">
        <v>134937</v>
      </c>
      <c r="E38997" t="s">
        <v>43</v>
      </c>
      <c r="F38997" t="s">
        <v>18</v>
      </c>
      <c r="G38997" t="s">
        <v>25</v>
      </c>
      <c r="H38997" t="s">
        <v>208</v>
      </c>
      <c r="I38997" t="s">
        <v>209</v>
      </c>
      <c r="J38997" t="s">
        <v>209</v>
      </c>
      <c r="K38997">
        <v>1</v>
      </c>
      <c r="M38997" s="1">
        <v>41640</v>
      </c>
      <c r="N38997" s="1">
        <v>41640</v>
      </c>
      <c r="O38997"/>
      <c r="P38997"/>
      <c r="Q38997"/>
      <c r="R38997"/>
    </row>
    <row r="38998" spans="1:18" x14ac:dyDescent="0.2">
      <c r="A38998" t="s">
        <v>134938</v>
      </c>
      <c r="B38998" t="s">
        <v>134939</v>
      </c>
      <c r="C38998" t="s">
        <v>134940</v>
      </c>
      <c r="D38998" t="s">
        <v>134657</v>
      </c>
      <c r="E38998">
        <v>100000</v>
      </c>
      <c r="F38998" t="s">
        <v>18</v>
      </c>
      <c r="G38998" t="s">
        <v>51</v>
      </c>
      <c r="I38998" t="s">
        <v>52</v>
      </c>
      <c r="J38998" t="s">
        <v>52</v>
      </c>
      <c r="K38998">
        <v>1</v>
      </c>
      <c r="L38998" s="1">
        <v>38991</v>
      </c>
      <c r="M38998" s="1">
        <v>38991</v>
      </c>
      <c r="N38998" s="1">
        <v>38991</v>
      </c>
    </row>
    <row r="38999" spans="1:18" hidden="1" x14ac:dyDescent="0.2">
      <c r="A38999" t="s">
        <v>134941</v>
      </c>
      <c r="B38999" t="s">
        <v>134942</v>
      </c>
      <c r="C38999" t="s">
        <v>134943</v>
      </c>
      <c r="D38999" t="s">
        <v>2326</v>
      </c>
      <c r="E38999" t="s">
        <v>43</v>
      </c>
      <c r="F38999" t="s">
        <v>18</v>
      </c>
      <c r="G38999" t="s">
        <v>25</v>
      </c>
      <c r="H38999" t="s">
        <v>808</v>
      </c>
      <c r="I38999" t="s">
        <v>809</v>
      </c>
      <c r="J38999" t="s">
        <v>4960</v>
      </c>
      <c r="K38999">
        <v>1</v>
      </c>
      <c r="L38999" s="1">
        <v>32418</v>
      </c>
      <c r="M38999" s="1">
        <v>41256</v>
      </c>
      <c r="N38999" s="1">
        <v>41256</v>
      </c>
      <c r="O38999"/>
      <c r="P38999"/>
      <c r="Q38999"/>
      <c r="R38999"/>
    </row>
    <row r="39000" spans="1:18" x14ac:dyDescent="0.2">
      <c r="A39000" t="s">
        <v>134944</v>
      </c>
      <c r="B39000" t="s">
        <v>134945</v>
      </c>
      <c r="C39000" t="s">
        <v>134946</v>
      </c>
      <c r="D39000" t="s">
        <v>134947</v>
      </c>
      <c r="E39000">
        <v>1700000</v>
      </c>
      <c r="F39000" t="s">
        <v>18</v>
      </c>
      <c r="G39000" t="s">
        <v>25</v>
      </c>
      <c r="H39000" t="s">
        <v>64</v>
      </c>
      <c r="I39000" t="s">
        <v>65</v>
      </c>
      <c r="J39000" t="s">
        <v>71</v>
      </c>
      <c r="K39000">
        <v>1</v>
      </c>
      <c r="L39000" s="1">
        <v>40909</v>
      </c>
      <c r="M39000" s="1">
        <v>42053</v>
      </c>
      <c r="N39000" s="1">
        <v>42053</v>
      </c>
    </row>
    <row r="39001" spans="1:18" x14ac:dyDescent="0.2">
      <c r="A39001" t="s">
        <v>134948</v>
      </c>
      <c r="B39001" t="s">
        <v>134949</v>
      </c>
      <c r="C39001" t="s">
        <v>134950</v>
      </c>
      <c r="D39001" t="s">
        <v>134951</v>
      </c>
      <c r="E39001">
        <v>110000</v>
      </c>
      <c r="F39001" t="s">
        <v>18</v>
      </c>
      <c r="K39001">
        <v>1</v>
      </c>
      <c r="L39001" s="1">
        <v>41609</v>
      </c>
      <c r="M39001" s="1">
        <v>41640</v>
      </c>
      <c r="N39001" s="1">
        <v>41640</v>
      </c>
    </row>
    <row r="39002" spans="1:18" x14ac:dyDescent="0.2">
      <c r="A39002" t="s">
        <v>134952</v>
      </c>
      <c r="B39002" t="s">
        <v>134953</v>
      </c>
      <c r="E39002">
        <v>3500000</v>
      </c>
      <c r="F39002" t="s">
        <v>18</v>
      </c>
      <c r="G39002" t="s">
        <v>25</v>
      </c>
      <c r="H39002" t="s">
        <v>158</v>
      </c>
      <c r="I39002" t="s">
        <v>244</v>
      </c>
      <c r="J39002" t="s">
        <v>327</v>
      </c>
      <c r="K39002">
        <v>1</v>
      </c>
      <c r="L39002" s="1">
        <v>39448</v>
      </c>
      <c r="M39002" s="1">
        <v>40520</v>
      </c>
      <c r="N39002" s="1">
        <v>40520</v>
      </c>
    </row>
    <row r="39003" spans="1:18" x14ac:dyDescent="0.2">
      <c r="A39003" t="s">
        <v>134954</v>
      </c>
      <c r="B39003" t="s">
        <v>134955</v>
      </c>
      <c r="C39003" t="s">
        <v>134956</v>
      </c>
      <c r="D39003" t="s">
        <v>19458</v>
      </c>
      <c r="E39003">
        <v>9000000</v>
      </c>
      <c r="F39003" t="s">
        <v>18</v>
      </c>
      <c r="G39003" t="s">
        <v>699</v>
      </c>
      <c r="H39003">
        <v>2</v>
      </c>
      <c r="I39003" t="s">
        <v>700</v>
      </c>
      <c r="J39003" t="s">
        <v>7887</v>
      </c>
      <c r="K39003">
        <v>1</v>
      </c>
      <c r="L39003" s="1">
        <v>40884</v>
      </c>
      <c r="M39003" s="1">
        <v>40369</v>
      </c>
      <c r="N39003" s="1">
        <v>40369</v>
      </c>
    </row>
    <row r="39004" spans="1:18" hidden="1" x14ac:dyDescent="0.2">
      <c r="A39004" t="s">
        <v>134957</v>
      </c>
      <c r="B39004" t="s">
        <v>134958</v>
      </c>
      <c r="C39004" t="s">
        <v>134959</v>
      </c>
      <c r="D39004" t="s">
        <v>134960</v>
      </c>
      <c r="E39004">
        <v>16135004</v>
      </c>
      <c r="F39004" t="s">
        <v>18</v>
      </c>
      <c r="G39004" t="s">
        <v>25</v>
      </c>
      <c r="H39004" t="s">
        <v>286</v>
      </c>
      <c r="I39004" t="s">
        <v>1030</v>
      </c>
      <c r="J39004" t="s">
        <v>1030</v>
      </c>
      <c r="K39004">
        <v>2</v>
      </c>
      <c r="L39004" s="1">
        <v>39448</v>
      </c>
      <c r="M39004" s="1">
        <v>40742</v>
      </c>
      <c r="N39004" s="1">
        <v>41366</v>
      </c>
      <c r="O39004"/>
      <c r="P39004"/>
      <c r="Q39004"/>
      <c r="R39004"/>
    </row>
    <row r="39005" spans="1:18" hidden="1" x14ac:dyDescent="0.2">
      <c r="A39005" t="s">
        <v>134961</v>
      </c>
      <c r="B39005" t="s">
        <v>134962</v>
      </c>
      <c r="C39005" t="s">
        <v>134963</v>
      </c>
      <c r="D39005" t="s">
        <v>134964</v>
      </c>
      <c r="E39005" t="s">
        <v>43</v>
      </c>
      <c r="F39005" t="s">
        <v>18</v>
      </c>
      <c r="G39005" t="s">
        <v>25</v>
      </c>
      <c r="H39005" t="s">
        <v>64</v>
      </c>
      <c r="I39005" t="s">
        <v>1221</v>
      </c>
      <c r="J39005" t="s">
        <v>1221</v>
      </c>
      <c r="K39005">
        <v>1</v>
      </c>
      <c r="L39005" s="1">
        <v>38722</v>
      </c>
      <c r="M39005" s="1">
        <v>39052</v>
      </c>
      <c r="N39005" s="1">
        <v>39052</v>
      </c>
      <c r="O39005"/>
      <c r="P39005"/>
      <c r="Q39005"/>
      <c r="R39005"/>
    </row>
    <row r="39006" spans="1:18" x14ac:dyDescent="0.2">
      <c r="A39006" t="s">
        <v>134965</v>
      </c>
      <c r="B39006" t="s">
        <v>134966</v>
      </c>
      <c r="C39006" t="s">
        <v>134967</v>
      </c>
      <c r="D39006" t="s">
        <v>1401</v>
      </c>
      <c r="E39006">
        <v>8450000</v>
      </c>
      <c r="F39006" t="s">
        <v>18</v>
      </c>
      <c r="G39006" t="s">
        <v>25</v>
      </c>
      <c r="H39006" t="s">
        <v>142</v>
      </c>
      <c r="I39006" t="s">
        <v>143</v>
      </c>
      <c r="J39006" t="s">
        <v>59</v>
      </c>
      <c r="K39006">
        <v>2</v>
      </c>
      <c r="L39006" s="1">
        <v>36892</v>
      </c>
      <c r="M39006" s="1">
        <v>38631</v>
      </c>
      <c r="N39006" s="1">
        <v>39148</v>
      </c>
    </row>
    <row r="39007" spans="1:18" hidden="1" x14ac:dyDescent="0.2">
      <c r="A39007" t="s">
        <v>134968</v>
      </c>
      <c r="B39007" t="s">
        <v>134969</v>
      </c>
      <c r="C39007" t="s">
        <v>134970</v>
      </c>
      <c r="D39007" t="s">
        <v>42</v>
      </c>
      <c r="E39007">
        <v>15502937</v>
      </c>
      <c r="F39007" t="s">
        <v>18</v>
      </c>
      <c r="G39007" t="s">
        <v>25</v>
      </c>
      <c r="H39007" t="s">
        <v>808</v>
      </c>
      <c r="I39007" t="s">
        <v>809</v>
      </c>
      <c r="J39007" t="s">
        <v>4960</v>
      </c>
      <c r="K39007">
        <v>2</v>
      </c>
      <c r="L39007" s="1">
        <v>38353</v>
      </c>
      <c r="M39007" s="1">
        <v>39903</v>
      </c>
      <c r="N39007" s="1">
        <v>41731</v>
      </c>
      <c r="O39007"/>
      <c r="P39007"/>
      <c r="Q39007"/>
      <c r="R39007"/>
    </row>
    <row r="39008" spans="1:18" x14ac:dyDescent="0.2">
      <c r="A39008" t="s">
        <v>134971</v>
      </c>
      <c r="B39008" t="s">
        <v>134972</v>
      </c>
      <c r="C39008" t="s">
        <v>134973</v>
      </c>
      <c r="D39008" t="s">
        <v>42</v>
      </c>
      <c r="E39008">
        <v>50000</v>
      </c>
      <c r="F39008" t="s">
        <v>18</v>
      </c>
      <c r="G39008" t="s">
        <v>25</v>
      </c>
      <c r="H39008" t="s">
        <v>44</v>
      </c>
      <c r="I39008" t="s">
        <v>282</v>
      </c>
      <c r="J39008" t="s">
        <v>134974</v>
      </c>
      <c r="K39008">
        <v>1</v>
      </c>
      <c r="L39008" s="1">
        <v>39814</v>
      </c>
      <c r="M39008" s="1">
        <v>40513</v>
      </c>
      <c r="N39008" s="1">
        <v>40513</v>
      </c>
    </row>
    <row r="39009" spans="1:18" hidden="1" x14ac:dyDescent="0.2">
      <c r="A39009" t="s">
        <v>134975</v>
      </c>
      <c r="B39009" t="s">
        <v>134976</v>
      </c>
      <c r="C39009" t="s">
        <v>134977</v>
      </c>
      <c r="D39009" t="s">
        <v>21836</v>
      </c>
      <c r="E39009">
        <v>39959</v>
      </c>
      <c r="F39009" t="s">
        <v>18</v>
      </c>
      <c r="K39009">
        <v>1</v>
      </c>
      <c r="L39009" s="1">
        <v>41738</v>
      </c>
      <c r="M39009" s="1">
        <v>41907</v>
      </c>
      <c r="N39009" s="1">
        <v>41907</v>
      </c>
      <c r="O39009"/>
      <c r="P39009"/>
      <c r="Q39009"/>
      <c r="R39009"/>
    </row>
    <row r="39010" spans="1:18" hidden="1" x14ac:dyDescent="0.2">
      <c r="A39010" t="s">
        <v>134978</v>
      </c>
      <c r="B39010" t="s">
        <v>134979</v>
      </c>
      <c r="C39010" t="s">
        <v>134980</v>
      </c>
      <c r="D39010" t="s">
        <v>134981</v>
      </c>
      <c r="E39010" t="s">
        <v>43</v>
      </c>
      <c r="F39010" t="s">
        <v>18</v>
      </c>
      <c r="G39010" t="s">
        <v>25</v>
      </c>
      <c r="H39010" t="s">
        <v>64</v>
      </c>
      <c r="I39010" t="s">
        <v>1221</v>
      </c>
      <c r="J39010" t="s">
        <v>1221</v>
      </c>
      <c r="K39010">
        <v>1</v>
      </c>
      <c r="L39010" s="1">
        <v>41550</v>
      </c>
      <c r="M39010" s="1">
        <v>41735</v>
      </c>
      <c r="N39010" s="1">
        <v>41735</v>
      </c>
      <c r="O39010"/>
      <c r="P39010"/>
      <c r="Q39010"/>
      <c r="R39010"/>
    </row>
    <row r="39011" spans="1:18" x14ac:dyDescent="0.2">
      <c r="A39011" t="s">
        <v>134982</v>
      </c>
      <c r="B39011" t="s">
        <v>134983</v>
      </c>
      <c r="C39011" t="s">
        <v>134984</v>
      </c>
      <c r="D39011" t="s">
        <v>357</v>
      </c>
      <c r="E39011">
        <v>662000</v>
      </c>
      <c r="F39011" t="s">
        <v>207</v>
      </c>
      <c r="G39011" t="s">
        <v>25</v>
      </c>
      <c r="H39011" t="s">
        <v>2791</v>
      </c>
      <c r="I39011" t="s">
        <v>8027</v>
      </c>
      <c r="J39011" t="s">
        <v>134985</v>
      </c>
      <c r="K39011">
        <v>1</v>
      </c>
      <c r="L39011" s="1">
        <v>39722</v>
      </c>
      <c r="M39011" s="1">
        <v>41043</v>
      </c>
      <c r="N39011" s="1">
        <v>41043</v>
      </c>
    </row>
    <row r="39012" spans="1:18" hidden="1" x14ac:dyDescent="0.2">
      <c r="A39012" t="s">
        <v>134986</v>
      </c>
      <c r="B39012" t="s">
        <v>134987</v>
      </c>
      <c r="E39012">
        <v>2925309</v>
      </c>
      <c r="F39012" t="s">
        <v>18</v>
      </c>
      <c r="K39012">
        <v>1</v>
      </c>
      <c r="M39012" s="1">
        <v>41849</v>
      </c>
      <c r="N39012" s="1">
        <v>41849</v>
      </c>
      <c r="O39012"/>
      <c r="P39012"/>
      <c r="Q39012"/>
      <c r="R39012"/>
    </row>
    <row r="39013" spans="1:18" x14ac:dyDescent="0.2">
      <c r="A39013" t="s">
        <v>134988</v>
      </c>
      <c r="B39013" t="s">
        <v>134989</v>
      </c>
      <c r="C39013" t="s">
        <v>134990</v>
      </c>
      <c r="D39013" t="s">
        <v>134991</v>
      </c>
      <c r="E39013">
        <v>21100000</v>
      </c>
      <c r="F39013" t="s">
        <v>18</v>
      </c>
      <c r="G39013" t="s">
        <v>25</v>
      </c>
      <c r="H39013" t="s">
        <v>545</v>
      </c>
      <c r="I39013" t="s">
        <v>546</v>
      </c>
      <c r="J39013" t="s">
        <v>5575</v>
      </c>
      <c r="K39013">
        <v>3</v>
      </c>
      <c r="L39013" s="1">
        <v>37622</v>
      </c>
      <c r="M39013" s="1">
        <v>38626</v>
      </c>
      <c r="N39013" s="1">
        <v>41412</v>
      </c>
    </row>
    <row r="39014" spans="1:18" hidden="1" x14ac:dyDescent="0.2">
      <c r="A39014" t="s">
        <v>134992</v>
      </c>
      <c r="B39014" t="s">
        <v>134993</v>
      </c>
      <c r="C39014" t="s">
        <v>134994</v>
      </c>
      <c r="D39014" t="s">
        <v>42</v>
      </c>
      <c r="E39014">
        <v>358457</v>
      </c>
      <c r="F39014" t="s">
        <v>18</v>
      </c>
      <c r="G39014" t="s">
        <v>128</v>
      </c>
      <c r="H39014" t="s">
        <v>129</v>
      </c>
      <c r="I39014" t="s">
        <v>130</v>
      </c>
      <c r="J39014" t="s">
        <v>130</v>
      </c>
      <c r="K39014">
        <v>1</v>
      </c>
      <c r="L39014" s="1">
        <v>40909</v>
      </c>
      <c r="M39014" s="1">
        <v>41605</v>
      </c>
      <c r="N39014" s="1">
        <v>41605</v>
      </c>
      <c r="O39014"/>
      <c r="P39014"/>
      <c r="Q39014"/>
      <c r="R39014"/>
    </row>
    <row r="39015" spans="1:18" hidden="1" x14ac:dyDescent="0.2">
      <c r="A39015" t="s">
        <v>134995</v>
      </c>
      <c r="B39015" t="s">
        <v>134996</v>
      </c>
      <c r="C39015" t="s">
        <v>134997</v>
      </c>
      <c r="D39015" t="s">
        <v>248</v>
      </c>
      <c r="E39015">
        <v>940000</v>
      </c>
      <c r="F39015" t="s">
        <v>18</v>
      </c>
      <c r="G39015" t="s">
        <v>19</v>
      </c>
      <c r="H39015">
        <v>16</v>
      </c>
      <c r="I39015" t="s">
        <v>20</v>
      </c>
      <c r="J39015" t="s">
        <v>20</v>
      </c>
      <c r="K39015">
        <v>1</v>
      </c>
      <c r="L39015" s="1">
        <v>40909</v>
      </c>
      <c r="M39015" s="1">
        <v>42156</v>
      </c>
      <c r="N39015" s="1">
        <v>42156</v>
      </c>
      <c r="O39015"/>
      <c r="P39015"/>
      <c r="Q39015"/>
      <c r="R39015"/>
    </row>
    <row r="39016" spans="1:18" hidden="1" x14ac:dyDescent="0.2">
      <c r="A39016" t="s">
        <v>134998</v>
      </c>
      <c r="B39016" t="s">
        <v>134999</v>
      </c>
      <c r="C39016" t="s">
        <v>135000</v>
      </c>
      <c r="D39016" t="s">
        <v>135001</v>
      </c>
      <c r="E39016" t="s">
        <v>43</v>
      </c>
      <c r="F39016" t="s">
        <v>18</v>
      </c>
      <c r="G39016" t="s">
        <v>19</v>
      </c>
      <c r="H39016">
        <v>7</v>
      </c>
      <c r="I39016" t="s">
        <v>672</v>
      </c>
      <c r="J39016" t="s">
        <v>672</v>
      </c>
      <c r="K39016">
        <v>1</v>
      </c>
      <c r="L39016" s="1">
        <v>41640</v>
      </c>
      <c r="M39016" s="1">
        <v>42149</v>
      </c>
      <c r="N39016" s="1">
        <v>42149</v>
      </c>
      <c r="O39016"/>
      <c r="P39016"/>
      <c r="Q39016"/>
      <c r="R39016"/>
    </row>
    <row r="39017" spans="1:18" hidden="1" x14ac:dyDescent="0.2">
      <c r="A39017" t="s">
        <v>135002</v>
      </c>
      <c r="B39017" t="s">
        <v>135003</v>
      </c>
      <c r="C39017" t="s">
        <v>135004</v>
      </c>
      <c r="D39017" t="s">
        <v>42</v>
      </c>
      <c r="E39017">
        <v>25260000</v>
      </c>
      <c r="F39017" t="s">
        <v>18</v>
      </c>
      <c r="G39017" t="s">
        <v>19</v>
      </c>
      <c r="H39017">
        <v>7</v>
      </c>
      <c r="I39017" t="s">
        <v>672</v>
      </c>
      <c r="J39017" t="s">
        <v>672</v>
      </c>
      <c r="K39017">
        <v>2</v>
      </c>
      <c r="L39017" s="1">
        <v>33604</v>
      </c>
      <c r="M39017" s="1">
        <v>39454</v>
      </c>
      <c r="N39017" s="1">
        <v>41673</v>
      </c>
      <c r="O39017"/>
      <c r="P39017"/>
      <c r="Q39017"/>
      <c r="R39017"/>
    </row>
    <row r="39018" spans="1:18" hidden="1" x14ac:dyDescent="0.2">
      <c r="A39018" t="s">
        <v>135005</v>
      </c>
      <c r="B39018" t="s">
        <v>135006</v>
      </c>
      <c r="C39018" t="s">
        <v>135007</v>
      </c>
      <c r="D39018" t="s">
        <v>135008</v>
      </c>
      <c r="E39018" t="s">
        <v>43</v>
      </c>
      <c r="F39018" t="s">
        <v>18</v>
      </c>
      <c r="G39018" t="s">
        <v>25</v>
      </c>
      <c r="H39018" t="s">
        <v>286</v>
      </c>
      <c r="I39018" t="s">
        <v>1030</v>
      </c>
      <c r="J39018" t="s">
        <v>1030</v>
      </c>
      <c r="K39018">
        <v>1</v>
      </c>
      <c r="L39018" s="1">
        <v>36161</v>
      </c>
      <c r="M39018" s="1">
        <v>41620</v>
      </c>
      <c r="N39018" s="1">
        <v>41620</v>
      </c>
      <c r="O39018"/>
      <c r="P39018"/>
      <c r="Q39018"/>
      <c r="R39018"/>
    </row>
    <row r="39019" spans="1:18" hidden="1" x14ac:dyDescent="0.2">
      <c r="A39019" t="s">
        <v>135009</v>
      </c>
      <c r="B39019" t="s">
        <v>135010</v>
      </c>
      <c r="C39019" t="s">
        <v>135011</v>
      </c>
      <c r="D39019" t="s">
        <v>181</v>
      </c>
      <c r="E39019" t="s">
        <v>43</v>
      </c>
      <c r="F39019" t="s">
        <v>18</v>
      </c>
      <c r="G39019" t="s">
        <v>25</v>
      </c>
      <c r="H39019" t="s">
        <v>64</v>
      </c>
      <c r="I39019" t="s">
        <v>65</v>
      </c>
      <c r="J39019" t="s">
        <v>71</v>
      </c>
      <c r="K39019">
        <v>2</v>
      </c>
      <c r="M39019" s="1">
        <v>40806</v>
      </c>
      <c r="N39019" s="1">
        <v>41548</v>
      </c>
      <c r="O39019"/>
      <c r="P39019"/>
      <c r="Q39019"/>
      <c r="R39019"/>
    </row>
    <row r="39020" spans="1:18" x14ac:dyDescent="0.2">
      <c r="A39020" t="s">
        <v>135012</v>
      </c>
      <c r="B39020" t="s">
        <v>135013</v>
      </c>
      <c r="C39020" t="s">
        <v>135014</v>
      </c>
      <c r="D39020" t="s">
        <v>42</v>
      </c>
      <c r="E39020">
        <v>1200000</v>
      </c>
      <c r="F39020" t="s">
        <v>18</v>
      </c>
      <c r="G39020" t="s">
        <v>37</v>
      </c>
      <c r="H39020">
        <v>2</v>
      </c>
      <c r="I39020" t="s">
        <v>313</v>
      </c>
      <c r="J39020" t="s">
        <v>313</v>
      </c>
      <c r="K39020">
        <v>1</v>
      </c>
      <c r="L39020" s="1">
        <v>33970</v>
      </c>
      <c r="M39020" s="1">
        <v>36800</v>
      </c>
      <c r="N39020" s="1">
        <v>36800</v>
      </c>
    </row>
    <row r="39021" spans="1:18" hidden="1" x14ac:dyDescent="0.2">
      <c r="A39021" t="s">
        <v>135015</v>
      </c>
      <c r="B39021" t="s">
        <v>135016</v>
      </c>
      <c r="C39021" t="s">
        <v>135017</v>
      </c>
      <c r="D39021" t="s">
        <v>135018</v>
      </c>
      <c r="E39021" t="s">
        <v>43</v>
      </c>
      <c r="F39021" t="s">
        <v>18</v>
      </c>
      <c r="G39021" t="s">
        <v>25</v>
      </c>
      <c r="H39021" t="s">
        <v>64</v>
      </c>
      <c r="I39021" t="s">
        <v>65</v>
      </c>
      <c r="J39021" t="s">
        <v>71</v>
      </c>
      <c r="K39021">
        <v>2</v>
      </c>
      <c r="M39021" s="1">
        <v>41165</v>
      </c>
      <c r="N39021" s="1">
        <v>41291</v>
      </c>
      <c r="O39021"/>
      <c r="P39021"/>
      <c r="Q39021"/>
      <c r="R39021"/>
    </row>
    <row r="39022" spans="1:18" hidden="1" x14ac:dyDescent="0.2">
      <c r="A39022" t="s">
        <v>135019</v>
      </c>
      <c r="B39022" t="s">
        <v>135020</v>
      </c>
      <c r="E39022">
        <v>18500000</v>
      </c>
      <c r="F39022" t="s">
        <v>207</v>
      </c>
      <c r="K39022">
        <v>1</v>
      </c>
      <c r="M39022" s="1">
        <v>39028</v>
      </c>
      <c r="N39022" s="1">
        <v>39028</v>
      </c>
      <c r="O39022"/>
      <c r="P39022"/>
      <c r="Q39022"/>
      <c r="R39022"/>
    </row>
    <row r="39023" spans="1:18" hidden="1" x14ac:dyDescent="0.2">
      <c r="A39023" t="s">
        <v>135021</v>
      </c>
      <c r="B39023" t="s">
        <v>135022</v>
      </c>
      <c r="C39023" t="s">
        <v>135023</v>
      </c>
      <c r="D39023" t="s">
        <v>1384</v>
      </c>
      <c r="E39023">
        <v>28865598</v>
      </c>
      <c r="F39023" t="s">
        <v>18</v>
      </c>
      <c r="G39023" t="s">
        <v>25</v>
      </c>
      <c r="H39023" t="s">
        <v>158</v>
      </c>
      <c r="I39023" t="s">
        <v>244</v>
      </c>
      <c r="J39023" t="s">
        <v>4117</v>
      </c>
      <c r="K39023">
        <v>3</v>
      </c>
      <c r="L39023" s="1">
        <v>37622</v>
      </c>
      <c r="M39023" s="1">
        <v>41240</v>
      </c>
      <c r="N39023" s="1">
        <v>41788</v>
      </c>
      <c r="O39023"/>
      <c r="P39023"/>
      <c r="Q39023"/>
      <c r="R39023"/>
    </row>
    <row r="39024" spans="1:18" x14ac:dyDescent="0.2">
      <c r="A39024" t="s">
        <v>135024</v>
      </c>
      <c r="B39024" t="s">
        <v>135025</v>
      </c>
      <c r="C39024" t="s">
        <v>135026</v>
      </c>
      <c r="D39024" t="s">
        <v>56</v>
      </c>
      <c r="E39024">
        <v>24000000</v>
      </c>
      <c r="F39024" t="s">
        <v>18</v>
      </c>
      <c r="G39024" t="s">
        <v>25</v>
      </c>
      <c r="H39024" t="s">
        <v>3993</v>
      </c>
      <c r="I39024" t="s">
        <v>3994</v>
      </c>
      <c r="J39024" t="s">
        <v>3995</v>
      </c>
      <c r="K39024">
        <v>2</v>
      </c>
      <c r="L39024" s="1">
        <v>36161</v>
      </c>
      <c r="M39024" s="1">
        <v>41283</v>
      </c>
      <c r="N39024" s="1">
        <v>41897</v>
      </c>
    </row>
    <row r="39025" spans="1:18" x14ac:dyDescent="0.2">
      <c r="A39025" t="s">
        <v>135027</v>
      </c>
      <c r="B39025" t="s">
        <v>135028</v>
      </c>
      <c r="C39025" t="s">
        <v>135029</v>
      </c>
      <c r="D39025" t="s">
        <v>766</v>
      </c>
      <c r="E39025">
        <v>9200000</v>
      </c>
      <c r="F39025" t="s">
        <v>18</v>
      </c>
      <c r="G39025" t="s">
        <v>25</v>
      </c>
      <c r="H39025" t="s">
        <v>64</v>
      </c>
      <c r="I39025" t="s">
        <v>966</v>
      </c>
      <c r="J39025" t="s">
        <v>967</v>
      </c>
      <c r="K39025">
        <v>1</v>
      </c>
      <c r="L39025" s="1">
        <v>37622</v>
      </c>
      <c r="M39025" s="1">
        <v>41731</v>
      </c>
      <c r="N39025" s="1">
        <v>41731</v>
      </c>
    </row>
    <row r="39026" spans="1:18" x14ac:dyDescent="0.2">
      <c r="A39026" t="s">
        <v>135030</v>
      </c>
      <c r="B39026" t="s">
        <v>135031</v>
      </c>
      <c r="C39026" t="s">
        <v>135032</v>
      </c>
      <c r="D39026" t="s">
        <v>42</v>
      </c>
      <c r="E39026">
        <v>325000</v>
      </c>
      <c r="F39026" t="s">
        <v>18</v>
      </c>
      <c r="G39026" t="s">
        <v>25</v>
      </c>
      <c r="H39026" t="s">
        <v>142</v>
      </c>
      <c r="I39026" t="s">
        <v>143</v>
      </c>
      <c r="J39026" t="s">
        <v>2499</v>
      </c>
      <c r="K39026">
        <v>1</v>
      </c>
      <c r="L39026" s="1">
        <v>39448</v>
      </c>
      <c r="M39026" s="1">
        <v>41347</v>
      </c>
      <c r="N39026" s="1">
        <v>41347</v>
      </c>
    </row>
    <row r="39027" spans="1:18" hidden="1" x14ac:dyDescent="0.2">
      <c r="A39027" t="s">
        <v>135033</v>
      </c>
      <c r="B39027" t="s">
        <v>135034</v>
      </c>
      <c r="C39027" t="s">
        <v>135035</v>
      </c>
      <c r="D39027" t="s">
        <v>3372</v>
      </c>
      <c r="E39027">
        <v>45214105</v>
      </c>
      <c r="F39027" t="s">
        <v>689</v>
      </c>
      <c r="G39027" t="s">
        <v>25</v>
      </c>
      <c r="H39027" t="s">
        <v>485</v>
      </c>
      <c r="I39027" t="s">
        <v>486</v>
      </c>
      <c r="J39027" t="s">
        <v>84174</v>
      </c>
      <c r="K39027">
        <v>3</v>
      </c>
      <c r="L39027" s="1">
        <v>36161</v>
      </c>
      <c r="M39027" s="1">
        <v>39478</v>
      </c>
      <c r="N39027" s="1">
        <v>40015</v>
      </c>
      <c r="O39027"/>
      <c r="P39027"/>
      <c r="Q39027"/>
      <c r="R39027"/>
    </row>
    <row r="39028" spans="1:18" hidden="1" x14ac:dyDescent="0.2">
      <c r="A39028" t="s">
        <v>135036</v>
      </c>
      <c r="B39028" t="s">
        <v>135037</v>
      </c>
      <c r="C39028" t="s">
        <v>135038</v>
      </c>
      <c r="D39028" t="s">
        <v>655</v>
      </c>
      <c r="E39028" t="s">
        <v>43</v>
      </c>
      <c r="F39028" t="s">
        <v>18</v>
      </c>
      <c r="G39028" t="s">
        <v>650</v>
      </c>
      <c r="H39028">
        <v>9</v>
      </c>
      <c r="I39028" t="s">
        <v>2072</v>
      </c>
      <c r="J39028" t="s">
        <v>38540</v>
      </c>
      <c r="K39028">
        <v>1</v>
      </c>
      <c r="M39028" s="1">
        <v>40238</v>
      </c>
      <c r="N39028" s="1">
        <v>40238</v>
      </c>
      <c r="O39028"/>
      <c r="P39028"/>
      <c r="Q39028"/>
      <c r="R39028"/>
    </row>
    <row r="39029" spans="1:18" x14ac:dyDescent="0.2">
      <c r="A39029" t="s">
        <v>135039</v>
      </c>
      <c r="B39029" t="s">
        <v>135040</v>
      </c>
      <c r="C39029" t="s">
        <v>135041</v>
      </c>
      <c r="D39029" t="s">
        <v>135042</v>
      </c>
      <c r="E39029">
        <v>1300000</v>
      </c>
      <c r="F39029" t="s">
        <v>18</v>
      </c>
      <c r="G39029" t="s">
        <v>25</v>
      </c>
      <c r="H39029" t="s">
        <v>64</v>
      </c>
      <c r="I39029" t="s">
        <v>95</v>
      </c>
      <c r="J39029" t="s">
        <v>95</v>
      </c>
      <c r="K39029">
        <v>3</v>
      </c>
      <c r="L39029" s="1">
        <v>40360</v>
      </c>
      <c r="M39029" s="1">
        <v>40360</v>
      </c>
      <c r="N39029" s="1">
        <v>41609</v>
      </c>
    </row>
    <row r="39030" spans="1:18" hidden="1" x14ac:dyDescent="0.2">
      <c r="A39030" t="s">
        <v>135043</v>
      </c>
      <c r="B39030" t="s">
        <v>135044</v>
      </c>
      <c r="C39030" t="s">
        <v>135045</v>
      </c>
      <c r="D39030" t="s">
        <v>181</v>
      </c>
      <c r="E39030" t="s">
        <v>43</v>
      </c>
      <c r="F39030" t="s">
        <v>113</v>
      </c>
      <c r="G39030" t="s">
        <v>25</v>
      </c>
      <c r="H39030" t="s">
        <v>545</v>
      </c>
      <c r="I39030" t="s">
        <v>29650</v>
      </c>
      <c r="J39030" t="s">
        <v>29650</v>
      </c>
      <c r="K39030">
        <v>1</v>
      </c>
      <c r="L39030" s="1">
        <v>31048</v>
      </c>
      <c r="M39030" s="1">
        <v>36326</v>
      </c>
      <c r="N39030" s="1">
        <v>36326</v>
      </c>
      <c r="O39030"/>
      <c r="P39030"/>
      <c r="Q39030"/>
      <c r="R39030"/>
    </row>
    <row r="39031" spans="1:18" hidden="1" x14ac:dyDescent="0.2">
      <c r="A39031" t="s">
        <v>135046</v>
      </c>
      <c r="B39031" t="s">
        <v>135047</v>
      </c>
      <c r="E39031">
        <v>5000000</v>
      </c>
      <c r="F39031" t="s">
        <v>18</v>
      </c>
      <c r="K39031">
        <v>1</v>
      </c>
      <c r="M39031" s="1">
        <v>36486</v>
      </c>
      <c r="N39031" s="1">
        <v>36486</v>
      </c>
      <c r="O39031"/>
      <c r="P39031"/>
      <c r="Q39031"/>
      <c r="R39031"/>
    </row>
    <row r="39032" spans="1:18" hidden="1" x14ac:dyDescent="0.2">
      <c r="A39032" t="s">
        <v>135048</v>
      </c>
      <c r="B39032" t="s">
        <v>135049</v>
      </c>
      <c r="C39032" t="s">
        <v>135050</v>
      </c>
      <c r="D39032" t="s">
        <v>1247</v>
      </c>
      <c r="E39032">
        <v>2070000</v>
      </c>
      <c r="F39032" t="s">
        <v>18</v>
      </c>
      <c r="G39032" t="s">
        <v>25</v>
      </c>
      <c r="H39032" t="s">
        <v>64</v>
      </c>
      <c r="I39032" t="s">
        <v>65</v>
      </c>
      <c r="J39032" t="s">
        <v>71</v>
      </c>
      <c r="K39032">
        <v>2</v>
      </c>
      <c r="M39032" s="1">
        <v>40016</v>
      </c>
      <c r="N39032" s="1">
        <v>40466</v>
      </c>
      <c r="O39032"/>
      <c r="P39032"/>
      <c r="Q39032"/>
      <c r="R39032"/>
    </row>
    <row r="39033" spans="1:18" x14ac:dyDescent="0.2">
      <c r="A39033" t="s">
        <v>135051</v>
      </c>
      <c r="B39033" t="s">
        <v>135052</v>
      </c>
      <c r="C39033" t="s">
        <v>135053</v>
      </c>
      <c r="D39033" t="s">
        <v>264</v>
      </c>
      <c r="E39033">
        <v>12000000</v>
      </c>
      <c r="F39033" t="s">
        <v>207</v>
      </c>
      <c r="G39033" t="s">
        <v>25</v>
      </c>
      <c r="H39033" t="s">
        <v>190</v>
      </c>
      <c r="I39033" t="s">
        <v>9445</v>
      </c>
      <c r="J39033" t="s">
        <v>135054</v>
      </c>
      <c r="K39033">
        <v>2</v>
      </c>
      <c r="L39033" s="1">
        <v>37257</v>
      </c>
      <c r="M39033" s="1">
        <v>38761</v>
      </c>
      <c r="N39033" s="1">
        <v>39084</v>
      </c>
    </row>
    <row r="39034" spans="1:18" hidden="1" x14ac:dyDescent="0.2">
      <c r="A39034" t="s">
        <v>135055</v>
      </c>
      <c r="B39034" t="s">
        <v>135056</v>
      </c>
      <c r="C39034" t="s">
        <v>135057</v>
      </c>
      <c r="D39034" t="s">
        <v>135058</v>
      </c>
      <c r="E39034">
        <v>950000</v>
      </c>
      <c r="F39034" t="s">
        <v>18</v>
      </c>
      <c r="G39034" t="s">
        <v>25</v>
      </c>
      <c r="H39034" t="s">
        <v>64</v>
      </c>
      <c r="I39034" t="s">
        <v>65</v>
      </c>
      <c r="J39034" t="s">
        <v>27113</v>
      </c>
      <c r="K39034">
        <v>1</v>
      </c>
      <c r="M39034" s="1">
        <v>41948</v>
      </c>
      <c r="N39034" s="1">
        <v>41948</v>
      </c>
      <c r="O39034"/>
      <c r="P39034"/>
      <c r="Q39034"/>
      <c r="R39034"/>
    </row>
    <row r="39035" spans="1:18" hidden="1" x14ac:dyDescent="0.2">
      <c r="A39035" t="s">
        <v>135059</v>
      </c>
      <c r="B39035" t="s">
        <v>135060</v>
      </c>
      <c r="C39035" t="s">
        <v>135061</v>
      </c>
      <c r="D39035" t="s">
        <v>127</v>
      </c>
      <c r="E39035">
        <v>20000000</v>
      </c>
      <c r="F39035" t="s">
        <v>207</v>
      </c>
      <c r="G39035" t="s">
        <v>37</v>
      </c>
      <c r="H39035">
        <v>23</v>
      </c>
      <c r="I39035" t="s">
        <v>182</v>
      </c>
      <c r="J39035" t="s">
        <v>182</v>
      </c>
      <c r="K39035">
        <v>1</v>
      </c>
      <c r="M39035" s="1">
        <v>39330</v>
      </c>
      <c r="N39035" s="1">
        <v>39330</v>
      </c>
      <c r="O39035"/>
      <c r="P39035"/>
      <c r="Q39035"/>
      <c r="R39035"/>
    </row>
    <row r="39036" spans="1:18" hidden="1" x14ac:dyDescent="0.2">
      <c r="A39036" t="s">
        <v>135062</v>
      </c>
      <c r="B39036" t="s">
        <v>135063</v>
      </c>
      <c r="C39036" t="s">
        <v>135064</v>
      </c>
      <c r="D39036" t="s">
        <v>135065</v>
      </c>
      <c r="E39036">
        <v>83415</v>
      </c>
      <c r="F39036" t="s">
        <v>207</v>
      </c>
      <c r="K39036">
        <v>1</v>
      </c>
      <c r="L39036" s="1">
        <v>41579</v>
      </c>
      <c r="M39036" s="1">
        <v>42135</v>
      </c>
      <c r="N39036" s="1">
        <v>42135</v>
      </c>
      <c r="O39036"/>
      <c r="P39036"/>
      <c r="Q39036"/>
      <c r="R39036"/>
    </row>
    <row r="39037" spans="1:18" hidden="1" x14ac:dyDescent="0.2">
      <c r="A39037" t="s">
        <v>135066</v>
      </c>
      <c r="B39037" t="s">
        <v>135067</v>
      </c>
      <c r="C39037" t="s">
        <v>135068</v>
      </c>
      <c r="D39037" t="s">
        <v>135069</v>
      </c>
      <c r="E39037">
        <v>834287</v>
      </c>
      <c r="F39037" t="s">
        <v>18</v>
      </c>
      <c r="G39037" t="s">
        <v>57</v>
      </c>
      <c r="H39037" t="s">
        <v>3339</v>
      </c>
      <c r="I39037" t="s">
        <v>1645</v>
      </c>
      <c r="J39037" t="s">
        <v>358</v>
      </c>
      <c r="K39037">
        <v>2</v>
      </c>
      <c r="L39037" s="1">
        <v>39814</v>
      </c>
      <c r="M39037" s="1">
        <v>40756</v>
      </c>
      <c r="N39037" s="1">
        <v>40876</v>
      </c>
      <c r="O39037"/>
      <c r="P39037"/>
      <c r="Q39037"/>
      <c r="R39037"/>
    </row>
    <row r="39038" spans="1:18" x14ac:dyDescent="0.2">
      <c r="A39038" t="s">
        <v>135070</v>
      </c>
      <c r="B39038" t="s">
        <v>135071</v>
      </c>
      <c r="C39038" t="s">
        <v>135072</v>
      </c>
      <c r="D39038" t="s">
        <v>1384</v>
      </c>
      <c r="E39038">
        <v>66000000</v>
      </c>
      <c r="F39038" t="s">
        <v>113</v>
      </c>
      <c r="G39038" t="s">
        <v>25</v>
      </c>
      <c r="H39038" t="s">
        <v>64</v>
      </c>
      <c r="I39038" t="s">
        <v>966</v>
      </c>
      <c r="J39038" t="s">
        <v>13071</v>
      </c>
      <c r="K39038">
        <v>3</v>
      </c>
      <c r="L39038" s="1">
        <v>38353</v>
      </c>
      <c r="M39038" s="1">
        <v>38433</v>
      </c>
      <c r="N39038" s="1">
        <v>39041</v>
      </c>
    </row>
    <row r="39039" spans="1:18" x14ac:dyDescent="0.2">
      <c r="A39039" t="s">
        <v>135073</v>
      </c>
      <c r="B39039" t="s">
        <v>135074</v>
      </c>
      <c r="C39039" t="s">
        <v>135075</v>
      </c>
      <c r="D39039" t="s">
        <v>766</v>
      </c>
      <c r="E39039">
        <v>20000</v>
      </c>
      <c r="F39039" t="s">
        <v>18</v>
      </c>
      <c r="G39039" t="s">
        <v>57</v>
      </c>
      <c r="H39039" t="s">
        <v>202</v>
      </c>
      <c r="I39039" t="s">
        <v>203</v>
      </c>
      <c r="J39039" t="s">
        <v>12772</v>
      </c>
      <c r="K39039">
        <v>1</v>
      </c>
      <c r="L39039" s="1">
        <v>41901</v>
      </c>
      <c r="M39039" s="1">
        <v>41901</v>
      </c>
      <c r="N39039" s="1">
        <v>41901</v>
      </c>
    </row>
    <row r="39040" spans="1:18" hidden="1" x14ac:dyDescent="0.2">
      <c r="A39040" t="s">
        <v>135076</v>
      </c>
      <c r="B39040" t="s">
        <v>135077</v>
      </c>
      <c r="D39040" t="s">
        <v>135078</v>
      </c>
      <c r="E39040" t="s">
        <v>43</v>
      </c>
      <c r="F39040" t="s">
        <v>18</v>
      </c>
      <c r="G39040" t="s">
        <v>25</v>
      </c>
      <c r="H39040" t="s">
        <v>380</v>
      </c>
      <c r="I39040" t="s">
        <v>381</v>
      </c>
      <c r="J39040" t="s">
        <v>381</v>
      </c>
      <c r="K39040">
        <v>1</v>
      </c>
      <c r="M39040" s="1">
        <v>41961</v>
      </c>
      <c r="N39040" s="1">
        <v>41961</v>
      </c>
      <c r="O39040"/>
      <c r="P39040"/>
      <c r="Q39040"/>
      <c r="R39040"/>
    </row>
    <row r="39041" spans="1:18" hidden="1" x14ac:dyDescent="0.2">
      <c r="A39041" t="s">
        <v>135079</v>
      </c>
      <c r="B39041" t="s">
        <v>135080</v>
      </c>
      <c r="C39041" t="s">
        <v>135081</v>
      </c>
      <c r="D39041" t="s">
        <v>445</v>
      </c>
      <c r="E39041">
        <v>20580000</v>
      </c>
      <c r="F39041" t="s">
        <v>113</v>
      </c>
      <c r="G39041" t="s">
        <v>25</v>
      </c>
      <c r="H39041" t="s">
        <v>158</v>
      </c>
      <c r="I39041" t="s">
        <v>244</v>
      </c>
      <c r="J39041" t="s">
        <v>14730</v>
      </c>
      <c r="K39041">
        <v>1</v>
      </c>
      <c r="M39041" s="1">
        <v>38720</v>
      </c>
      <c r="N39041" s="1">
        <v>38720</v>
      </c>
      <c r="O39041"/>
      <c r="P39041"/>
      <c r="Q39041"/>
      <c r="R39041"/>
    </row>
    <row r="39042" spans="1:18" hidden="1" x14ac:dyDescent="0.2">
      <c r="A39042" t="s">
        <v>135082</v>
      </c>
      <c r="B39042" t="s">
        <v>135083</v>
      </c>
      <c r="C39042" t="s">
        <v>135084</v>
      </c>
      <c r="D39042" t="s">
        <v>17924</v>
      </c>
      <c r="E39042">
        <v>8353354.8660000004</v>
      </c>
      <c r="F39042" t="s">
        <v>689</v>
      </c>
      <c r="G39042" t="s">
        <v>650</v>
      </c>
      <c r="H39042">
        <v>9</v>
      </c>
      <c r="I39042" t="s">
        <v>8350</v>
      </c>
      <c r="J39042" t="s">
        <v>135085</v>
      </c>
      <c r="K39042">
        <v>2</v>
      </c>
      <c r="L39042" s="1">
        <v>36161</v>
      </c>
      <c r="M39042" s="1">
        <v>38630</v>
      </c>
      <c r="N39042" s="1">
        <v>42124</v>
      </c>
      <c r="O39042"/>
      <c r="P39042"/>
      <c r="Q39042"/>
      <c r="R39042"/>
    </row>
    <row r="39043" spans="1:18" hidden="1" x14ac:dyDescent="0.2">
      <c r="A39043" t="s">
        <v>135086</v>
      </c>
      <c r="B39043" t="s">
        <v>135087</v>
      </c>
      <c r="C39043" t="s">
        <v>135088</v>
      </c>
      <c r="D39043" t="s">
        <v>3939</v>
      </c>
      <c r="E39043" t="s">
        <v>43</v>
      </c>
      <c r="F39043" t="s">
        <v>18</v>
      </c>
      <c r="G39043" t="s">
        <v>25</v>
      </c>
      <c r="H39043" t="s">
        <v>106</v>
      </c>
      <c r="I39043" t="s">
        <v>107</v>
      </c>
      <c r="J39043" t="s">
        <v>108</v>
      </c>
      <c r="K39043">
        <v>1</v>
      </c>
      <c r="L39043" s="1">
        <v>41122</v>
      </c>
      <c r="M39043" s="1">
        <v>42095</v>
      </c>
      <c r="N39043" s="1">
        <v>42095</v>
      </c>
      <c r="O39043"/>
      <c r="P39043"/>
      <c r="Q39043"/>
      <c r="R39043"/>
    </row>
    <row r="39044" spans="1:18" hidden="1" x14ac:dyDescent="0.2">
      <c r="A39044" t="s">
        <v>135089</v>
      </c>
      <c r="B39044" t="s">
        <v>135090</v>
      </c>
      <c r="C39044" t="s">
        <v>96472</v>
      </c>
      <c r="D39044" t="s">
        <v>643</v>
      </c>
      <c r="E39044" t="s">
        <v>43</v>
      </c>
      <c r="F39044" t="s">
        <v>18</v>
      </c>
      <c r="G39044" t="s">
        <v>25</v>
      </c>
      <c r="H39044" t="s">
        <v>644</v>
      </c>
      <c r="I39044" t="s">
        <v>645</v>
      </c>
      <c r="J39044" t="s">
        <v>645</v>
      </c>
      <c r="K39044">
        <v>2</v>
      </c>
      <c r="L39044" s="1">
        <v>39083</v>
      </c>
      <c r="M39044" s="1">
        <v>41214</v>
      </c>
      <c r="N39044" s="1">
        <v>41275</v>
      </c>
      <c r="O39044"/>
      <c r="P39044"/>
      <c r="Q39044"/>
      <c r="R39044"/>
    </row>
    <row r="39045" spans="1:18" x14ac:dyDescent="0.2">
      <c r="A39045" t="s">
        <v>135091</v>
      </c>
      <c r="B39045" t="s">
        <v>135092</v>
      </c>
      <c r="C39045" t="s">
        <v>135093</v>
      </c>
      <c r="D39045" t="s">
        <v>135094</v>
      </c>
      <c r="E39045">
        <v>24000000</v>
      </c>
      <c r="F39045" t="s">
        <v>18</v>
      </c>
      <c r="G39045" t="s">
        <v>19</v>
      </c>
      <c r="H39045">
        <v>7</v>
      </c>
      <c r="I39045" t="s">
        <v>672</v>
      </c>
      <c r="J39045" t="s">
        <v>672</v>
      </c>
      <c r="K39045">
        <v>3</v>
      </c>
      <c r="L39045" s="1">
        <v>41365</v>
      </c>
      <c r="M39045" s="1">
        <v>41834</v>
      </c>
      <c r="N39045" s="1">
        <v>42194</v>
      </c>
    </row>
    <row r="39046" spans="1:18" hidden="1" x14ac:dyDescent="0.2">
      <c r="A39046" t="s">
        <v>135095</v>
      </c>
      <c r="B39046" t="s">
        <v>135096</v>
      </c>
      <c r="C39046" t="s">
        <v>135097</v>
      </c>
      <c r="D39046" t="s">
        <v>135098</v>
      </c>
      <c r="E39046">
        <v>90085</v>
      </c>
      <c r="F39046" t="s">
        <v>18</v>
      </c>
      <c r="G39046" t="s">
        <v>341</v>
      </c>
      <c r="H39046">
        <v>11</v>
      </c>
      <c r="I39046" t="s">
        <v>497</v>
      </c>
      <c r="J39046" t="s">
        <v>497</v>
      </c>
      <c r="K39046">
        <v>3</v>
      </c>
      <c r="L39046" s="1">
        <v>41729</v>
      </c>
      <c r="M39046" s="1">
        <v>41974</v>
      </c>
      <c r="N39046" s="1">
        <v>41974</v>
      </c>
      <c r="O39046"/>
      <c r="P39046"/>
      <c r="Q39046"/>
      <c r="R39046"/>
    </row>
    <row r="39047" spans="1:18" hidden="1" x14ac:dyDescent="0.2">
      <c r="A39047" t="s">
        <v>135099</v>
      </c>
      <c r="B39047" t="s">
        <v>135100</v>
      </c>
      <c r="D39047" t="s">
        <v>135101</v>
      </c>
      <c r="E39047">
        <v>25000</v>
      </c>
      <c r="F39047" t="s">
        <v>18</v>
      </c>
      <c r="K39047">
        <v>1</v>
      </c>
      <c r="M39047" s="1">
        <v>42048</v>
      </c>
      <c r="N39047" s="1">
        <v>42048</v>
      </c>
      <c r="O39047"/>
      <c r="P39047"/>
      <c r="Q39047"/>
      <c r="R39047"/>
    </row>
    <row r="39048" spans="1:18" x14ac:dyDescent="0.2">
      <c r="A39048" t="s">
        <v>135102</v>
      </c>
      <c r="B39048" t="s">
        <v>135103</v>
      </c>
      <c r="C39048" t="s">
        <v>135104</v>
      </c>
      <c r="D39048" t="s">
        <v>36</v>
      </c>
      <c r="E39048">
        <v>1500000</v>
      </c>
      <c r="F39048" t="s">
        <v>18</v>
      </c>
      <c r="G39048" t="s">
        <v>25</v>
      </c>
      <c r="H39048" t="s">
        <v>64</v>
      </c>
      <c r="I39048" t="s">
        <v>65</v>
      </c>
      <c r="J39048" t="s">
        <v>71</v>
      </c>
      <c r="K39048">
        <v>2</v>
      </c>
      <c r="L39048" s="1">
        <v>40330</v>
      </c>
      <c r="M39048" s="1">
        <v>40360</v>
      </c>
      <c r="N39048" s="1">
        <v>40664</v>
      </c>
    </row>
    <row r="39049" spans="1:18" hidden="1" x14ac:dyDescent="0.2">
      <c r="A39049" t="s">
        <v>135105</v>
      </c>
      <c r="B39049" t="s">
        <v>135106</v>
      </c>
      <c r="C39049" t="s">
        <v>135107</v>
      </c>
      <c r="D39049" t="s">
        <v>135108</v>
      </c>
      <c r="E39049">
        <v>486271</v>
      </c>
      <c r="F39049" t="s">
        <v>18</v>
      </c>
      <c r="G39049" t="s">
        <v>57</v>
      </c>
      <c r="H39049" t="s">
        <v>202</v>
      </c>
      <c r="I39049" t="s">
        <v>203</v>
      </c>
      <c r="J39049" t="s">
        <v>203</v>
      </c>
      <c r="K39049">
        <v>1</v>
      </c>
      <c r="L39049" s="1">
        <v>40911</v>
      </c>
      <c r="M39049" s="1">
        <v>41082</v>
      </c>
      <c r="N39049" s="1">
        <v>41082</v>
      </c>
      <c r="O39049"/>
      <c r="P39049"/>
      <c r="Q39049"/>
      <c r="R39049"/>
    </row>
    <row r="39050" spans="1:18" x14ac:dyDescent="0.2">
      <c r="A39050" t="s">
        <v>135109</v>
      </c>
      <c r="B39050" t="s">
        <v>135110</v>
      </c>
      <c r="C39050" t="s">
        <v>135111</v>
      </c>
      <c r="D39050" t="s">
        <v>3932</v>
      </c>
      <c r="E39050">
        <v>545000</v>
      </c>
      <c r="F39050" t="s">
        <v>207</v>
      </c>
      <c r="G39050" t="s">
        <v>25</v>
      </c>
      <c r="H39050" t="s">
        <v>64</v>
      </c>
      <c r="I39050" t="s">
        <v>65</v>
      </c>
      <c r="J39050" t="s">
        <v>71</v>
      </c>
      <c r="K39050">
        <v>1</v>
      </c>
      <c r="L39050" s="1">
        <v>39814</v>
      </c>
      <c r="M39050" s="1">
        <v>40118</v>
      </c>
      <c r="N39050" s="1">
        <v>40118</v>
      </c>
    </row>
    <row r="39051" spans="1:18" hidden="1" x14ac:dyDescent="0.2">
      <c r="A39051" t="s">
        <v>135112</v>
      </c>
      <c r="B39051" t="s">
        <v>135113</v>
      </c>
      <c r="C39051" t="s">
        <v>135114</v>
      </c>
      <c r="D39051" t="s">
        <v>135115</v>
      </c>
      <c r="E39051" t="s">
        <v>43</v>
      </c>
      <c r="F39051" t="s">
        <v>18</v>
      </c>
      <c r="G39051" t="s">
        <v>25</v>
      </c>
      <c r="H39051" t="s">
        <v>64</v>
      </c>
      <c r="I39051" t="s">
        <v>65</v>
      </c>
      <c r="J39051" t="s">
        <v>71</v>
      </c>
      <c r="K39051">
        <v>1</v>
      </c>
      <c r="M39051" s="1">
        <v>41122</v>
      </c>
      <c r="N39051" s="1">
        <v>41122</v>
      </c>
      <c r="O39051"/>
      <c r="P39051"/>
      <c r="Q39051"/>
      <c r="R39051"/>
    </row>
    <row r="39052" spans="1:18" x14ac:dyDescent="0.2">
      <c r="A39052" t="s">
        <v>135116</v>
      </c>
      <c r="B39052" t="s">
        <v>135117</v>
      </c>
      <c r="C39052" t="s">
        <v>135118</v>
      </c>
      <c r="D39052" t="s">
        <v>643</v>
      </c>
      <c r="E39052">
        <v>100000</v>
      </c>
      <c r="F39052" t="s">
        <v>18</v>
      </c>
      <c r="G39052" t="s">
        <v>25</v>
      </c>
      <c r="H39052" t="s">
        <v>64</v>
      </c>
      <c r="I39052" t="s">
        <v>65</v>
      </c>
      <c r="J39052" t="s">
        <v>71</v>
      </c>
      <c r="K39052">
        <v>1</v>
      </c>
      <c r="L39052" s="1">
        <v>40544</v>
      </c>
      <c r="M39052" s="1">
        <v>40877</v>
      </c>
      <c r="N39052" s="1">
        <v>40877</v>
      </c>
    </row>
    <row r="39053" spans="1:18" x14ac:dyDescent="0.2">
      <c r="A39053" t="s">
        <v>135119</v>
      </c>
      <c r="B39053" t="s">
        <v>135120</v>
      </c>
      <c r="C39053" t="s">
        <v>135121</v>
      </c>
      <c r="D39053" t="s">
        <v>135122</v>
      </c>
      <c r="E39053">
        <v>15000</v>
      </c>
      <c r="F39053" t="s">
        <v>18</v>
      </c>
      <c r="G39053" t="s">
        <v>25</v>
      </c>
      <c r="H39053" t="s">
        <v>380</v>
      </c>
      <c r="I39053" t="s">
        <v>3248</v>
      </c>
      <c r="J39053" t="s">
        <v>3248</v>
      </c>
      <c r="K39053">
        <v>1</v>
      </c>
      <c r="L39053" s="1">
        <v>40050</v>
      </c>
      <c r="M39053" s="1">
        <v>41493</v>
      </c>
      <c r="N39053" s="1">
        <v>41493</v>
      </c>
    </row>
    <row r="39054" spans="1:18" x14ac:dyDescent="0.2">
      <c r="A39054" t="s">
        <v>135123</v>
      </c>
      <c r="B39054" t="s">
        <v>135124</v>
      </c>
      <c r="C39054" t="s">
        <v>135125</v>
      </c>
      <c r="D39054" t="s">
        <v>135126</v>
      </c>
      <c r="E39054">
        <v>50000</v>
      </c>
      <c r="F39054" t="s">
        <v>207</v>
      </c>
      <c r="K39054">
        <v>1</v>
      </c>
      <c r="L39054" s="1">
        <v>41332</v>
      </c>
      <c r="M39054" s="1">
        <v>42095</v>
      </c>
      <c r="N39054" s="1">
        <v>42095</v>
      </c>
    </row>
    <row r="39055" spans="1:18" hidden="1" x14ac:dyDescent="0.2">
      <c r="A39055" t="s">
        <v>135127</v>
      </c>
      <c r="B39055" t="s">
        <v>135128</v>
      </c>
      <c r="C39055" t="s">
        <v>135129</v>
      </c>
      <c r="D39055" t="s">
        <v>264</v>
      </c>
      <c r="E39055">
        <v>42200000</v>
      </c>
      <c r="F39055" t="s">
        <v>113</v>
      </c>
      <c r="G39055" t="s">
        <v>25</v>
      </c>
      <c r="H39055" t="s">
        <v>64</v>
      </c>
      <c r="I39055" t="s">
        <v>65</v>
      </c>
      <c r="J39055" t="s">
        <v>1160</v>
      </c>
      <c r="K39055">
        <v>4</v>
      </c>
      <c r="M39055" s="1">
        <v>37551</v>
      </c>
      <c r="N39055" s="1">
        <v>40004</v>
      </c>
      <c r="O39055"/>
      <c r="P39055"/>
      <c r="Q39055"/>
      <c r="R39055"/>
    </row>
    <row r="39056" spans="1:18" hidden="1" x14ac:dyDescent="0.2">
      <c r="A39056" t="s">
        <v>135130</v>
      </c>
      <c r="B39056" t="s">
        <v>135131</v>
      </c>
      <c r="C39056" t="s">
        <v>135132</v>
      </c>
      <c r="D39056" t="s">
        <v>135133</v>
      </c>
      <c r="E39056">
        <v>342798</v>
      </c>
      <c r="F39056" t="s">
        <v>18</v>
      </c>
      <c r="G39056" t="s">
        <v>25</v>
      </c>
      <c r="H39056" t="s">
        <v>6144</v>
      </c>
      <c r="I39056" t="s">
        <v>6452</v>
      </c>
      <c r="J39056" t="s">
        <v>6452</v>
      </c>
      <c r="K39056">
        <v>2</v>
      </c>
      <c r="L39056" s="1">
        <v>41275</v>
      </c>
      <c r="M39056" s="1">
        <v>41365</v>
      </c>
      <c r="N39056" s="1">
        <v>41848</v>
      </c>
      <c r="O39056"/>
      <c r="P39056"/>
      <c r="Q39056"/>
      <c r="R39056"/>
    </row>
    <row r="39057" spans="1:18" x14ac:dyDescent="0.2">
      <c r="A39057" t="s">
        <v>135134</v>
      </c>
      <c r="B39057" t="s">
        <v>135135</v>
      </c>
      <c r="C39057" t="s">
        <v>135136</v>
      </c>
      <c r="D39057" t="s">
        <v>135137</v>
      </c>
      <c r="E39057">
        <v>500000</v>
      </c>
      <c r="F39057" t="s">
        <v>18</v>
      </c>
      <c r="G39057" t="s">
        <v>25</v>
      </c>
      <c r="H39057" t="s">
        <v>89</v>
      </c>
      <c r="I39057" t="s">
        <v>3569</v>
      </c>
      <c r="J39057" t="s">
        <v>3569</v>
      </c>
      <c r="K39057">
        <v>1</v>
      </c>
      <c r="L39057" s="1">
        <v>41548</v>
      </c>
      <c r="M39057" s="1">
        <v>42227</v>
      </c>
      <c r="N39057" s="1">
        <v>42227</v>
      </c>
    </row>
    <row r="39058" spans="1:18" x14ac:dyDescent="0.2">
      <c r="A39058" t="s">
        <v>135138</v>
      </c>
      <c r="B39058" t="s">
        <v>135139</v>
      </c>
      <c r="C39058" t="s">
        <v>135140</v>
      </c>
      <c r="D39058" t="s">
        <v>47023</v>
      </c>
      <c r="E39058">
        <v>12500000</v>
      </c>
      <c r="F39058" t="s">
        <v>689</v>
      </c>
      <c r="G39058" t="s">
        <v>25</v>
      </c>
      <c r="H39058" t="s">
        <v>106</v>
      </c>
      <c r="I39058" t="s">
        <v>107</v>
      </c>
      <c r="J39058" t="s">
        <v>108</v>
      </c>
      <c r="K39058">
        <v>1</v>
      </c>
      <c r="L39058" s="1">
        <v>41275</v>
      </c>
      <c r="M39058" s="1">
        <v>40186</v>
      </c>
      <c r="N39058" s="1">
        <v>40186</v>
      </c>
    </row>
    <row r="39059" spans="1:18" x14ac:dyDescent="0.2">
      <c r="A39059" t="s">
        <v>135141</v>
      </c>
      <c r="B39059" t="s">
        <v>135142</v>
      </c>
      <c r="C39059" t="s">
        <v>135143</v>
      </c>
      <c r="D39059" t="s">
        <v>135144</v>
      </c>
      <c r="E39059">
        <v>2350000</v>
      </c>
      <c r="F39059" t="s">
        <v>18</v>
      </c>
      <c r="G39059" t="s">
        <v>25</v>
      </c>
      <c r="H39059" t="s">
        <v>64</v>
      </c>
      <c r="I39059" t="s">
        <v>95</v>
      </c>
      <c r="J39059" t="s">
        <v>826</v>
      </c>
      <c r="K39059">
        <v>2</v>
      </c>
      <c r="L39059" s="1">
        <v>41183</v>
      </c>
      <c r="M39059" s="1">
        <v>41334</v>
      </c>
      <c r="N39059" s="1">
        <v>41669</v>
      </c>
    </row>
    <row r="39060" spans="1:18" hidden="1" x14ac:dyDescent="0.2">
      <c r="A39060" t="s">
        <v>135145</v>
      </c>
      <c r="B39060" t="s">
        <v>135146</v>
      </c>
      <c r="C39060" t="s">
        <v>135147</v>
      </c>
      <c r="D39060" t="s">
        <v>135148</v>
      </c>
      <c r="E39060">
        <v>88750000</v>
      </c>
      <c r="F39060" t="s">
        <v>18</v>
      </c>
      <c r="K39060">
        <v>6</v>
      </c>
      <c r="L39060" s="1">
        <v>39448</v>
      </c>
      <c r="M39060" s="1">
        <v>40428</v>
      </c>
      <c r="N39060" s="1">
        <v>42249</v>
      </c>
      <c r="O39060"/>
      <c r="P39060"/>
      <c r="Q39060"/>
      <c r="R39060"/>
    </row>
    <row r="39061" spans="1:18" x14ac:dyDescent="0.2">
      <c r="A39061" t="s">
        <v>135149</v>
      </c>
      <c r="B39061" t="s">
        <v>135150</v>
      </c>
      <c r="C39061" t="s">
        <v>135151</v>
      </c>
      <c r="D39061" t="s">
        <v>58156</v>
      </c>
      <c r="E39061">
        <v>120000</v>
      </c>
      <c r="F39061" t="s">
        <v>18</v>
      </c>
      <c r="G39061" t="s">
        <v>1126</v>
      </c>
      <c r="H39061">
        <v>20</v>
      </c>
      <c r="I39061" t="s">
        <v>56807</v>
      </c>
      <c r="J39061" t="s">
        <v>56807</v>
      </c>
      <c r="K39061">
        <v>2</v>
      </c>
      <c r="L39061" s="1">
        <v>41212</v>
      </c>
      <c r="M39061" s="1">
        <v>41122</v>
      </c>
      <c r="N39061" s="1">
        <v>41183</v>
      </c>
    </row>
    <row r="39062" spans="1:18" hidden="1" x14ac:dyDescent="0.2">
      <c r="A39062" t="s">
        <v>135152</v>
      </c>
      <c r="B39062" t="s">
        <v>135153</v>
      </c>
      <c r="C39062" t="s">
        <v>135154</v>
      </c>
      <c r="D39062" t="s">
        <v>256</v>
      </c>
      <c r="E39062">
        <v>22156174</v>
      </c>
      <c r="F39062" t="s">
        <v>18</v>
      </c>
      <c r="G39062" t="s">
        <v>25</v>
      </c>
      <c r="H39062" t="s">
        <v>106</v>
      </c>
      <c r="I39062" t="s">
        <v>107</v>
      </c>
      <c r="J39062" t="s">
        <v>108</v>
      </c>
      <c r="K39062">
        <v>3</v>
      </c>
      <c r="L39062" s="1">
        <v>41548</v>
      </c>
      <c r="M39062" s="1">
        <v>41556</v>
      </c>
      <c r="N39062" s="1">
        <v>42283</v>
      </c>
      <c r="O39062"/>
      <c r="P39062"/>
      <c r="Q39062"/>
      <c r="R39062"/>
    </row>
    <row r="39063" spans="1:18" x14ac:dyDescent="0.2">
      <c r="A39063" t="s">
        <v>135155</v>
      </c>
      <c r="B39063" t="s">
        <v>135156</v>
      </c>
      <c r="C39063" t="s">
        <v>135157</v>
      </c>
      <c r="D39063" t="s">
        <v>643</v>
      </c>
      <c r="E39063">
        <v>2500000</v>
      </c>
      <c r="F39063" t="s">
        <v>18</v>
      </c>
      <c r="G39063" t="s">
        <v>25</v>
      </c>
      <c r="H39063" t="s">
        <v>44</v>
      </c>
      <c r="I39063" t="s">
        <v>282</v>
      </c>
      <c r="J39063" t="s">
        <v>282</v>
      </c>
      <c r="K39063">
        <v>1</v>
      </c>
      <c r="L39063" s="1">
        <v>39356</v>
      </c>
      <c r="M39063" s="1">
        <v>39982</v>
      </c>
      <c r="N39063" s="1">
        <v>39982</v>
      </c>
    </row>
    <row r="39064" spans="1:18" hidden="1" x14ac:dyDescent="0.2">
      <c r="A39064" t="s">
        <v>135158</v>
      </c>
      <c r="B39064" t="s">
        <v>135159</v>
      </c>
      <c r="C39064" t="s">
        <v>135160</v>
      </c>
      <c r="D39064" t="s">
        <v>135161</v>
      </c>
      <c r="E39064" t="s">
        <v>43</v>
      </c>
      <c r="F39064" t="s">
        <v>113</v>
      </c>
      <c r="G39064" t="s">
        <v>128</v>
      </c>
      <c r="H39064" t="s">
        <v>129</v>
      </c>
      <c r="I39064" t="s">
        <v>130</v>
      </c>
      <c r="J39064" t="s">
        <v>130</v>
      </c>
      <c r="K39064">
        <v>1</v>
      </c>
      <c r="L39064" s="1">
        <v>41214</v>
      </c>
      <c r="M39064" s="1">
        <v>41900</v>
      </c>
      <c r="N39064" s="1">
        <v>41900</v>
      </c>
      <c r="O39064"/>
      <c r="P39064"/>
      <c r="Q39064"/>
      <c r="R39064"/>
    </row>
    <row r="39065" spans="1:18" hidden="1" x14ac:dyDescent="0.2">
      <c r="A39065" t="s">
        <v>135162</v>
      </c>
      <c r="B39065" t="s">
        <v>135163</v>
      </c>
      <c r="C39065" t="s">
        <v>135164</v>
      </c>
      <c r="D39065" t="s">
        <v>17</v>
      </c>
      <c r="E39065">
        <v>331783</v>
      </c>
      <c r="F39065" t="s">
        <v>18</v>
      </c>
      <c r="G39065" t="s">
        <v>128</v>
      </c>
      <c r="H39065" t="s">
        <v>129</v>
      </c>
      <c r="I39065" t="s">
        <v>130</v>
      </c>
      <c r="J39065" t="s">
        <v>130</v>
      </c>
      <c r="K39065">
        <v>1</v>
      </c>
      <c r="L39065" s="1">
        <v>40544</v>
      </c>
      <c r="M39065" s="1">
        <v>41717</v>
      </c>
      <c r="N39065" s="1">
        <v>41717</v>
      </c>
      <c r="O39065"/>
      <c r="P39065"/>
      <c r="Q39065"/>
      <c r="R39065"/>
    </row>
    <row r="39066" spans="1:18" hidden="1" x14ac:dyDescent="0.2">
      <c r="A39066" t="s">
        <v>135165</v>
      </c>
      <c r="B39066" t="s">
        <v>135166</v>
      </c>
      <c r="C39066" t="s">
        <v>135167</v>
      </c>
      <c r="D39066" t="s">
        <v>135168</v>
      </c>
      <c r="E39066">
        <v>59838411</v>
      </c>
      <c r="F39066" t="s">
        <v>18</v>
      </c>
      <c r="K39066">
        <v>12</v>
      </c>
      <c r="L39066" s="1">
        <v>37987</v>
      </c>
      <c r="M39066" s="1">
        <v>38161</v>
      </c>
      <c r="N39066" s="1">
        <v>41827</v>
      </c>
      <c r="O39066"/>
      <c r="P39066"/>
      <c r="Q39066"/>
      <c r="R39066"/>
    </row>
    <row r="39067" spans="1:18" hidden="1" x14ac:dyDescent="0.2">
      <c r="A39067" t="s">
        <v>135169</v>
      </c>
      <c r="B39067" t="s">
        <v>135170</v>
      </c>
      <c r="C39067" t="s">
        <v>135171</v>
      </c>
      <c r="D39067" t="s">
        <v>135172</v>
      </c>
      <c r="E39067" t="s">
        <v>43</v>
      </c>
      <c r="F39067" t="s">
        <v>18</v>
      </c>
      <c r="G39067" t="s">
        <v>366</v>
      </c>
      <c r="H39067">
        <v>27</v>
      </c>
      <c r="I39067" t="s">
        <v>5348</v>
      </c>
      <c r="J39067" t="s">
        <v>8300</v>
      </c>
      <c r="K39067">
        <v>1</v>
      </c>
      <c r="L39067" s="1">
        <v>41760</v>
      </c>
      <c r="M39067" s="1">
        <v>41815</v>
      </c>
      <c r="N39067" s="1">
        <v>41815</v>
      </c>
      <c r="O39067"/>
      <c r="P39067"/>
      <c r="Q39067"/>
      <c r="R39067"/>
    </row>
    <row r="39068" spans="1:18" x14ac:dyDescent="0.2">
      <c r="A39068" t="s">
        <v>135173</v>
      </c>
      <c r="B39068" t="s">
        <v>135174</v>
      </c>
      <c r="C39068" t="s">
        <v>135175</v>
      </c>
      <c r="D39068" t="s">
        <v>135176</v>
      </c>
      <c r="E39068">
        <v>58000000</v>
      </c>
      <c r="F39068" t="s">
        <v>18</v>
      </c>
      <c r="G39068" t="s">
        <v>19</v>
      </c>
      <c r="H39068">
        <v>19</v>
      </c>
      <c r="I39068" t="s">
        <v>474</v>
      </c>
      <c r="J39068" t="s">
        <v>474</v>
      </c>
      <c r="K39068">
        <v>2</v>
      </c>
      <c r="L39068" s="1">
        <v>39814</v>
      </c>
      <c r="M39068" s="1">
        <v>41904</v>
      </c>
      <c r="N39068" s="1">
        <v>42041</v>
      </c>
    </row>
    <row r="39069" spans="1:18" hidden="1" x14ac:dyDescent="0.2">
      <c r="A39069" t="s">
        <v>135177</v>
      </c>
      <c r="B39069" t="s">
        <v>135178</v>
      </c>
      <c r="C39069" t="s">
        <v>135179</v>
      </c>
      <c r="E39069" t="s">
        <v>43</v>
      </c>
      <c r="F39069" t="s">
        <v>18</v>
      </c>
      <c r="K39069">
        <v>1</v>
      </c>
      <c r="M39069" s="1">
        <v>42170</v>
      </c>
      <c r="N39069" s="1">
        <v>42170</v>
      </c>
      <c r="O39069"/>
      <c r="P39069"/>
      <c r="Q39069"/>
      <c r="R39069"/>
    </row>
    <row r="39070" spans="1:18" x14ac:dyDescent="0.2">
      <c r="A39070" t="s">
        <v>135180</v>
      </c>
      <c r="B39070" t="s">
        <v>135181</v>
      </c>
      <c r="C39070" t="s">
        <v>135182</v>
      </c>
      <c r="D39070" t="s">
        <v>63</v>
      </c>
      <c r="E39070">
        <v>500000</v>
      </c>
      <c r="F39070" t="s">
        <v>18</v>
      </c>
      <c r="G39070" t="s">
        <v>25</v>
      </c>
      <c r="H39070" t="s">
        <v>3162</v>
      </c>
      <c r="I39070" t="s">
        <v>3456</v>
      </c>
      <c r="J39070" t="s">
        <v>3457</v>
      </c>
      <c r="K39070">
        <v>1</v>
      </c>
      <c r="L39070" s="1">
        <v>40179</v>
      </c>
      <c r="M39070" s="1">
        <v>40976</v>
      </c>
      <c r="N39070" s="1">
        <v>40976</v>
      </c>
    </row>
    <row r="39071" spans="1:18" hidden="1" x14ac:dyDescent="0.2">
      <c r="A39071" t="s">
        <v>135183</v>
      </c>
      <c r="B39071" t="s">
        <v>135184</v>
      </c>
      <c r="C39071" t="s">
        <v>135185</v>
      </c>
      <c r="D39071" t="s">
        <v>36</v>
      </c>
      <c r="E39071" t="s">
        <v>43</v>
      </c>
      <c r="F39071" t="s">
        <v>207</v>
      </c>
      <c r="G39071" t="s">
        <v>638</v>
      </c>
      <c r="H39071">
        <v>7</v>
      </c>
      <c r="I39071" t="s">
        <v>929</v>
      </c>
      <c r="J39071" t="s">
        <v>929</v>
      </c>
      <c r="K39071">
        <v>1</v>
      </c>
      <c r="M39071" s="1">
        <v>40239</v>
      </c>
      <c r="N39071" s="1">
        <v>40239</v>
      </c>
      <c r="O39071"/>
      <c r="P39071"/>
      <c r="Q39071"/>
      <c r="R39071"/>
    </row>
    <row r="39072" spans="1:18" hidden="1" x14ac:dyDescent="0.2">
      <c r="A39072" t="s">
        <v>135186</v>
      </c>
      <c r="B39072" t="s">
        <v>135187</v>
      </c>
      <c r="C39072" t="s">
        <v>135188</v>
      </c>
      <c r="D39072" t="s">
        <v>97986</v>
      </c>
      <c r="E39072">
        <v>4299997</v>
      </c>
      <c r="F39072" t="s">
        <v>113</v>
      </c>
      <c r="G39072" t="s">
        <v>25</v>
      </c>
      <c r="H39072" t="s">
        <v>64</v>
      </c>
      <c r="I39072" t="s">
        <v>65</v>
      </c>
      <c r="J39072" t="s">
        <v>71</v>
      </c>
      <c r="K39072">
        <v>4</v>
      </c>
      <c r="L39072" s="1">
        <v>40544</v>
      </c>
      <c r="M39072" s="1">
        <v>40961</v>
      </c>
      <c r="N39072" s="1">
        <v>41586</v>
      </c>
      <c r="O39072"/>
      <c r="P39072"/>
      <c r="Q39072"/>
      <c r="R39072"/>
    </row>
    <row r="39073" spans="1:18" x14ac:dyDescent="0.2">
      <c r="A39073" t="s">
        <v>135189</v>
      </c>
      <c r="B39073" t="s">
        <v>135190</v>
      </c>
      <c r="C39073" t="s">
        <v>135191</v>
      </c>
      <c r="D39073" t="s">
        <v>135192</v>
      </c>
      <c r="E39073">
        <v>100000</v>
      </c>
      <c r="F39073" t="s">
        <v>18</v>
      </c>
      <c r="G39073" t="s">
        <v>25</v>
      </c>
      <c r="H39073" t="s">
        <v>89</v>
      </c>
      <c r="I39073" t="s">
        <v>1655</v>
      </c>
      <c r="J39073" t="s">
        <v>1656</v>
      </c>
      <c r="K39073">
        <v>1</v>
      </c>
      <c r="L39073" s="1">
        <v>41653</v>
      </c>
      <c r="M39073" s="1">
        <v>41645</v>
      </c>
      <c r="N39073" s="1">
        <v>41645</v>
      </c>
    </row>
    <row r="39074" spans="1:18" x14ac:dyDescent="0.2">
      <c r="A39074" t="s">
        <v>135193</v>
      </c>
      <c r="B39074" t="s">
        <v>135194</v>
      </c>
      <c r="C39074" t="s">
        <v>135195</v>
      </c>
      <c r="D39074" t="s">
        <v>135196</v>
      </c>
      <c r="E39074">
        <v>25000000</v>
      </c>
      <c r="F39074" t="s">
        <v>18</v>
      </c>
      <c r="G39074" t="s">
        <v>51</v>
      </c>
      <c r="I39074" t="s">
        <v>52</v>
      </c>
      <c r="J39074" t="s">
        <v>52</v>
      </c>
      <c r="K39074">
        <v>2</v>
      </c>
      <c r="L39074" s="1">
        <v>38442</v>
      </c>
      <c r="M39074" s="1">
        <v>39118</v>
      </c>
      <c r="N39074" s="1">
        <v>42004</v>
      </c>
    </row>
    <row r="39075" spans="1:18" hidden="1" x14ac:dyDescent="0.2">
      <c r="A39075" t="s">
        <v>135197</v>
      </c>
      <c r="B39075" t="s">
        <v>135198</v>
      </c>
      <c r="C39075" t="s">
        <v>135199</v>
      </c>
      <c r="D39075" t="s">
        <v>2479</v>
      </c>
      <c r="E39075">
        <v>57324</v>
      </c>
      <c r="F39075" t="s">
        <v>18</v>
      </c>
      <c r="G39075" t="s">
        <v>25</v>
      </c>
      <c r="H39075" t="s">
        <v>64</v>
      </c>
      <c r="I39075" t="s">
        <v>65</v>
      </c>
      <c r="J39075" t="s">
        <v>71</v>
      </c>
      <c r="K39075">
        <v>1</v>
      </c>
      <c r="L39075" s="1">
        <v>41431</v>
      </c>
      <c r="M39075" s="1">
        <v>41431</v>
      </c>
      <c r="N39075" s="1">
        <v>41431</v>
      </c>
      <c r="O39075"/>
      <c r="P39075"/>
      <c r="Q39075"/>
      <c r="R39075"/>
    </row>
    <row r="39076" spans="1:18" x14ac:dyDescent="0.2">
      <c r="A39076" t="s">
        <v>135200</v>
      </c>
      <c r="B39076" t="s">
        <v>135201</v>
      </c>
      <c r="D39076" t="s">
        <v>21238</v>
      </c>
      <c r="E39076">
        <v>62500000</v>
      </c>
      <c r="F39076" t="s">
        <v>18</v>
      </c>
      <c r="G39076" t="s">
        <v>25</v>
      </c>
      <c r="H39076" t="s">
        <v>1239</v>
      </c>
      <c r="I39076" t="s">
        <v>2107</v>
      </c>
      <c r="J39076" t="s">
        <v>4618</v>
      </c>
      <c r="K39076">
        <v>1</v>
      </c>
      <c r="L39076" s="1">
        <v>35431</v>
      </c>
      <c r="M39076" s="1">
        <v>37686</v>
      </c>
      <c r="N39076" s="1">
        <v>37686</v>
      </c>
    </row>
    <row r="39077" spans="1:18" hidden="1" x14ac:dyDescent="0.2">
      <c r="A39077" t="s">
        <v>135202</v>
      </c>
      <c r="B39077" t="s">
        <v>135203</v>
      </c>
      <c r="C39077" t="s">
        <v>135204</v>
      </c>
      <c r="D39077" t="s">
        <v>32147</v>
      </c>
      <c r="E39077">
        <v>7600000</v>
      </c>
      <c r="F39077" t="s">
        <v>113</v>
      </c>
      <c r="G39077" t="s">
        <v>479</v>
      </c>
      <c r="I39077" t="s">
        <v>480</v>
      </c>
      <c r="J39077" t="s">
        <v>480</v>
      </c>
      <c r="K39077">
        <v>1</v>
      </c>
      <c r="M39077" s="1">
        <v>36941</v>
      </c>
      <c r="N39077" s="1">
        <v>36941</v>
      </c>
      <c r="O39077"/>
      <c r="P39077"/>
      <c r="Q39077"/>
      <c r="R39077"/>
    </row>
    <row r="39078" spans="1:18" hidden="1" x14ac:dyDescent="0.2">
      <c r="A39078" t="s">
        <v>135205</v>
      </c>
      <c r="B39078" t="s">
        <v>135206</v>
      </c>
      <c r="C39078" t="s">
        <v>135207</v>
      </c>
      <c r="D39078" t="s">
        <v>16502</v>
      </c>
      <c r="E39078" t="s">
        <v>43</v>
      </c>
      <c r="F39078" t="s">
        <v>18</v>
      </c>
      <c r="G39078" t="s">
        <v>128</v>
      </c>
      <c r="H39078" t="s">
        <v>129</v>
      </c>
      <c r="I39078" t="s">
        <v>130</v>
      </c>
      <c r="J39078" t="s">
        <v>130</v>
      </c>
      <c r="K39078">
        <v>1</v>
      </c>
      <c r="L39078" s="1">
        <v>39448</v>
      </c>
      <c r="M39078" s="1">
        <v>39448</v>
      </c>
      <c r="N39078" s="1">
        <v>39448</v>
      </c>
      <c r="O39078"/>
      <c r="P39078"/>
      <c r="Q39078"/>
      <c r="R39078"/>
    </row>
    <row r="39079" spans="1:18" x14ac:dyDescent="0.2">
      <c r="A39079" t="s">
        <v>135208</v>
      </c>
      <c r="B39079" t="s">
        <v>135209</v>
      </c>
      <c r="C39079" t="s">
        <v>135210</v>
      </c>
      <c r="D39079" t="s">
        <v>135211</v>
      </c>
      <c r="E39079">
        <v>270000</v>
      </c>
      <c r="F39079" t="s">
        <v>18</v>
      </c>
      <c r="G39079" t="s">
        <v>25</v>
      </c>
      <c r="H39079" t="s">
        <v>64</v>
      </c>
      <c r="I39079" t="s">
        <v>65</v>
      </c>
      <c r="J39079" t="s">
        <v>1103</v>
      </c>
      <c r="K39079">
        <v>1</v>
      </c>
      <c r="L39079" s="1">
        <v>40347</v>
      </c>
      <c r="M39079" s="1">
        <v>40391</v>
      </c>
      <c r="N39079" s="1">
        <v>40391</v>
      </c>
    </row>
    <row r="39080" spans="1:18" x14ac:dyDescent="0.2">
      <c r="A39080" t="s">
        <v>135212</v>
      </c>
      <c r="B39080" t="s">
        <v>135213</v>
      </c>
      <c r="C39080" t="s">
        <v>135214</v>
      </c>
      <c r="D39080" t="s">
        <v>135215</v>
      </c>
      <c r="E39080">
        <v>170000</v>
      </c>
      <c r="F39080" t="s">
        <v>18</v>
      </c>
      <c r="G39080" t="s">
        <v>366</v>
      </c>
      <c r="H39080">
        <v>6</v>
      </c>
      <c r="I39080" t="s">
        <v>135216</v>
      </c>
      <c r="J39080" t="s">
        <v>135216</v>
      </c>
      <c r="K39080">
        <v>4</v>
      </c>
      <c r="L39080" s="1">
        <v>41570</v>
      </c>
      <c r="M39080" s="1">
        <v>41669</v>
      </c>
      <c r="N39080" s="1">
        <v>42248</v>
      </c>
    </row>
    <row r="39081" spans="1:18" hidden="1" x14ac:dyDescent="0.2">
      <c r="A39081" t="s">
        <v>135217</v>
      </c>
      <c r="B39081" t="s">
        <v>135218</v>
      </c>
      <c r="C39081" t="s">
        <v>135219</v>
      </c>
      <c r="D39081" t="s">
        <v>20331</v>
      </c>
      <c r="E39081">
        <v>7200000</v>
      </c>
      <c r="F39081" t="s">
        <v>18</v>
      </c>
      <c r="G39081" t="s">
        <v>25</v>
      </c>
      <c r="H39081" t="s">
        <v>286</v>
      </c>
      <c r="I39081" t="s">
        <v>1030</v>
      </c>
      <c r="J39081" t="s">
        <v>1030</v>
      </c>
      <c r="K39081">
        <v>1</v>
      </c>
      <c r="M39081" s="1">
        <v>38161</v>
      </c>
      <c r="N39081" s="1">
        <v>38161</v>
      </c>
      <c r="O39081"/>
      <c r="P39081"/>
      <c r="Q39081"/>
      <c r="R39081"/>
    </row>
    <row r="39082" spans="1:18" x14ac:dyDescent="0.2">
      <c r="A39082" t="s">
        <v>135220</v>
      </c>
      <c r="B39082" t="s">
        <v>135221</v>
      </c>
      <c r="C39082" t="s">
        <v>135222</v>
      </c>
      <c r="D39082" t="s">
        <v>135223</v>
      </c>
      <c r="E39082">
        <v>1550000</v>
      </c>
      <c r="F39082" t="s">
        <v>18</v>
      </c>
      <c r="G39082" t="s">
        <v>366</v>
      </c>
      <c r="H39082">
        <v>26</v>
      </c>
      <c r="I39082" t="s">
        <v>367</v>
      </c>
      <c r="J39082" t="s">
        <v>367</v>
      </c>
      <c r="K39082">
        <v>2</v>
      </c>
      <c r="L39082" s="1">
        <v>40603</v>
      </c>
      <c r="M39082" s="1">
        <v>40923</v>
      </c>
      <c r="N39082" s="1">
        <v>41791</v>
      </c>
    </row>
    <row r="39083" spans="1:18" hidden="1" x14ac:dyDescent="0.2">
      <c r="A39083" t="s">
        <v>135224</v>
      </c>
      <c r="B39083" t="s">
        <v>135225</v>
      </c>
      <c r="D39083" t="s">
        <v>42</v>
      </c>
      <c r="E39083">
        <v>31477853</v>
      </c>
      <c r="F39083" t="s">
        <v>18</v>
      </c>
      <c r="G39083" t="s">
        <v>57</v>
      </c>
      <c r="H39083" t="s">
        <v>202</v>
      </c>
      <c r="I39083" t="s">
        <v>203</v>
      </c>
      <c r="J39083" t="s">
        <v>203</v>
      </c>
      <c r="K39083">
        <v>3</v>
      </c>
      <c r="L39083" s="1">
        <v>37622</v>
      </c>
      <c r="M39083" s="1">
        <v>37687</v>
      </c>
      <c r="N39083" s="1">
        <v>39476</v>
      </c>
      <c r="O39083"/>
      <c r="P39083"/>
      <c r="Q39083"/>
      <c r="R39083"/>
    </row>
    <row r="39084" spans="1:18" x14ac:dyDescent="0.2">
      <c r="A39084" t="s">
        <v>135226</v>
      </c>
      <c r="B39084" t="s">
        <v>135227</v>
      </c>
      <c r="C39084" t="s">
        <v>135228</v>
      </c>
      <c r="D39084" t="s">
        <v>655</v>
      </c>
      <c r="E39084">
        <v>38000000</v>
      </c>
      <c r="F39084" t="s">
        <v>18</v>
      </c>
      <c r="G39084" t="s">
        <v>25</v>
      </c>
      <c r="H39084" t="s">
        <v>158</v>
      </c>
      <c r="I39084" t="s">
        <v>244</v>
      </c>
      <c r="J39084" t="s">
        <v>244</v>
      </c>
      <c r="K39084">
        <v>1</v>
      </c>
      <c r="L39084" s="1">
        <v>42005</v>
      </c>
      <c r="M39084" s="1">
        <v>42277</v>
      </c>
      <c r="N39084" s="1">
        <v>42277</v>
      </c>
    </row>
    <row r="39085" spans="1:18" hidden="1" x14ac:dyDescent="0.2">
      <c r="A39085" t="s">
        <v>135229</v>
      </c>
      <c r="B39085" t="s">
        <v>135230</v>
      </c>
      <c r="C39085" t="s">
        <v>135231</v>
      </c>
      <c r="D39085" t="s">
        <v>56</v>
      </c>
      <c r="E39085" t="s">
        <v>43</v>
      </c>
      <c r="F39085" t="s">
        <v>18</v>
      </c>
      <c r="G39085" t="s">
        <v>37</v>
      </c>
      <c r="H39085">
        <v>23</v>
      </c>
      <c r="I39085" t="s">
        <v>182</v>
      </c>
      <c r="J39085" t="s">
        <v>182</v>
      </c>
      <c r="K39085">
        <v>2</v>
      </c>
      <c r="M39085" s="1">
        <v>38626</v>
      </c>
      <c r="N39085" s="1">
        <v>40544</v>
      </c>
      <c r="O39085"/>
      <c r="P39085"/>
      <c r="Q39085"/>
      <c r="R39085"/>
    </row>
    <row r="39086" spans="1:18" x14ac:dyDescent="0.2">
      <c r="A39086" t="s">
        <v>135232</v>
      </c>
      <c r="B39086" t="s">
        <v>135233</v>
      </c>
      <c r="C39086" t="s">
        <v>135234</v>
      </c>
      <c r="D39086" t="s">
        <v>135235</v>
      </c>
      <c r="E39086">
        <v>1000000</v>
      </c>
      <c r="F39086" t="s">
        <v>18</v>
      </c>
      <c r="G39086" t="s">
        <v>25</v>
      </c>
      <c r="H39086" t="s">
        <v>121</v>
      </c>
      <c r="I39086" t="s">
        <v>122</v>
      </c>
      <c r="J39086" t="s">
        <v>122</v>
      </c>
      <c r="K39086">
        <v>2</v>
      </c>
      <c r="L39086" s="1">
        <v>41006</v>
      </c>
      <c r="M39086" s="1">
        <v>41843</v>
      </c>
      <c r="N39086" s="1">
        <v>41929</v>
      </c>
    </row>
    <row r="39087" spans="1:18" x14ac:dyDescent="0.2">
      <c r="A39087" t="s">
        <v>135236</v>
      </c>
      <c r="B39087" t="s">
        <v>135237</v>
      </c>
      <c r="C39087" t="s">
        <v>135238</v>
      </c>
      <c r="D39087" t="s">
        <v>22761</v>
      </c>
      <c r="E39087">
        <v>1250000</v>
      </c>
      <c r="F39087" t="s">
        <v>113</v>
      </c>
      <c r="G39087" t="s">
        <v>25</v>
      </c>
      <c r="H39087" t="s">
        <v>142</v>
      </c>
      <c r="I39087" t="s">
        <v>143</v>
      </c>
      <c r="J39087" t="s">
        <v>143</v>
      </c>
      <c r="K39087">
        <v>1</v>
      </c>
      <c r="L39087" s="1">
        <v>38442</v>
      </c>
      <c r="M39087" s="1">
        <v>38534</v>
      </c>
      <c r="N39087" s="1">
        <v>38534</v>
      </c>
    </row>
    <row r="39088" spans="1:18" x14ac:dyDescent="0.2">
      <c r="A39088" t="s">
        <v>135239</v>
      </c>
      <c r="B39088" t="s">
        <v>135240</v>
      </c>
      <c r="C39088" t="s">
        <v>135241</v>
      </c>
      <c r="D39088" t="s">
        <v>135242</v>
      </c>
      <c r="E39088">
        <v>2700000</v>
      </c>
      <c r="F39088" t="s">
        <v>18</v>
      </c>
      <c r="G39088" t="s">
        <v>25</v>
      </c>
      <c r="H39088" t="s">
        <v>106</v>
      </c>
      <c r="I39088" t="s">
        <v>107</v>
      </c>
      <c r="J39088" t="s">
        <v>108</v>
      </c>
      <c r="K39088">
        <v>4</v>
      </c>
      <c r="L39088" s="1">
        <v>40664</v>
      </c>
      <c r="M39088" s="1">
        <v>40787</v>
      </c>
      <c r="N39088" s="1">
        <v>42152</v>
      </c>
    </row>
    <row r="39089" spans="1:18" x14ac:dyDescent="0.2">
      <c r="A39089" t="s">
        <v>135243</v>
      </c>
      <c r="B39089" t="s">
        <v>135244</v>
      </c>
      <c r="C39089" t="s">
        <v>135245</v>
      </c>
      <c r="D39089" t="s">
        <v>135246</v>
      </c>
      <c r="E39089">
        <v>25000</v>
      </c>
      <c r="F39089" t="s">
        <v>18</v>
      </c>
      <c r="G39089" t="s">
        <v>458</v>
      </c>
      <c r="H39089">
        <v>48</v>
      </c>
      <c r="I39089" t="s">
        <v>459</v>
      </c>
      <c r="J39089" t="s">
        <v>459</v>
      </c>
      <c r="K39089">
        <v>1</v>
      </c>
      <c r="L39089" s="1">
        <v>41518</v>
      </c>
      <c r="M39089" s="1">
        <v>41609</v>
      </c>
      <c r="N39089" s="1">
        <v>41609</v>
      </c>
    </row>
    <row r="39090" spans="1:18" x14ac:dyDescent="0.2">
      <c r="A39090" t="s">
        <v>135247</v>
      </c>
      <c r="B39090" t="s">
        <v>135248</v>
      </c>
      <c r="C39090" t="s">
        <v>135249</v>
      </c>
      <c r="D39090" t="s">
        <v>135250</v>
      </c>
      <c r="E39090">
        <v>3500000</v>
      </c>
      <c r="F39090" t="s">
        <v>113</v>
      </c>
      <c r="G39090" t="s">
        <v>25</v>
      </c>
      <c r="H39090" t="s">
        <v>3993</v>
      </c>
      <c r="I39090" t="s">
        <v>3994</v>
      </c>
      <c r="J39090" t="s">
        <v>2585</v>
      </c>
      <c r="K39090">
        <v>2</v>
      </c>
      <c r="L39090" s="1">
        <v>39692</v>
      </c>
      <c r="M39090" s="1">
        <v>40303</v>
      </c>
      <c r="N39090" s="1">
        <v>40630</v>
      </c>
    </row>
    <row r="39091" spans="1:18" x14ac:dyDescent="0.2">
      <c r="A39091" t="s">
        <v>135251</v>
      </c>
      <c r="B39091" t="s">
        <v>135252</v>
      </c>
      <c r="C39091" t="s">
        <v>135253</v>
      </c>
      <c r="D39091" t="s">
        <v>135254</v>
      </c>
      <c r="E39091">
        <v>200000</v>
      </c>
      <c r="F39091" t="s">
        <v>18</v>
      </c>
      <c r="G39091" t="s">
        <v>25</v>
      </c>
      <c r="H39091" t="s">
        <v>808</v>
      </c>
      <c r="I39091" t="s">
        <v>809</v>
      </c>
      <c r="J39091" t="s">
        <v>810</v>
      </c>
      <c r="K39091">
        <v>1</v>
      </c>
      <c r="L39091" s="1">
        <v>41144</v>
      </c>
      <c r="M39091" s="1">
        <v>41505</v>
      </c>
      <c r="N39091" s="1">
        <v>41505</v>
      </c>
    </row>
    <row r="39092" spans="1:18" hidden="1" x14ac:dyDescent="0.2">
      <c r="A39092" t="s">
        <v>135255</v>
      </c>
      <c r="B39092" t="s">
        <v>135256</v>
      </c>
      <c r="E39092" t="s">
        <v>43</v>
      </c>
      <c r="F39092" t="s">
        <v>18</v>
      </c>
      <c r="K39092">
        <v>1</v>
      </c>
      <c r="M39092" s="1">
        <v>41548</v>
      </c>
      <c r="N39092" s="1">
        <v>41548</v>
      </c>
      <c r="O39092"/>
      <c r="P39092"/>
      <c r="Q39092"/>
      <c r="R39092"/>
    </row>
    <row r="39093" spans="1:18" hidden="1" x14ac:dyDescent="0.2">
      <c r="A39093" t="s">
        <v>135257</v>
      </c>
      <c r="B39093" t="s">
        <v>135258</v>
      </c>
      <c r="D39093" t="s">
        <v>766</v>
      </c>
      <c r="E39093">
        <v>75000000</v>
      </c>
      <c r="F39093" t="s">
        <v>18</v>
      </c>
      <c r="G39093" t="s">
        <v>25</v>
      </c>
      <c r="H39093" t="s">
        <v>286</v>
      </c>
      <c r="I39093" t="s">
        <v>578</v>
      </c>
      <c r="J39093" t="s">
        <v>578</v>
      </c>
      <c r="K39093">
        <v>1</v>
      </c>
      <c r="M39093" s="1">
        <v>40445</v>
      </c>
      <c r="N39093" s="1">
        <v>40445</v>
      </c>
      <c r="O39093"/>
      <c r="P39093"/>
      <c r="Q39093"/>
      <c r="R39093"/>
    </row>
    <row r="39094" spans="1:18" hidden="1" x14ac:dyDescent="0.2">
      <c r="A39094" t="s">
        <v>135259</v>
      </c>
      <c r="B39094" t="s">
        <v>135260</v>
      </c>
      <c r="C39094" t="s">
        <v>135261</v>
      </c>
      <c r="D39094" t="s">
        <v>135262</v>
      </c>
      <c r="E39094" t="s">
        <v>43</v>
      </c>
      <c r="F39094" t="s">
        <v>18</v>
      </c>
      <c r="G39094" t="s">
        <v>25</v>
      </c>
      <c r="H39094" t="s">
        <v>286</v>
      </c>
      <c r="I39094" t="s">
        <v>874</v>
      </c>
      <c r="J39094" t="s">
        <v>875</v>
      </c>
      <c r="K39094">
        <v>1</v>
      </c>
      <c r="L39094" s="1">
        <v>40756</v>
      </c>
      <c r="M39094" s="1">
        <v>40883</v>
      </c>
      <c r="N39094" s="1">
        <v>40883</v>
      </c>
      <c r="O39094"/>
      <c r="P39094"/>
      <c r="Q39094"/>
      <c r="R39094"/>
    </row>
    <row r="39095" spans="1:18" x14ac:dyDescent="0.2">
      <c r="A39095" t="s">
        <v>135263</v>
      </c>
      <c r="B39095" t="s">
        <v>135264</v>
      </c>
      <c r="C39095" t="s">
        <v>135265</v>
      </c>
      <c r="D39095" t="s">
        <v>135266</v>
      </c>
      <c r="E39095">
        <v>400000</v>
      </c>
      <c r="F39095" t="s">
        <v>207</v>
      </c>
      <c r="G39095" t="s">
        <v>25</v>
      </c>
      <c r="H39095" t="s">
        <v>158</v>
      </c>
      <c r="I39095" t="s">
        <v>244</v>
      </c>
      <c r="J39095" t="s">
        <v>15378</v>
      </c>
      <c r="K39095">
        <v>1</v>
      </c>
      <c r="L39095" s="1">
        <v>38353</v>
      </c>
      <c r="M39095" s="1">
        <v>40206</v>
      </c>
      <c r="N39095" s="1">
        <v>40206</v>
      </c>
    </row>
    <row r="39096" spans="1:18" hidden="1" x14ac:dyDescent="0.2">
      <c r="A39096" t="s">
        <v>135267</v>
      </c>
      <c r="B39096" t="s">
        <v>135268</v>
      </c>
      <c r="C39096" t="s">
        <v>135269</v>
      </c>
      <c r="D39096" t="s">
        <v>135270</v>
      </c>
      <c r="E39096">
        <v>4143587</v>
      </c>
      <c r="F39096" t="s">
        <v>18</v>
      </c>
      <c r="G39096" t="s">
        <v>57</v>
      </c>
      <c r="H39096" t="s">
        <v>202</v>
      </c>
      <c r="I39096" t="s">
        <v>203</v>
      </c>
      <c r="J39096" t="s">
        <v>203</v>
      </c>
      <c r="K39096">
        <v>4</v>
      </c>
      <c r="L39096" s="1">
        <v>39448</v>
      </c>
      <c r="M39096" s="1">
        <v>40668</v>
      </c>
      <c r="N39096" s="1">
        <v>41976</v>
      </c>
      <c r="O39096"/>
      <c r="P39096"/>
      <c r="Q39096"/>
      <c r="R39096"/>
    </row>
    <row r="39097" spans="1:18" hidden="1" x14ac:dyDescent="0.2">
      <c r="A39097" t="s">
        <v>135271</v>
      </c>
      <c r="B39097" t="s">
        <v>135272</v>
      </c>
      <c r="D39097" t="s">
        <v>357</v>
      </c>
      <c r="E39097" t="s">
        <v>43</v>
      </c>
      <c r="F39097" t="s">
        <v>18</v>
      </c>
      <c r="G39097" t="s">
        <v>25</v>
      </c>
      <c r="H39097" t="s">
        <v>1272</v>
      </c>
      <c r="I39097" t="s">
        <v>1273</v>
      </c>
      <c r="J39097" t="s">
        <v>25159</v>
      </c>
      <c r="K39097">
        <v>1</v>
      </c>
      <c r="L39097" s="1">
        <v>41334</v>
      </c>
      <c r="M39097" s="1">
        <v>41934</v>
      </c>
      <c r="N39097" s="1">
        <v>41934</v>
      </c>
      <c r="O39097"/>
      <c r="P39097"/>
      <c r="Q39097"/>
      <c r="R39097"/>
    </row>
    <row r="39098" spans="1:18" hidden="1" x14ac:dyDescent="0.2">
      <c r="A39098" t="s">
        <v>135273</v>
      </c>
      <c r="B39098" t="s">
        <v>135274</v>
      </c>
      <c r="C39098" t="s">
        <v>135275</v>
      </c>
      <c r="D39098" t="s">
        <v>135276</v>
      </c>
      <c r="E39098">
        <v>2500000</v>
      </c>
      <c r="F39098" t="s">
        <v>113</v>
      </c>
      <c r="G39098" t="s">
        <v>57</v>
      </c>
      <c r="H39098" t="s">
        <v>3339</v>
      </c>
      <c r="I39098" t="s">
        <v>3340</v>
      </c>
      <c r="J39098" t="s">
        <v>3341</v>
      </c>
      <c r="K39098">
        <v>1</v>
      </c>
      <c r="M39098" s="1">
        <v>37200</v>
      </c>
      <c r="N39098" s="1">
        <v>37200</v>
      </c>
      <c r="O39098"/>
      <c r="P39098"/>
      <c r="Q39098"/>
      <c r="R39098"/>
    </row>
    <row r="39099" spans="1:18" hidden="1" x14ac:dyDescent="0.2">
      <c r="A39099" t="s">
        <v>135277</v>
      </c>
      <c r="B39099" t="s">
        <v>135278</v>
      </c>
      <c r="C39099" t="s">
        <v>135279</v>
      </c>
      <c r="D39099" t="s">
        <v>94</v>
      </c>
      <c r="E39099" t="s">
        <v>43</v>
      </c>
      <c r="F39099" t="s">
        <v>18</v>
      </c>
      <c r="G39099" t="s">
        <v>347</v>
      </c>
      <c r="K39099">
        <v>1</v>
      </c>
      <c r="L39099" s="1">
        <v>38718</v>
      </c>
      <c r="M39099" s="1">
        <v>40925</v>
      </c>
      <c r="N39099" s="1">
        <v>40925</v>
      </c>
      <c r="O39099"/>
      <c r="P39099"/>
      <c r="Q39099"/>
      <c r="R39099"/>
    </row>
    <row r="39100" spans="1:18" x14ac:dyDescent="0.2">
      <c r="A39100" t="s">
        <v>135280</v>
      </c>
      <c r="B39100" t="s">
        <v>135281</v>
      </c>
      <c r="C39100" t="s">
        <v>135282</v>
      </c>
      <c r="D39100" t="s">
        <v>42</v>
      </c>
      <c r="E39100">
        <v>1510000</v>
      </c>
      <c r="F39100" t="s">
        <v>18</v>
      </c>
      <c r="G39100" t="s">
        <v>1062</v>
      </c>
      <c r="H39100">
        <v>13</v>
      </c>
      <c r="I39100" t="s">
        <v>13183</v>
      </c>
      <c r="J39100" t="s">
        <v>13183</v>
      </c>
      <c r="K39100">
        <v>1</v>
      </c>
      <c r="L39100" s="1">
        <v>35796</v>
      </c>
      <c r="M39100" s="1">
        <v>38490</v>
      </c>
      <c r="N39100" s="1">
        <v>38490</v>
      </c>
    </row>
    <row r="39101" spans="1:18" hidden="1" x14ac:dyDescent="0.2">
      <c r="A39101" t="s">
        <v>135283</v>
      </c>
      <c r="B39101" t="s">
        <v>135284</v>
      </c>
      <c r="C39101" t="s">
        <v>135285</v>
      </c>
      <c r="D39101" t="s">
        <v>135286</v>
      </c>
      <c r="E39101">
        <v>4000000</v>
      </c>
      <c r="F39101" t="s">
        <v>113</v>
      </c>
      <c r="G39101" t="s">
        <v>699</v>
      </c>
      <c r="H39101">
        <v>5</v>
      </c>
      <c r="I39101" t="s">
        <v>700</v>
      </c>
      <c r="J39101" t="s">
        <v>700</v>
      </c>
      <c r="K39101">
        <v>3</v>
      </c>
      <c r="M39101" s="1">
        <v>40826</v>
      </c>
      <c r="N39101" s="1">
        <v>41395</v>
      </c>
      <c r="O39101"/>
      <c r="P39101"/>
      <c r="Q39101"/>
      <c r="R39101"/>
    </row>
    <row r="39102" spans="1:18" hidden="1" x14ac:dyDescent="0.2">
      <c r="A39102" t="s">
        <v>135287</v>
      </c>
      <c r="B39102" t="s">
        <v>135288</v>
      </c>
      <c r="C39102" t="s">
        <v>135289</v>
      </c>
      <c r="D39102" t="s">
        <v>70</v>
      </c>
      <c r="E39102">
        <v>2666404</v>
      </c>
      <c r="F39102" t="s">
        <v>18</v>
      </c>
      <c r="G39102" t="s">
        <v>25</v>
      </c>
      <c r="H39102" t="s">
        <v>106</v>
      </c>
      <c r="I39102" t="s">
        <v>17325</v>
      </c>
      <c r="J39102" t="s">
        <v>135290</v>
      </c>
      <c r="K39102">
        <v>2</v>
      </c>
      <c r="M39102" s="1">
        <v>39848</v>
      </c>
      <c r="N39102" s="1">
        <v>40574</v>
      </c>
      <c r="O39102"/>
      <c r="P39102"/>
      <c r="Q39102"/>
      <c r="R39102"/>
    </row>
    <row r="39103" spans="1:18" hidden="1" x14ac:dyDescent="0.2">
      <c r="A39103" t="s">
        <v>135291</v>
      </c>
      <c r="B39103" t="s">
        <v>135292</v>
      </c>
      <c r="C39103" t="s">
        <v>135293</v>
      </c>
      <c r="D39103" t="s">
        <v>264</v>
      </c>
      <c r="E39103">
        <v>111300000</v>
      </c>
      <c r="F39103" t="s">
        <v>18</v>
      </c>
      <c r="G39103" t="s">
        <v>128</v>
      </c>
      <c r="H39103" t="s">
        <v>3855</v>
      </c>
      <c r="I39103" t="s">
        <v>130</v>
      </c>
      <c r="J39103" t="s">
        <v>3856</v>
      </c>
      <c r="K39103">
        <v>4</v>
      </c>
      <c r="L39103" s="1">
        <v>36526</v>
      </c>
      <c r="M39103" s="1">
        <v>40326</v>
      </c>
      <c r="N39103" s="1">
        <v>41829</v>
      </c>
      <c r="O39103"/>
      <c r="P39103"/>
      <c r="Q39103"/>
      <c r="R39103"/>
    </row>
    <row r="39104" spans="1:18" hidden="1" x14ac:dyDescent="0.2">
      <c r="A39104" t="s">
        <v>135294</v>
      </c>
      <c r="B39104" t="s">
        <v>135295</v>
      </c>
      <c r="D39104" t="s">
        <v>655</v>
      </c>
      <c r="E39104">
        <v>150000000</v>
      </c>
      <c r="F39104" t="s">
        <v>207</v>
      </c>
      <c r="K39104">
        <v>1</v>
      </c>
      <c r="M39104" s="1">
        <v>36678</v>
      </c>
      <c r="N39104" s="1">
        <v>36678</v>
      </c>
      <c r="O39104"/>
      <c r="P39104"/>
      <c r="Q39104"/>
      <c r="R39104"/>
    </row>
    <row r="39105" spans="1:18" hidden="1" x14ac:dyDescent="0.2">
      <c r="A39105" t="s">
        <v>135296</v>
      </c>
      <c r="B39105" t="s">
        <v>135297</v>
      </c>
      <c r="C39105" t="s">
        <v>135298</v>
      </c>
      <c r="D39105" t="s">
        <v>135299</v>
      </c>
      <c r="E39105" t="s">
        <v>43</v>
      </c>
      <c r="F39105" t="s">
        <v>18</v>
      </c>
      <c r="G39105" t="s">
        <v>25</v>
      </c>
      <c r="H39105" t="s">
        <v>106</v>
      </c>
      <c r="I39105" t="s">
        <v>107</v>
      </c>
      <c r="J39105" t="s">
        <v>108</v>
      </c>
      <c r="K39105">
        <v>2</v>
      </c>
      <c r="L39105" s="1">
        <v>38874</v>
      </c>
      <c r="M39105" s="1">
        <v>38874</v>
      </c>
      <c r="N39105" s="1">
        <v>40909</v>
      </c>
      <c r="O39105"/>
      <c r="P39105"/>
      <c r="Q39105"/>
      <c r="R39105"/>
    </row>
    <row r="39106" spans="1:18" x14ac:dyDescent="0.2">
      <c r="A39106" t="s">
        <v>135300</v>
      </c>
      <c r="B39106" t="s">
        <v>135301</v>
      </c>
      <c r="C39106" t="s">
        <v>135302</v>
      </c>
      <c r="D39106" t="s">
        <v>47023</v>
      </c>
      <c r="E39106">
        <v>250000000</v>
      </c>
      <c r="F39106" t="s">
        <v>689</v>
      </c>
      <c r="G39106" t="s">
        <v>25</v>
      </c>
      <c r="H39106" t="s">
        <v>106</v>
      </c>
      <c r="I39106" t="s">
        <v>107</v>
      </c>
      <c r="J39106" t="s">
        <v>108</v>
      </c>
      <c r="K39106">
        <v>1</v>
      </c>
      <c r="L39106" t="s">
        <v>135303</v>
      </c>
      <c r="M39106" s="1">
        <v>39833</v>
      </c>
      <c r="N39106" s="1">
        <v>39833</v>
      </c>
    </row>
    <row r="39107" spans="1:18" x14ac:dyDescent="0.2">
      <c r="A39107" t="s">
        <v>135304</v>
      </c>
      <c r="B39107" t="s">
        <v>135305</v>
      </c>
      <c r="C39107" t="s">
        <v>135306</v>
      </c>
      <c r="D39107" t="s">
        <v>135307</v>
      </c>
      <c r="E39107">
        <v>70000</v>
      </c>
      <c r="F39107" t="s">
        <v>18</v>
      </c>
      <c r="G39107" t="s">
        <v>25</v>
      </c>
      <c r="H39107" t="s">
        <v>26</v>
      </c>
      <c r="I39107" t="s">
        <v>7746</v>
      </c>
      <c r="J39107" t="s">
        <v>2729</v>
      </c>
      <c r="K39107">
        <v>1</v>
      </c>
      <c r="L39107" s="1">
        <v>41365</v>
      </c>
      <c r="M39107" s="1">
        <v>41494</v>
      </c>
      <c r="N39107" s="1">
        <v>41494</v>
      </c>
    </row>
    <row r="39108" spans="1:18" hidden="1" x14ac:dyDescent="0.2">
      <c r="A39108" t="s">
        <v>135308</v>
      </c>
      <c r="B39108" t="s">
        <v>135309</v>
      </c>
      <c r="C39108" t="s">
        <v>135310</v>
      </c>
      <c r="D39108" t="s">
        <v>135311</v>
      </c>
      <c r="E39108">
        <v>29079</v>
      </c>
      <c r="F39108" t="s">
        <v>18</v>
      </c>
      <c r="G39108" t="s">
        <v>25</v>
      </c>
      <c r="H39108" t="s">
        <v>64</v>
      </c>
      <c r="I39108" t="s">
        <v>65</v>
      </c>
      <c r="J39108" t="s">
        <v>1103</v>
      </c>
      <c r="K39108">
        <v>1</v>
      </c>
      <c r="L39108" s="1">
        <v>40179</v>
      </c>
      <c r="M39108" s="1">
        <v>40225</v>
      </c>
      <c r="N39108" s="1">
        <v>40225</v>
      </c>
      <c r="O39108"/>
      <c r="P39108"/>
      <c r="Q39108"/>
      <c r="R39108"/>
    </row>
    <row r="39109" spans="1:18" hidden="1" x14ac:dyDescent="0.2">
      <c r="A39109" t="s">
        <v>135312</v>
      </c>
      <c r="B39109" t="s">
        <v>135313</v>
      </c>
      <c r="C39109" t="s">
        <v>135314</v>
      </c>
      <c r="D39109" t="s">
        <v>135315</v>
      </c>
      <c r="E39109">
        <v>28124112</v>
      </c>
      <c r="F39109" t="s">
        <v>689</v>
      </c>
      <c r="G39109" t="s">
        <v>165</v>
      </c>
      <c r="H39109" t="s">
        <v>166</v>
      </c>
      <c r="I39109" t="s">
        <v>167</v>
      </c>
      <c r="J39109" t="s">
        <v>167</v>
      </c>
      <c r="K39109">
        <v>8</v>
      </c>
      <c r="L39109" s="1">
        <v>41466</v>
      </c>
      <c r="M39109" s="1">
        <v>41518</v>
      </c>
      <c r="N39109" s="1">
        <v>42265</v>
      </c>
      <c r="O39109"/>
      <c r="P39109"/>
      <c r="Q39109"/>
      <c r="R39109"/>
    </row>
    <row r="39110" spans="1:18" x14ac:dyDescent="0.2">
      <c r="A39110" t="s">
        <v>135316</v>
      </c>
      <c r="B39110" t="s">
        <v>135317</v>
      </c>
      <c r="C39110" t="s">
        <v>135318</v>
      </c>
      <c r="D39110" t="s">
        <v>7141</v>
      </c>
      <c r="E39110">
        <v>300000</v>
      </c>
      <c r="F39110" t="s">
        <v>18</v>
      </c>
      <c r="G39110" t="s">
        <v>76600</v>
      </c>
      <c r="H39110">
        <v>17</v>
      </c>
      <c r="I39110" t="s">
        <v>76601</v>
      </c>
      <c r="J39110" t="s">
        <v>76601</v>
      </c>
      <c r="K39110">
        <v>1</v>
      </c>
      <c r="L39110" s="1">
        <v>41365</v>
      </c>
      <c r="M39110" s="1">
        <v>42323</v>
      </c>
      <c r="N39110" s="1">
        <v>42323</v>
      </c>
    </row>
    <row r="39111" spans="1:18" hidden="1" x14ac:dyDescent="0.2">
      <c r="A39111" t="s">
        <v>135319</v>
      </c>
      <c r="B39111" t="s">
        <v>135320</v>
      </c>
      <c r="D39111" t="s">
        <v>135321</v>
      </c>
      <c r="E39111">
        <v>2761139</v>
      </c>
      <c r="F39111" t="s">
        <v>18</v>
      </c>
      <c r="G39111" t="s">
        <v>25</v>
      </c>
      <c r="H39111" t="s">
        <v>1080</v>
      </c>
      <c r="I39111" t="s">
        <v>16297</v>
      </c>
      <c r="J39111" t="s">
        <v>132951</v>
      </c>
      <c r="K39111">
        <v>1</v>
      </c>
      <c r="M39111" s="1">
        <v>39972</v>
      </c>
      <c r="N39111" s="1">
        <v>39972</v>
      </c>
      <c r="O39111"/>
      <c r="P39111"/>
      <c r="Q39111"/>
      <c r="R39111"/>
    </row>
    <row r="39112" spans="1:18" x14ac:dyDescent="0.2">
      <c r="A39112" t="s">
        <v>135322</v>
      </c>
      <c r="B39112" t="s">
        <v>135323</v>
      </c>
      <c r="C39112" t="s">
        <v>135324</v>
      </c>
      <c r="D39112" t="s">
        <v>89128</v>
      </c>
      <c r="E39112">
        <v>19500000</v>
      </c>
      <c r="F39112" t="s">
        <v>113</v>
      </c>
      <c r="G39112" t="s">
        <v>25</v>
      </c>
      <c r="H39112" t="s">
        <v>158</v>
      </c>
      <c r="I39112" t="s">
        <v>244</v>
      </c>
      <c r="J39112" t="s">
        <v>244</v>
      </c>
      <c r="K39112">
        <v>3</v>
      </c>
      <c r="L39112" s="1">
        <v>38718</v>
      </c>
      <c r="M39112" s="1">
        <v>39483</v>
      </c>
      <c r="N39112" s="1">
        <v>41066</v>
      </c>
    </row>
    <row r="39113" spans="1:18" hidden="1" x14ac:dyDescent="0.2">
      <c r="A39113" t="s">
        <v>135325</v>
      </c>
      <c r="B39113" t="s">
        <v>135326</v>
      </c>
      <c r="C39113" t="s">
        <v>135327</v>
      </c>
      <c r="D39113" t="s">
        <v>741</v>
      </c>
      <c r="E39113">
        <v>501705</v>
      </c>
      <c r="F39113" t="s">
        <v>18</v>
      </c>
      <c r="G39113" t="s">
        <v>25</v>
      </c>
      <c r="H39113" t="s">
        <v>64</v>
      </c>
      <c r="I39113" t="s">
        <v>507</v>
      </c>
      <c r="J39113" t="s">
        <v>11039</v>
      </c>
      <c r="K39113">
        <v>1</v>
      </c>
      <c r="L39113" s="1">
        <v>40179</v>
      </c>
      <c r="M39113" s="1">
        <v>40764</v>
      </c>
      <c r="N39113" s="1">
        <v>40764</v>
      </c>
      <c r="O39113"/>
      <c r="P39113"/>
      <c r="Q39113"/>
      <c r="R39113"/>
    </row>
    <row r="39114" spans="1:18" hidden="1" x14ac:dyDescent="0.2">
      <c r="A39114" t="s">
        <v>135328</v>
      </c>
      <c r="B39114" t="s">
        <v>135329</v>
      </c>
      <c r="C39114" t="s">
        <v>135330</v>
      </c>
      <c r="D39114" t="s">
        <v>63</v>
      </c>
      <c r="E39114">
        <v>574392</v>
      </c>
      <c r="F39114" t="s">
        <v>18</v>
      </c>
      <c r="G39114" t="s">
        <v>57</v>
      </c>
      <c r="H39114" t="s">
        <v>3339</v>
      </c>
      <c r="I39114" t="s">
        <v>3340</v>
      </c>
      <c r="J39114" t="s">
        <v>3341</v>
      </c>
      <c r="K39114">
        <v>1</v>
      </c>
      <c r="L39114" s="1">
        <v>40196</v>
      </c>
      <c r="M39114" s="1">
        <v>40816</v>
      </c>
      <c r="N39114" s="1">
        <v>40816</v>
      </c>
      <c r="O39114"/>
      <c r="P39114"/>
      <c r="Q39114"/>
      <c r="R39114"/>
    </row>
    <row r="39115" spans="1:18" hidden="1" x14ac:dyDescent="0.2">
      <c r="A39115" t="s">
        <v>135331</v>
      </c>
      <c r="B39115" t="s">
        <v>135332</v>
      </c>
      <c r="C39115" t="s">
        <v>135333</v>
      </c>
      <c r="D39115" t="s">
        <v>766</v>
      </c>
      <c r="E39115">
        <v>6500000</v>
      </c>
      <c r="F39115" t="s">
        <v>18</v>
      </c>
      <c r="G39115" t="s">
        <v>25</v>
      </c>
      <c r="H39115" t="s">
        <v>158</v>
      </c>
      <c r="I39115" t="s">
        <v>244</v>
      </c>
      <c r="J39115" t="s">
        <v>2616</v>
      </c>
      <c r="K39115">
        <v>1</v>
      </c>
      <c r="M39115" s="1">
        <v>40197</v>
      </c>
      <c r="N39115" s="1">
        <v>40197</v>
      </c>
      <c r="O39115"/>
      <c r="P39115"/>
      <c r="Q39115"/>
      <c r="R39115"/>
    </row>
    <row r="39116" spans="1:18" hidden="1" x14ac:dyDescent="0.2">
      <c r="A39116" t="s">
        <v>135334</v>
      </c>
      <c r="B39116" t="s">
        <v>135335</v>
      </c>
      <c r="C39116" t="s">
        <v>135336</v>
      </c>
      <c r="D39116" t="s">
        <v>42</v>
      </c>
      <c r="E39116">
        <v>82500000</v>
      </c>
      <c r="F39116" t="s">
        <v>18</v>
      </c>
      <c r="G39116" t="s">
        <v>25</v>
      </c>
      <c r="H39116" t="s">
        <v>64</v>
      </c>
      <c r="I39116" t="s">
        <v>65</v>
      </c>
      <c r="J39116" t="s">
        <v>71</v>
      </c>
      <c r="K39116">
        <v>3</v>
      </c>
      <c r="L39116" s="1">
        <v>36526</v>
      </c>
      <c r="M39116" s="1">
        <v>40385</v>
      </c>
      <c r="N39116" s="1">
        <v>40442</v>
      </c>
      <c r="O39116"/>
      <c r="P39116"/>
      <c r="Q39116"/>
      <c r="R39116"/>
    </row>
    <row r="39117" spans="1:18" hidden="1" x14ac:dyDescent="0.2">
      <c r="A39117" t="s">
        <v>135337</v>
      </c>
      <c r="B39117" t="s">
        <v>135338</v>
      </c>
      <c r="C39117" t="s">
        <v>135339</v>
      </c>
      <c r="D39117" t="s">
        <v>2084</v>
      </c>
      <c r="E39117">
        <v>4000000</v>
      </c>
      <c r="F39117" t="s">
        <v>18</v>
      </c>
      <c r="G39117" t="s">
        <v>25</v>
      </c>
      <c r="H39117" t="s">
        <v>64</v>
      </c>
      <c r="I39117" t="s">
        <v>95</v>
      </c>
      <c r="J39117" t="s">
        <v>95</v>
      </c>
      <c r="K39117">
        <v>1</v>
      </c>
      <c r="M39117" s="1">
        <v>42152</v>
      </c>
      <c r="N39117" s="1">
        <v>42152</v>
      </c>
      <c r="O39117"/>
      <c r="P39117"/>
      <c r="Q39117"/>
      <c r="R39117"/>
    </row>
    <row r="39118" spans="1:18" hidden="1" x14ac:dyDescent="0.2">
      <c r="A39118" t="s">
        <v>135340</v>
      </c>
      <c r="B39118" t="s">
        <v>135341</v>
      </c>
      <c r="C39118" t="s">
        <v>135342</v>
      </c>
      <c r="D39118" t="s">
        <v>42</v>
      </c>
      <c r="E39118" t="s">
        <v>43</v>
      </c>
      <c r="F39118" t="s">
        <v>18</v>
      </c>
      <c r="G39118" t="s">
        <v>1126</v>
      </c>
      <c r="H39118">
        <v>7</v>
      </c>
      <c r="I39118" t="s">
        <v>1294</v>
      </c>
      <c r="J39118" t="s">
        <v>135343</v>
      </c>
      <c r="K39118">
        <v>1</v>
      </c>
      <c r="L39118" s="1">
        <v>39814</v>
      </c>
      <c r="M39118" s="1">
        <v>41550</v>
      </c>
      <c r="N39118" s="1">
        <v>41550</v>
      </c>
      <c r="O39118"/>
      <c r="P39118"/>
      <c r="Q39118"/>
      <c r="R39118"/>
    </row>
    <row r="39119" spans="1:18" hidden="1" x14ac:dyDescent="0.2">
      <c r="A39119" t="s">
        <v>135344</v>
      </c>
      <c r="B39119" t="s">
        <v>135345</v>
      </c>
      <c r="C39119" t="s">
        <v>135346</v>
      </c>
      <c r="D39119" t="s">
        <v>4666</v>
      </c>
      <c r="E39119">
        <v>14603757</v>
      </c>
      <c r="F39119" t="s">
        <v>18</v>
      </c>
      <c r="G39119" t="s">
        <v>25</v>
      </c>
      <c r="H39119" t="s">
        <v>158</v>
      </c>
      <c r="I39119" t="s">
        <v>244</v>
      </c>
      <c r="J39119" t="s">
        <v>332</v>
      </c>
      <c r="K39119">
        <v>3</v>
      </c>
      <c r="L39119" s="1">
        <v>36526</v>
      </c>
      <c r="M39119" s="1">
        <v>37760</v>
      </c>
      <c r="N39119" s="1">
        <v>41142</v>
      </c>
      <c r="O39119"/>
      <c r="P39119"/>
      <c r="Q39119"/>
      <c r="R39119"/>
    </row>
    <row r="39120" spans="1:18" x14ac:dyDescent="0.2">
      <c r="A39120" t="s">
        <v>135347</v>
      </c>
      <c r="B39120" t="s">
        <v>135348</v>
      </c>
      <c r="D39120" t="s">
        <v>56</v>
      </c>
      <c r="E39120">
        <v>14900000</v>
      </c>
      <c r="F39120" t="s">
        <v>18</v>
      </c>
      <c r="G39120" t="s">
        <v>25</v>
      </c>
      <c r="H39120" t="s">
        <v>64</v>
      </c>
      <c r="I39120" t="s">
        <v>1221</v>
      </c>
      <c r="J39120" t="s">
        <v>1221</v>
      </c>
      <c r="K39120">
        <v>2</v>
      </c>
      <c r="L39120" s="1">
        <v>37257</v>
      </c>
      <c r="M39120" s="1">
        <v>40857</v>
      </c>
      <c r="N39120" s="1">
        <v>41423</v>
      </c>
    </row>
    <row r="39121" spans="1:18" hidden="1" x14ac:dyDescent="0.2">
      <c r="A39121" t="s">
        <v>135349</v>
      </c>
      <c r="B39121" t="s">
        <v>135350</v>
      </c>
      <c r="D39121" t="s">
        <v>135351</v>
      </c>
      <c r="E39121">
        <v>41250</v>
      </c>
      <c r="F39121" t="s">
        <v>18</v>
      </c>
      <c r="K39121">
        <v>1</v>
      </c>
      <c r="M39121" s="1">
        <v>41974</v>
      </c>
      <c r="N39121" s="1">
        <v>41974</v>
      </c>
      <c r="O39121"/>
      <c r="P39121"/>
      <c r="Q39121"/>
      <c r="R39121"/>
    </row>
    <row r="39122" spans="1:18" hidden="1" x14ac:dyDescent="0.2">
      <c r="A39122" t="s">
        <v>135352</v>
      </c>
      <c r="B39122" t="s">
        <v>135353</v>
      </c>
      <c r="C39122" t="s">
        <v>135354</v>
      </c>
      <c r="E39122" t="s">
        <v>43</v>
      </c>
      <c r="F39122" t="s">
        <v>18</v>
      </c>
      <c r="K39122">
        <v>1</v>
      </c>
      <c r="M39122" s="1">
        <v>39083</v>
      </c>
      <c r="N39122" s="1">
        <v>39083</v>
      </c>
      <c r="O39122"/>
      <c r="P39122"/>
      <c r="Q39122"/>
      <c r="R39122"/>
    </row>
    <row r="39123" spans="1:18" hidden="1" x14ac:dyDescent="0.2">
      <c r="A39123" t="s">
        <v>135355</v>
      </c>
      <c r="B39123" t="s">
        <v>135356</v>
      </c>
      <c r="C39123" t="s">
        <v>135357</v>
      </c>
      <c r="D39123" t="s">
        <v>1247</v>
      </c>
      <c r="E39123">
        <v>4000000</v>
      </c>
      <c r="F39123" t="s">
        <v>113</v>
      </c>
      <c r="G39123" t="s">
        <v>25</v>
      </c>
      <c r="H39123" t="s">
        <v>286</v>
      </c>
      <c r="I39123" t="s">
        <v>578</v>
      </c>
      <c r="J39123" t="s">
        <v>52973</v>
      </c>
      <c r="K39123">
        <v>1</v>
      </c>
      <c r="M39123" s="1">
        <v>37561</v>
      </c>
      <c r="N39123" s="1">
        <v>37561</v>
      </c>
      <c r="O39123"/>
      <c r="P39123"/>
      <c r="Q39123"/>
      <c r="R39123"/>
    </row>
    <row r="39124" spans="1:18" hidden="1" x14ac:dyDescent="0.2">
      <c r="A39124" t="s">
        <v>135358</v>
      </c>
      <c r="B39124" t="s">
        <v>135359</v>
      </c>
      <c r="C39124" t="s">
        <v>135360</v>
      </c>
      <c r="D39124" t="s">
        <v>1503</v>
      </c>
      <c r="E39124">
        <v>8147000</v>
      </c>
      <c r="F39124" t="s">
        <v>18</v>
      </c>
      <c r="G39124" t="s">
        <v>25</v>
      </c>
      <c r="H39124" t="s">
        <v>644</v>
      </c>
      <c r="I39124" t="s">
        <v>645</v>
      </c>
      <c r="J39124" t="s">
        <v>645</v>
      </c>
      <c r="K39124">
        <v>3</v>
      </c>
      <c r="L39124" s="1">
        <v>40909</v>
      </c>
      <c r="M39124" s="1">
        <v>41257</v>
      </c>
      <c r="N39124" s="1">
        <v>42324</v>
      </c>
      <c r="O39124"/>
      <c r="P39124"/>
      <c r="Q39124"/>
      <c r="R39124"/>
    </row>
    <row r="39125" spans="1:18" x14ac:dyDescent="0.2">
      <c r="A39125" t="s">
        <v>135361</v>
      </c>
      <c r="B39125" t="s">
        <v>135362</v>
      </c>
      <c r="D39125" t="s">
        <v>54320</v>
      </c>
      <c r="E39125">
        <v>975000</v>
      </c>
      <c r="F39125" t="s">
        <v>207</v>
      </c>
      <c r="G39125" t="s">
        <v>25</v>
      </c>
      <c r="H39125" t="s">
        <v>26</v>
      </c>
      <c r="I39125" t="s">
        <v>7746</v>
      </c>
      <c r="J39125" t="s">
        <v>100</v>
      </c>
      <c r="K39125">
        <v>1</v>
      </c>
      <c r="L39125" s="1">
        <v>41276</v>
      </c>
      <c r="M39125" s="1">
        <v>41309</v>
      </c>
      <c r="N39125" s="1">
        <v>41309</v>
      </c>
    </row>
    <row r="39126" spans="1:18" hidden="1" x14ac:dyDescent="0.2">
      <c r="A39126" t="s">
        <v>135363</v>
      </c>
      <c r="B39126" t="s">
        <v>135364</v>
      </c>
      <c r="C39126" t="s">
        <v>135365</v>
      </c>
      <c r="D39126" t="s">
        <v>135366</v>
      </c>
      <c r="E39126">
        <v>49860000</v>
      </c>
      <c r="F39126" t="s">
        <v>18</v>
      </c>
      <c r="G39126" t="s">
        <v>25</v>
      </c>
      <c r="H39126" t="s">
        <v>64</v>
      </c>
      <c r="I39126" t="s">
        <v>65</v>
      </c>
      <c r="J39126" t="s">
        <v>1402</v>
      </c>
      <c r="K39126">
        <v>7</v>
      </c>
      <c r="L39126" s="1">
        <v>38621</v>
      </c>
      <c r="M39126" s="1">
        <v>40603</v>
      </c>
      <c r="N39126" s="1">
        <v>41883</v>
      </c>
      <c r="O39126"/>
      <c r="P39126"/>
      <c r="Q39126"/>
      <c r="R39126"/>
    </row>
    <row r="39127" spans="1:18" hidden="1" x14ac:dyDescent="0.2">
      <c r="A39127" t="s">
        <v>135367</v>
      </c>
      <c r="B39127" t="s">
        <v>135368</v>
      </c>
      <c r="C39127" t="s">
        <v>135369</v>
      </c>
      <c r="D39127" t="s">
        <v>741</v>
      </c>
      <c r="E39127">
        <v>65151602</v>
      </c>
      <c r="F39127" t="s">
        <v>18</v>
      </c>
      <c r="G39127" t="s">
        <v>128</v>
      </c>
      <c r="H39127" t="s">
        <v>3010</v>
      </c>
      <c r="K39127">
        <v>2</v>
      </c>
      <c r="L39127" s="1">
        <v>38718</v>
      </c>
      <c r="M39127" s="1">
        <v>40760</v>
      </c>
      <c r="N39127" s="1">
        <v>41357</v>
      </c>
      <c r="O39127"/>
      <c r="P39127"/>
      <c r="Q39127"/>
      <c r="R39127"/>
    </row>
    <row r="39128" spans="1:18" x14ac:dyDescent="0.2">
      <c r="A39128" t="s">
        <v>135370</v>
      </c>
      <c r="B39128" t="s">
        <v>135371</v>
      </c>
      <c r="C39128" t="s">
        <v>135372</v>
      </c>
      <c r="D39128" t="s">
        <v>56</v>
      </c>
      <c r="E39128">
        <v>21500000</v>
      </c>
      <c r="F39128" t="s">
        <v>18</v>
      </c>
      <c r="G39128" t="s">
        <v>25</v>
      </c>
      <c r="H39128" t="s">
        <v>1011</v>
      </c>
      <c r="I39128" t="s">
        <v>1012</v>
      </c>
      <c r="J39128" t="s">
        <v>1472</v>
      </c>
      <c r="K39128">
        <v>1</v>
      </c>
      <c r="L39128" s="1">
        <v>40544</v>
      </c>
      <c r="M39128" s="1">
        <v>41641</v>
      </c>
      <c r="N39128" s="1">
        <v>41641</v>
      </c>
    </row>
    <row r="39129" spans="1:18" hidden="1" x14ac:dyDescent="0.2">
      <c r="A39129" t="s">
        <v>135373</v>
      </c>
      <c r="B39129" t="s">
        <v>135374</v>
      </c>
      <c r="C39129" t="s">
        <v>135375</v>
      </c>
      <c r="D39129" t="s">
        <v>135376</v>
      </c>
      <c r="E39129">
        <v>1328558</v>
      </c>
      <c r="F39129" t="s">
        <v>18</v>
      </c>
      <c r="G39129" t="s">
        <v>25</v>
      </c>
      <c r="H39129" t="s">
        <v>121</v>
      </c>
      <c r="I39129" t="s">
        <v>528</v>
      </c>
      <c r="J39129" t="s">
        <v>37747</v>
      </c>
      <c r="K39129">
        <v>4</v>
      </c>
      <c r="L39129" s="1">
        <v>40452</v>
      </c>
      <c r="M39129" s="1">
        <v>40869</v>
      </c>
      <c r="N39129" s="1">
        <v>42130</v>
      </c>
      <c r="O39129"/>
      <c r="P39129"/>
      <c r="Q39129"/>
      <c r="R39129"/>
    </row>
    <row r="39130" spans="1:18" hidden="1" x14ac:dyDescent="0.2">
      <c r="A39130" t="s">
        <v>135377</v>
      </c>
      <c r="B39130" t="s">
        <v>135378</v>
      </c>
      <c r="C39130" t="s">
        <v>135379</v>
      </c>
      <c r="D39130" t="s">
        <v>1503</v>
      </c>
      <c r="E39130">
        <v>1329600</v>
      </c>
      <c r="F39130" t="s">
        <v>18</v>
      </c>
      <c r="G39130" t="s">
        <v>165</v>
      </c>
      <c r="H39130" t="s">
        <v>1454</v>
      </c>
      <c r="I39130" t="s">
        <v>1455</v>
      </c>
      <c r="J39130" t="s">
        <v>1456</v>
      </c>
      <c r="K39130">
        <v>1</v>
      </c>
      <c r="L39130" s="1">
        <v>38718</v>
      </c>
      <c r="M39130" s="1">
        <v>40276</v>
      </c>
      <c r="N39130" s="1">
        <v>40276</v>
      </c>
      <c r="O39130"/>
      <c r="P39130"/>
      <c r="Q39130"/>
      <c r="R39130"/>
    </row>
    <row r="39131" spans="1:18" hidden="1" x14ac:dyDescent="0.2">
      <c r="A39131" t="s">
        <v>135380</v>
      </c>
      <c r="B39131" t="s">
        <v>135381</v>
      </c>
      <c r="C39131" t="s">
        <v>135382</v>
      </c>
      <c r="D39131" t="s">
        <v>19912</v>
      </c>
      <c r="E39131" t="s">
        <v>43</v>
      </c>
      <c r="F39131" t="s">
        <v>18</v>
      </c>
      <c r="G39131" t="s">
        <v>19</v>
      </c>
      <c r="H39131">
        <v>16</v>
      </c>
      <c r="I39131" t="s">
        <v>20</v>
      </c>
      <c r="J39131" t="s">
        <v>20</v>
      </c>
      <c r="K39131">
        <v>1</v>
      </c>
      <c r="L39131" s="1">
        <v>41913</v>
      </c>
      <c r="M39131" s="1">
        <v>42005</v>
      </c>
      <c r="N39131" s="1">
        <v>42005</v>
      </c>
      <c r="O39131"/>
      <c r="P39131"/>
      <c r="Q39131"/>
      <c r="R39131"/>
    </row>
    <row r="39132" spans="1:18" hidden="1" x14ac:dyDescent="0.2">
      <c r="A39132" t="s">
        <v>135383</v>
      </c>
      <c r="B39132" t="s">
        <v>135384</v>
      </c>
      <c r="C39132" t="s">
        <v>135385</v>
      </c>
      <c r="D39132" t="s">
        <v>766</v>
      </c>
      <c r="E39132">
        <v>11500000</v>
      </c>
      <c r="F39132" t="s">
        <v>207</v>
      </c>
      <c r="G39132" t="s">
        <v>57</v>
      </c>
      <c r="H39132" t="s">
        <v>58</v>
      </c>
      <c r="I39132" t="s">
        <v>59</v>
      </c>
      <c r="J39132" t="s">
        <v>59</v>
      </c>
      <c r="K39132">
        <v>1</v>
      </c>
      <c r="M39132" s="1">
        <v>41724</v>
      </c>
      <c r="N39132" s="1">
        <v>41724</v>
      </c>
      <c r="O39132"/>
      <c r="P39132"/>
      <c r="Q39132"/>
      <c r="R39132"/>
    </row>
    <row r="39133" spans="1:18" x14ac:dyDescent="0.2">
      <c r="A39133" t="s">
        <v>135386</v>
      </c>
      <c r="B39133" t="s">
        <v>135387</v>
      </c>
      <c r="C39133" t="s">
        <v>135388</v>
      </c>
      <c r="D39133" t="s">
        <v>56</v>
      </c>
      <c r="E39133">
        <v>1540000</v>
      </c>
      <c r="F39133" t="s">
        <v>18</v>
      </c>
      <c r="G39133" t="s">
        <v>25</v>
      </c>
      <c r="H39133" t="s">
        <v>89</v>
      </c>
      <c r="I39133" t="s">
        <v>727</v>
      </c>
      <c r="J39133" t="s">
        <v>8365</v>
      </c>
      <c r="K39133">
        <v>3</v>
      </c>
      <c r="L39133" s="1">
        <v>37257</v>
      </c>
      <c r="M39133" s="1">
        <v>40554</v>
      </c>
      <c r="N39133" s="1">
        <v>41103</v>
      </c>
    </row>
    <row r="39134" spans="1:18" x14ac:dyDescent="0.2">
      <c r="A39134" t="s">
        <v>135389</v>
      </c>
      <c r="B39134" t="s">
        <v>135390</v>
      </c>
      <c r="C39134" t="s">
        <v>135391</v>
      </c>
      <c r="D39134" t="s">
        <v>42</v>
      </c>
      <c r="E39134">
        <v>12000000</v>
      </c>
      <c r="F39134" t="s">
        <v>113</v>
      </c>
      <c r="G39134" t="s">
        <v>25</v>
      </c>
      <c r="H39134" t="s">
        <v>808</v>
      </c>
      <c r="I39134" t="s">
        <v>809</v>
      </c>
      <c r="J39134" t="s">
        <v>1339</v>
      </c>
      <c r="K39134">
        <v>2</v>
      </c>
      <c r="L39134" s="1">
        <v>40179</v>
      </c>
      <c r="M39134" s="1">
        <v>40534</v>
      </c>
      <c r="N39134" s="1">
        <v>40862</v>
      </c>
    </row>
    <row r="39135" spans="1:18" x14ac:dyDescent="0.2">
      <c r="A39135" t="s">
        <v>135392</v>
      </c>
      <c r="B39135" t="s">
        <v>135393</v>
      </c>
      <c r="C39135" t="s">
        <v>135394</v>
      </c>
      <c r="D39135" t="s">
        <v>135395</v>
      </c>
      <c r="E39135">
        <v>250000</v>
      </c>
      <c r="F39135" t="s">
        <v>18</v>
      </c>
      <c r="G39135" t="s">
        <v>25</v>
      </c>
      <c r="H39135" t="s">
        <v>64</v>
      </c>
      <c r="I39135" t="s">
        <v>95</v>
      </c>
      <c r="J39135" t="s">
        <v>826</v>
      </c>
      <c r="K39135">
        <v>1</v>
      </c>
      <c r="L39135" s="1">
        <v>41730</v>
      </c>
      <c r="M39135" s="1">
        <v>41730</v>
      </c>
      <c r="N39135" s="1">
        <v>41730</v>
      </c>
    </row>
    <row r="39136" spans="1:18" hidden="1" x14ac:dyDescent="0.2">
      <c r="A39136" t="s">
        <v>135396</v>
      </c>
      <c r="B39136" t="s">
        <v>135397</v>
      </c>
      <c r="C39136" t="s">
        <v>135398</v>
      </c>
      <c r="D39136" t="s">
        <v>357</v>
      </c>
      <c r="E39136">
        <v>1617582</v>
      </c>
      <c r="F39136" t="s">
        <v>18</v>
      </c>
      <c r="G39136" t="s">
        <v>25</v>
      </c>
      <c r="H39136" t="s">
        <v>142</v>
      </c>
      <c r="I39136" t="s">
        <v>143</v>
      </c>
      <c r="J39136" t="s">
        <v>143</v>
      </c>
      <c r="K39136">
        <v>1</v>
      </c>
      <c r="M39136" s="1">
        <v>42033</v>
      </c>
      <c r="N39136" s="1">
        <v>42033</v>
      </c>
      <c r="O39136"/>
      <c r="P39136"/>
      <c r="Q39136"/>
      <c r="R39136"/>
    </row>
    <row r="39137" spans="1:18" hidden="1" x14ac:dyDescent="0.2">
      <c r="A39137" t="s">
        <v>135399</v>
      </c>
      <c r="B39137" t="s">
        <v>135400</v>
      </c>
      <c r="C39137" t="s">
        <v>135401</v>
      </c>
      <c r="D39137" t="s">
        <v>786</v>
      </c>
      <c r="E39137">
        <v>15000000</v>
      </c>
      <c r="F39137" t="s">
        <v>207</v>
      </c>
      <c r="G39137" t="s">
        <v>25</v>
      </c>
      <c r="H39137" t="s">
        <v>64</v>
      </c>
      <c r="I39137" t="s">
        <v>966</v>
      </c>
      <c r="J39137" t="s">
        <v>967</v>
      </c>
      <c r="K39137">
        <v>1</v>
      </c>
      <c r="M39137" s="1">
        <v>36765</v>
      </c>
      <c r="N39137" s="1">
        <v>36765</v>
      </c>
      <c r="O39137"/>
      <c r="P39137"/>
      <c r="Q39137"/>
      <c r="R39137"/>
    </row>
    <row r="39138" spans="1:18" hidden="1" x14ac:dyDescent="0.2">
      <c r="A39138" t="s">
        <v>135402</v>
      </c>
      <c r="B39138" t="s">
        <v>135403</v>
      </c>
      <c r="C39138" t="s">
        <v>135404</v>
      </c>
      <c r="E39138">
        <v>3900000</v>
      </c>
      <c r="F39138" t="s">
        <v>18</v>
      </c>
      <c r="G39138" t="s">
        <v>25</v>
      </c>
      <c r="H39138" t="s">
        <v>106</v>
      </c>
      <c r="I39138" t="s">
        <v>107</v>
      </c>
      <c r="J39138" t="s">
        <v>108</v>
      </c>
      <c r="K39138">
        <v>1</v>
      </c>
      <c r="M39138" s="1">
        <v>39279</v>
      </c>
      <c r="N39138" s="1">
        <v>39279</v>
      </c>
      <c r="O39138"/>
      <c r="P39138"/>
      <c r="Q39138"/>
      <c r="R39138"/>
    </row>
    <row r="39139" spans="1:18" hidden="1" x14ac:dyDescent="0.2">
      <c r="A39139" t="s">
        <v>135405</v>
      </c>
      <c r="B39139" t="s">
        <v>135406</v>
      </c>
      <c r="C39139" t="s">
        <v>135407</v>
      </c>
      <c r="D39139" t="s">
        <v>70</v>
      </c>
      <c r="E39139" t="s">
        <v>43</v>
      </c>
      <c r="F39139" t="s">
        <v>207</v>
      </c>
      <c r="G39139" t="s">
        <v>25</v>
      </c>
      <c r="H39139" t="s">
        <v>430</v>
      </c>
      <c r="I39139" t="s">
        <v>6983</v>
      </c>
      <c r="J39139" t="s">
        <v>6984</v>
      </c>
      <c r="K39139">
        <v>1</v>
      </c>
      <c r="M39139" s="1">
        <v>39429</v>
      </c>
      <c r="N39139" s="1">
        <v>39429</v>
      </c>
      <c r="O39139"/>
      <c r="P39139"/>
      <c r="Q39139"/>
      <c r="R39139"/>
    </row>
    <row r="39140" spans="1:18" hidden="1" x14ac:dyDescent="0.2">
      <c r="A39140" t="s">
        <v>135408</v>
      </c>
      <c r="B39140" t="s">
        <v>135409</v>
      </c>
      <c r="C39140" t="s">
        <v>135410</v>
      </c>
      <c r="D39140" t="s">
        <v>264</v>
      </c>
      <c r="E39140">
        <v>2250046</v>
      </c>
      <c r="F39140" t="s">
        <v>18</v>
      </c>
      <c r="G39140" t="s">
        <v>25</v>
      </c>
      <c r="H39140" t="s">
        <v>430</v>
      </c>
      <c r="I39140" t="s">
        <v>431</v>
      </c>
      <c r="J39140" t="s">
        <v>135411</v>
      </c>
      <c r="K39140">
        <v>6</v>
      </c>
      <c r="L39140" s="1">
        <v>39448</v>
      </c>
      <c r="M39140" s="1">
        <v>40385</v>
      </c>
      <c r="N39140" s="1">
        <v>41591</v>
      </c>
      <c r="O39140"/>
      <c r="P39140"/>
      <c r="Q39140"/>
      <c r="R39140"/>
    </row>
    <row r="39141" spans="1:18" hidden="1" x14ac:dyDescent="0.2">
      <c r="A39141" t="s">
        <v>135412</v>
      </c>
      <c r="B39141" t="s">
        <v>135413</v>
      </c>
      <c r="C39141" t="s">
        <v>135414</v>
      </c>
      <c r="D39141" t="s">
        <v>135415</v>
      </c>
      <c r="E39141">
        <v>47168</v>
      </c>
      <c r="F39141" t="s">
        <v>18</v>
      </c>
      <c r="G39141" t="s">
        <v>347</v>
      </c>
      <c r="H39141">
        <v>7</v>
      </c>
      <c r="I39141" t="s">
        <v>762</v>
      </c>
      <c r="J39141" t="s">
        <v>762</v>
      </c>
      <c r="K39141">
        <v>2</v>
      </c>
      <c r="L39141" s="1">
        <v>40787</v>
      </c>
      <c r="M39141" s="1">
        <v>40848</v>
      </c>
      <c r="N39141" s="1">
        <v>40994</v>
      </c>
      <c r="O39141"/>
      <c r="P39141"/>
      <c r="Q39141"/>
      <c r="R39141"/>
    </row>
    <row r="39142" spans="1:18" x14ac:dyDescent="0.2">
      <c r="A39142" t="s">
        <v>135416</v>
      </c>
      <c r="B39142" t="s">
        <v>135417</v>
      </c>
      <c r="C39142" t="s">
        <v>135418</v>
      </c>
      <c r="D39142" t="s">
        <v>264</v>
      </c>
      <c r="E39142">
        <v>13750000</v>
      </c>
      <c r="F39142" t="s">
        <v>18</v>
      </c>
      <c r="G39142" t="s">
        <v>25</v>
      </c>
      <c r="H39142" t="s">
        <v>64</v>
      </c>
      <c r="I39142" t="s">
        <v>966</v>
      </c>
      <c r="J39142" t="s">
        <v>13071</v>
      </c>
      <c r="K39142">
        <v>1</v>
      </c>
      <c r="L39142" s="1">
        <v>36161</v>
      </c>
      <c r="M39142" s="1">
        <v>38748</v>
      </c>
      <c r="N39142" s="1">
        <v>38748</v>
      </c>
    </row>
    <row r="39143" spans="1:18" hidden="1" x14ac:dyDescent="0.2">
      <c r="A39143" t="s">
        <v>135419</v>
      </c>
      <c r="B39143" t="s">
        <v>135420</v>
      </c>
      <c r="C39143" t="s">
        <v>135421</v>
      </c>
      <c r="D39143" t="s">
        <v>63</v>
      </c>
      <c r="E39143">
        <v>40268814</v>
      </c>
      <c r="F39143" t="s">
        <v>18</v>
      </c>
      <c r="G39143" t="s">
        <v>25</v>
      </c>
      <c r="H39143" t="s">
        <v>644</v>
      </c>
      <c r="I39143" t="s">
        <v>645</v>
      </c>
      <c r="J39143" t="s">
        <v>645</v>
      </c>
      <c r="K39143">
        <v>5</v>
      </c>
      <c r="L39143" s="1">
        <v>36526</v>
      </c>
      <c r="M39143" s="1">
        <v>38937</v>
      </c>
      <c r="N39143" s="1">
        <v>41164</v>
      </c>
      <c r="O39143"/>
      <c r="P39143"/>
      <c r="Q39143"/>
      <c r="R39143"/>
    </row>
    <row r="39144" spans="1:18" hidden="1" x14ac:dyDescent="0.2">
      <c r="A39144" t="s">
        <v>135422</v>
      </c>
      <c r="B39144" t="s">
        <v>135423</v>
      </c>
      <c r="C39144" t="s">
        <v>135424</v>
      </c>
      <c r="D39144" t="s">
        <v>56</v>
      </c>
      <c r="E39144">
        <v>5213000</v>
      </c>
      <c r="F39144" t="s">
        <v>18</v>
      </c>
      <c r="G39144" t="s">
        <v>25</v>
      </c>
      <c r="H39144" t="s">
        <v>121</v>
      </c>
      <c r="I39144" t="s">
        <v>528</v>
      </c>
      <c r="J39144" t="s">
        <v>3933</v>
      </c>
      <c r="K39144">
        <v>4</v>
      </c>
      <c r="L39144" s="1">
        <v>40544</v>
      </c>
      <c r="M39144" s="1">
        <v>40701</v>
      </c>
      <c r="N39144" s="1">
        <v>42048</v>
      </c>
      <c r="O39144"/>
      <c r="P39144"/>
      <c r="Q39144"/>
      <c r="R39144"/>
    </row>
    <row r="39145" spans="1:18" hidden="1" x14ac:dyDescent="0.2">
      <c r="A39145" t="s">
        <v>135425</v>
      </c>
      <c r="B39145" t="s">
        <v>135426</v>
      </c>
      <c r="C39145" t="s">
        <v>135427</v>
      </c>
      <c r="D39145" t="s">
        <v>135428</v>
      </c>
      <c r="E39145">
        <v>2750000</v>
      </c>
      <c r="F39145" t="s">
        <v>18</v>
      </c>
      <c r="G39145" t="s">
        <v>57</v>
      </c>
      <c r="H39145" t="s">
        <v>3339</v>
      </c>
      <c r="I39145" t="s">
        <v>20061</v>
      </c>
      <c r="J39145" t="s">
        <v>20062</v>
      </c>
      <c r="K39145">
        <v>1</v>
      </c>
      <c r="M39145" s="1">
        <v>39959</v>
      </c>
      <c r="N39145" s="1">
        <v>39959</v>
      </c>
      <c r="O39145"/>
      <c r="P39145"/>
      <c r="Q39145"/>
      <c r="R39145"/>
    </row>
    <row r="39146" spans="1:18" x14ac:dyDescent="0.2">
      <c r="A39146" t="s">
        <v>135429</v>
      </c>
      <c r="B39146" t="s">
        <v>135430</v>
      </c>
      <c r="D39146" t="s">
        <v>56</v>
      </c>
      <c r="E39146">
        <v>6750000</v>
      </c>
      <c r="F39146" t="s">
        <v>18</v>
      </c>
      <c r="G39146" t="s">
        <v>25</v>
      </c>
      <c r="H39146" t="s">
        <v>64</v>
      </c>
      <c r="I39146" t="s">
        <v>65</v>
      </c>
      <c r="J39146" t="s">
        <v>984</v>
      </c>
      <c r="K39146">
        <v>2</v>
      </c>
      <c r="L39146" s="1">
        <v>39083</v>
      </c>
      <c r="M39146" s="1">
        <v>40767</v>
      </c>
      <c r="N39146" s="1">
        <v>41638</v>
      </c>
    </row>
    <row r="39147" spans="1:18" hidden="1" x14ac:dyDescent="0.2">
      <c r="A39147" t="s">
        <v>135431</v>
      </c>
      <c r="B39147" t="s">
        <v>135432</v>
      </c>
      <c r="C39147" t="s">
        <v>135433</v>
      </c>
      <c r="D39147" t="s">
        <v>135434</v>
      </c>
      <c r="E39147">
        <v>22846974</v>
      </c>
      <c r="F39147" t="s">
        <v>689</v>
      </c>
      <c r="G39147" t="s">
        <v>57</v>
      </c>
      <c r="H39147" t="s">
        <v>202</v>
      </c>
      <c r="I39147" t="s">
        <v>203</v>
      </c>
      <c r="J39147" t="s">
        <v>203</v>
      </c>
      <c r="K39147">
        <v>2</v>
      </c>
      <c r="L39147" s="1">
        <v>37622</v>
      </c>
      <c r="M39147" s="1">
        <v>40291</v>
      </c>
      <c r="N39147" s="1">
        <v>40682</v>
      </c>
      <c r="O39147"/>
      <c r="P39147"/>
      <c r="Q39147"/>
      <c r="R39147"/>
    </row>
    <row r="39148" spans="1:18" hidden="1" x14ac:dyDescent="0.2">
      <c r="A39148" t="s">
        <v>135435</v>
      </c>
      <c r="B39148" t="s">
        <v>135436</v>
      </c>
      <c r="C39148" t="s">
        <v>135437</v>
      </c>
      <c r="D39148" t="s">
        <v>135438</v>
      </c>
      <c r="E39148" t="s">
        <v>43</v>
      </c>
      <c r="F39148" t="s">
        <v>18</v>
      </c>
      <c r="G39148" t="s">
        <v>25</v>
      </c>
      <c r="H39148" t="s">
        <v>64</v>
      </c>
      <c r="I39148" t="s">
        <v>65</v>
      </c>
      <c r="J39148" t="s">
        <v>271</v>
      </c>
      <c r="K39148">
        <v>1</v>
      </c>
      <c r="L39148" s="1">
        <v>41275</v>
      </c>
      <c r="M39148" s="1">
        <v>42309</v>
      </c>
      <c r="N39148" s="1">
        <v>42309</v>
      </c>
      <c r="O39148"/>
      <c r="P39148"/>
      <c r="Q39148"/>
      <c r="R39148"/>
    </row>
    <row r="39149" spans="1:18" hidden="1" x14ac:dyDescent="0.2">
      <c r="A39149" t="s">
        <v>135439</v>
      </c>
      <c r="B39149" t="s">
        <v>135440</v>
      </c>
      <c r="C39149" t="s">
        <v>135441</v>
      </c>
      <c r="D39149" t="s">
        <v>135442</v>
      </c>
      <c r="E39149">
        <v>2000000</v>
      </c>
      <c r="F39149" t="s">
        <v>18</v>
      </c>
      <c r="G39149" t="s">
        <v>25</v>
      </c>
      <c r="H39149" t="s">
        <v>44</v>
      </c>
      <c r="I39149" t="s">
        <v>282</v>
      </c>
      <c r="J39149" t="s">
        <v>282</v>
      </c>
      <c r="K39149">
        <v>1</v>
      </c>
      <c r="M39149" s="1">
        <v>41883</v>
      </c>
      <c r="N39149" s="1">
        <v>41883</v>
      </c>
      <c r="O39149"/>
      <c r="P39149"/>
      <c r="Q39149"/>
      <c r="R39149"/>
    </row>
    <row r="39150" spans="1:18" hidden="1" x14ac:dyDescent="0.2">
      <c r="A39150" t="s">
        <v>135443</v>
      </c>
      <c r="B39150" t="s">
        <v>135444</v>
      </c>
      <c r="C39150" t="s">
        <v>135445</v>
      </c>
      <c r="D39150" t="s">
        <v>56</v>
      </c>
      <c r="E39150">
        <v>2300000</v>
      </c>
      <c r="F39150" t="s">
        <v>18</v>
      </c>
      <c r="G39150" t="s">
        <v>25</v>
      </c>
      <c r="H39150" t="s">
        <v>64</v>
      </c>
      <c r="I39150" t="s">
        <v>1221</v>
      </c>
      <c r="J39150" t="s">
        <v>1221</v>
      </c>
      <c r="K39150">
        <v>1</v>
      </c>
      <c r="M39150" s="1">
        <v>40247</v>
      </c>
      <c r="N39150" s="1">
        <v>40247</v>
      </c>
      <c r="O39150"/>
      <c r="P39150"/>
      <c r="Q39150"/>
      <c r="R39150"/>
    </row>
    <row r="39151" spans="1:18" hidden="1" x14ac:dyDescent="0.2">
      <c r="A39151" t="s">
        <v>135446</v>
      </c>
      <c r="B39151" t="s">
        <v>135447</v>
      </c>
      <c r="C39151" t="s">
        <v>135448</v>
      </c>
      <c r="D39151" t="s">
        <v>135449</v>
      </c>
      <c r="E39151">
        <v>22830000</v>
      </c>
      <c r="F39151" t="s">
        <v>18</v>
      </c>
      <c r="G39151" t="s">
        <v>25</v>
      </c>
      <c r="H39151" t="s">
        <v>64</v>
      </c>
      <c r="I39151" t="s">
        <v>65</v>
      </c>
      <c r="J39151" t="s">
        <v>71</v>
      </c>
      <c r="K39151">
        <v>6</v>
      </c>
      <c r="L39151" s="1">
        <v>40391</v>
      </c>
      <c r="M39151" s="1">
        <v>40909</v>
      </c>
      <c r="N39151" s="1">
        <v>41660</v>
      </c>
      <c r="O39151"/>
      <c r="P39151"/>
      <c r="Q39151"/>
      <c r="R39151"/>
    </row>
    <row r="39152" spans="1:18" hidden="1" x14ac:dyDescent="0.2">
      <c r="A39152" t="s">
        <v>135450</v>
      </c>
      <c r="B39152" t="s">
        <v>135451</v>
      </c>
      <c r="C39152" t="s">
        <v>135452</v>
      </c>
      <c r="D39152" t="s">
        <v>1450</v>
      </c>
      <c r="E39152">
        <v>288286</v>
      </c>
      <c r="F39152" t="s">
        <v>18</v>
      </c>
      <c r="K39152">
        <v>1</v>
      </c>
      <c r="M39152" s="1">
        <v>38538</v>
      </c>
      <c r="N39152" s="1">
        <v>38538</v>
      </c>
      <c r="O39152"/>
      <c r="P39152"/>
      <c r="Q39152"/>
      <c r="R39152"/>
    </row>
    <row r="39153" spans="1:18" x14ac:dyDescent="0.2">
      <c r="A39153" t="s">
        <v>135453</v>
      </c>
      <c r="B39153" t="s">
        <v>135454</v>
      </c>
      <c r="C39153" t="s">
        <v>135455</v>
      </c>
      <c r="D39153" t="s">
        <v>135456</v>
      </c>
      <c r="E39153">
        <v>4200000</v>
      </c>
      <c r="F39153" t="s">
        <v>18</v>
      </c>
      <c r="G39153" t="s">
        <v>57</v>
      </c>
      <c r="H39153" t="s">
        <v>202</v>
      </c>
      <c r="I39153" t="s">
        <v>203</v>
      </c>
      <c r="J39153" t="s">
        <v>203</v>
      </c>
      <c r="K39153">
        <v>1</v>
      </c>
      <c r="L39153" s="1">
        <v>37257</v>
      </c>
      <c r="M39153" s="1">
        <v>42177</v>
      </c>
      <c r="N39153" s="1">
        <v>42177</v>
      </c>
    </row>
    <row r="39154" spans="1:18" hidden="1" x14ac:dyDescent="0.2">
      <c r="A39154" t="s">
        <v>135457</v>
      </c>
      <c r="B39154" t="s">
        <v>135458</v>
      </c>
      <c r="C39154" t="s">
        <v>135459</v>
      </c>
      <c r="D39154" t="s">
        <v>17001</v>
      </c>
      <c r="E39154" t="s">
        <v>43</v>
      </c>
      <c r="F39154" t="s">
        <v>18</v>
      </c>
      <c r="G39154" t="s">
        <v>57</v>
      </c>
      <c r="H39154" t="s">
        <v>4487</v>
      </c>
      <c r="I39154" t="s">
        <v>7212</v>
      </c>
      <c r="J39154" t="s">
        <v>7212</v>
      </c>
      <c r="K39154">
        <v>1</v>
      </c>
      <c r="L39154" s="1">
        <v>37656</v>
      </c>
      <c r="M39154" s="1">
        <v>39479</v>
      </c>
      <c r="N39154" s="1">
        <v>39479</v>
      </c>
      <c r="O39154"/>
      <c r="P39154"/>
      <c r="Q39154"/>
      <c r="R39154"/>
    </row>
    <row r="39155" spans="1:18" x14ac:dyDescent="0.2">
      <c r="A39155" t="s">
        <v>135460</v>
      </c>
      <c r="B39155" t="s">
        <v>135461</v>
      </c>
      <c r="C39155" t="s">
        <v>135462</v>
      </c>
      <c r="D39155" t="s">
        <v>135463</v>
      </c>
      <c r="E39155">
        <v>760000</v>
      </c>
      <c r="F39155" t="s">
        <v>18</v>
      </c>
      <c r="G39155" t="s">
        <v>25</v>
      </c>
      <c r="H39155" t="s">
        <v>208</v>
      </c>
      <c r="I39155" t="s">
        <v>843</v>
      </c>
      <c r="J39155" t="s">
        <v>844</v>
      </c>
      <c r="K39155">
        <v>3</v>
      </c>
      <c r="L39155" s="1">
        <v>42060</v>
      </c>
      <c r="M39155" s="1">
        <v>42069</v>
      </c>
      <c r="N39155" s="1">
        <v>42195</v>
      </c>
    </row>
    <row r="39156" spans="1:18" x14ac:dyDescent="0.2">
      <c r="A39156" t="s">
        <v>135464</v>
      </c>
      <c r="B39156" t="s">
        <v>135465</v>
      </c>
      <c r="C39156" t="s">
        <v>135466</v>
      </c>
      <c r="D39156" t="s">
        <v>1384</v>
      </c>
      <c r="E39156">
        <v>43000000</v>
      </c>
      <c r="F39156" t="s">
        <v>113</v>
      </c>
      <c r="G39156" t="s">
        <v>25</v>
      </c>
      <c r="H39156" t="s">
        <v>135</v>
      </c>
      <c r="I39156" t="s">
        <v>136</v>
      </c>
      <c r="J39156" t="s">
        <v>6261</v>
      </c>
      <c r="K39156">
        <v>5</v>
      </c>
      <c r="L39156" s="1">
        <v>39611</v>
      </c>
      <c r="M39156" s="1">
        <v>39547</v>
      </c>
      <c r="N39156" s="1">
        <v>41451</v>
      </c>
    </row>
    <row r="39157" spans="1:18" hidden="1" x14ac:dyDescent="0.2">
      <c r="A39157" t="s">
        <v>135467</v>
      </c>
      <c r="B39157" t="s">
        <v>135468</v>
      </c>
      <c r="C39157" t="s">
        <v>135469</v>
      </c>
      <c r="D39157" t="s">
        <v>134</v>
      </c>
      <c r="E39157">
        <v>1050000</v>
      </c>
      <c r="F39157" t="s">
        <v>18</v>
      </c>
      <c r="G39157" t="s">
        <v>25</v>
      </c>
      <c r="H39157" t="s">
        <v>286</v>
      </c>
      <c r="I39157" t="s">
        <v>874</v>
      </c>
      <c r="J39157" t="s">
        <v>875</v>
      </c>
      <c r="K39157">
        <v>1</v>
      </c>
      <c r="M39157" s="1">
        <v>40053</v>
      </c>
      <c r="N39157" s="1">
        <v>40053</v>
      </c>
      <c r="O39157"/>
      <c r="P39157"/>
      <c r="Q39157"/>
      <c r="R39157"/>
    </row>
    <row r="39158" spans="1:18" x14ac:dyDescent="0.2">
      <c r="A39158" t="s">
        <v>135470</v>
      </c>
      <c r="B39158" t="s">
        <v>135471</v>
      </c>
      <c r="C39158" t="s">
        <v>135472</v>
      </c>
      <c r="D39158" t="s">
        <v>135473</v>
      </c>
      <c r="E39158">
        <v>24500000</v>
      </c>
      <c r="F39158" t="s">
        <v>113</v>
      </c>
      <c r="G39158" t="s">
        <v>128</v>
      </c>
      <c r="H39158" t="s">
        <v>20687</v>
      </c>
      <c r="I39158" t="s">
        <v>20688</v>
      </c>
      <c r="J39158" t="s">
        <v>20688</v>
      </c>
      <c r="K39158">
        <v>2</v>
      </c>
      <c r="L39158" s="1">
        <v>36526</v>
      </c>
      <c r="M39158" s="1">
        <v>37956</v>
      </c>
      <c r="N39158" s="1">
        <v>39921</v>
      </c>
    </row>
    <row r="39159" spans="1:18" hidden="1" x14ac:dyDescent="0.2">
      <c r="A39159" t="s">
        <v>135474</v>
      </c>
      <c r="B39159" t="s">
        <v>135475</v>
      </c>
      <c r="C39159" t="s">
        <v>135476</v>
      </c>
      <c r="D39159" t="s">
        <v>264</v>
      </c>
      <c r="E39159">
        <v>36000000</v>
      </c>
      <c r="F39159" t="s">
        <v>18</v>
      </c>
      <c r="G39159" t="s">
        <v>25</v>
      </c>
      <c r="H39159" t="s">
        <v>64</v>
      </c>
      <c r="I39159" t="s">
        <v>65</v>
      </c>
      <c r="J39159" t="s">
        <v>71</v>
      </c>
      <c r="K39159">
        <v>3</v>
      </c>
      <c r="M39159" s="1">
        <v>40898</v>
      </c>
      <c r="N39159" s="1">
        <v>41905</v>
      </c>
      <c r="O39159"/>
      <c r="P39159"/>
      <c r="Q39159"/>
      <c r="R39159"/>
    </row>
    <row r="39160" spans="1:18" hidden="1" x14ac:dyDescent="0.2">
      <c r="A39160" t="s">
        <v>135477</v>
      </c>
      <c r="B39160" t="s">
        <v>135478</v>
      </c>
      <c r="C39160" t="s">
        <v>135479</v>
      </c>
      <c r="D39160" t="s">
        <v>135480</v>
      </c>
      <c r="E39160">
        <v>32585933.890000001</v>
      </c>
      <c r="F39160" t="s">
        <v>689</v>
      </c>
      <c r="G39160" t="s">
        <v>2125</v>
      </c>
      <c r="H39160">
        <v>13</v>
      </c>
      <c r="I39160" t="s">
        <v>2126</v>
      </c>
      <c r="J39160" t="s">
        <v>2126</v>
      </c>
      <c r="K39160">
        <v>4</v>
      </c>
      <c r="L39160" s="1">
        <v>36526</v>
      </c>
      <c r="M39160" s="1">
        <v>39331</v>
      </c>
      <c r="N39160" s="1">
        <v>41994</v>
      </c>
      <c r="O39160"/>
      <c r="P39160"/>
      <c r="Q39160"/>
      <c r="R39160"/>
    </row>
    <row r="39161" spans="1:18" x14ac:dyDescent="0.2">
      <c r="A39161" t="s">
        <v>135481</v>
      </c>
      <c r="B39161" t="s">
        <v>135482</v>
      </c>
      <c r="C39161" t="s">
        <v>135483</v>
      </c>
      <c r="D39161" t="s">
        <v>643</v>
      </c>
      <c r="E39161">
        <v>1140000</v>
      </c>
      <c r="F39161" t="s">
        <v>18</v>
      </c>
      <c r="G39161" t="s">
        <v>25</v>
      </c>
      <c r="H39161" t="s">
        <v>89</v>
      </c>
      <c r="I39161" t="s">
        <v>1260</v>
      </c>
      <c r="J39161" t="s">
        <v>11283</v>
      </c>
      <c r="K39161">
        <v>1</v>
      </c>
      <c r="L39161" s="1">
        <v>38353</v>
      </c>
      <c r="M39161" s="1">
        <v>40149</v>
      </c>
      <c r="N39161" s="1">
        <v>40149</v>
      </c>
    </row>
    <row r="39162" spans="1:18" x14ac:dyDescent="0.2">
      <c r="A39162" t="s">
        <v>135484</v>
      </c>
      <c r="B39162" t="s">
        <v>135485</v>
      </c>
      <c r="D39162" t="s">
        <v>3939</v>
      </c>
      <c r="E39162">
        <v>4000</v>
      </c>
      <c r="F39162" t="s">
        <v>18</v>
      </c>
      <c r="G39162" t="s">
        <v>25</v>
      </c>
      <c r="H39162" t="s">
        <v>286</v>
      </c>
      <c r="I39162" t="s">
        <v>578</v>
      </c>
      <c r="J39162" t="s">
        <v>578</v>
      </c>
      <c r="K39162">
        <v>1</v>
      </c>
      <c r="L39162" s="1">
        <v>41675</v>
      </c>
      <c r="M39162" s="1">
        <v>41675</v>
      </c>
      <c r="N39162" s="1">
        <v>41675</v>
      </c>
    </row>
    <row r="39163" spans="1:18" hidden="1" x14ac:dyDescent="0.2">
      <c r="A39163" t="s">
        <v>135486</v>
      </c>
      <c r="B39163" t="s">
        <v>135487</v>
      </c>
      <c r="C39163" t="s">
        <v>135488</v>
      </c>
      <c r="D39163" t="s">
        <v>2479</v>
      </c>
      <c r="E39163">
        <v>484000</v>
      </c>
      <c r="F39163" t="s">
        <v>18</v>
      </c>
      <c r="G39163" t="s">
        <v>1062</v>
      </c>
      <c r="H39163">
        <v>4</v>
      </c>
      <c r="I39163" t="s">
        <v>1525</v>
      </c>
      <c r="J39163" t="s">
        <v>1525</v>
      </c>
      <c r="K39163">
        <v>1</v>
      </c>
      <c r="L39163" s="1">
        <v>36161</v>
      </c>
      <c r="M39163" s="1">
        <v>38736</v>
      </c>
      <c r="N39163" s="1">
        <v>38736</v>
      </c>
      <c r="O39163"/>
      <c r="P39163"/>
      <c r="Q39163"/>
      <c r="R39163"/>
    </row>
    <row r="39164" spans="1:18" hidden="1" x14ac:dyDescent="0.2">
      <c r="A39164" t="s">
        <v>135489</v>
      </c>
      <c r="B39164" t="s">
        <v>135490</v>
      </c>
      <c r="C39164" t="s">
        <v>135491</v>
      </c>
      <c r="D39164" t="s">
        <v>135492</v>
      </c>
      <c r="E39164">
        <v>7949997</v>
      </c>
      <c r="F39164" t="s">
        <v>113</v>
      </c>
      <c r="G39164" t="s">
        <v>25</v>
      </c>
      <c r="H39164" t="s">
        <v>106</v>
      </c>
      <c r="I39164" t="s">
        <v>107</v>
      </c>
      <c r="J39164" t="s">
        <v>108</v>
      </c>
      <c r="K39164">
        <v>4</v>
      </c>
      <c r="L39164" s="1">
        <v>39619</v>
      </c>
      <c r="M39164" s="1">
        <v>40031</v>
      </c>
      <c r="N39164" s="1">
        <v>40911</v>
      </c>
      <c r="O39164"/>
      <c r="P39164"/>
      <c r="Q39164"/>
      <c r="R39164"/>
    </row>
    <row r="39165" spans="1:18" hidden="1" x14ac:dyDescent="0.2">
      <c r="A39165" t="s">
        <v>135493</v>
      </c>
      <c r="B39165" t="s">
        <v>135494</v>
      </c>
      <c r="C39165" t="s">
        <v>135495</v>
      </c>
      <c r="D39165" t="s">
        <v>30668</v>
      </c>
      <c r="E39165" t="s">
        <v>43</v>
      </c>
      <c r="F39165" t="s">
        <v>18</v>
      </c>
      <c r="G39165" t="s">
        <v>25</v>
      </c>
      <c r="H39165" t="s">
        <v>106</v>
      </c>
      <c r="I39165" t="s">
        <v>107</v>
      </c>
      <c r="J39165" t="s">
        <v>108</v>
      </c>
      <c r="K39165">
        <v>1</v>
      </c>
      <c r="M39165" s="1">
        <v>41699</v>
      </c>
      <c r="N39165" s="1">
        <v>41699</v>
      </c>
      <c r="O39165"/>
      <c r="P39165"/>
      <c r="Q39165"/>
      <c r="R39165"/>
    </row>
    <row r="39166" spans="1:18" hidden="1" x14ac:dyDescent="0.2">
      <c r="A39166" t="s">
        <v>135496</v>
      </c>
      <c r="B39166" t="s">
        <v>135497</v>
      </c>
      <c r="C39166" t="s">
        <v>135498</v>
      </c>
      <c r="D39166" t="s">
        <v>285</v>
      </c>
      <c r="E39166" t="s">
        <v>43</v>
      </c>
      <c r="F39166" t="s">
        <v>689</v>
      </c>
      <c r="G39166" t="s">
        <v>406</v>
      </c>
      <c r="H39166">
        <v>40</v>
      </c>
      <c r="I39166" t="s">
        <v>980</v>
      </c>
      <c r="J39166" t="s">
        <v>980</v>
      </c>
      <c r="K39166">
        <v>1</v>
      </c>
      <c r="L39166" s="1">
        <v>35490</v>
      </c>
      <c r="M39166" s="1">
        <v>38869</v>
      </c>
      <c r="N39166" s="1">
        <v>38869</v>
      </c>
      <c r="O39166"/>
      <c r="P39166"/>
      <c r="Q39166"/>
      <c r="R39166"/>
    </row>
    <row r="39167" spans="1:18" hidden="1" x14ac:dyDescent="0.2">
      <c r="A39167" t="s">
        <v>135499</v>
      </c>
      <c r="B39167" t="s">
        <v>135500</v>
      </c>
      <c r="C39167" t="s">
        <v>135501</v>
      </c>
      <c r="D39167" t="s">
        <v>122976</v>
      </c>
      <c r="E39167" t="s">
        <v>43</v>
      </c>
      <c r="F39167" t="s">
        <v>18</v>
      </c>
      <c r="G39167" t="s">
        <v>25</v>
      </c>
      <c r="H39167" t="s">
        <v>64</v>
      </c>
      <c r="I39167" t="s">
        <v>65</v>
      </c>
      <c r="J39167" t="s">
        <v>606</v>
      </c>
      <c r="K39167">
        <v>2</v>
      </c>
      <c r="L39167" s="1">
        <v>42062</v>
      </c>
      <c r="M39167" s="1">
        <v>42139</v>
      </c>
      <c r="N39167" s="1">
        <v>42339</v>
      </c>
      <c r="O39167"/>
      <c r="P39167"/>
      <c r="Q39167"/>
      <c r="R39167"/>
    </row>
    <row r="39168" spans="1:18" x14ac:dyDescent="0.2">
      <c r="A39168" t="s">
        <v>135502</v>
      </c>
      <c r="B39168" t="s">
        <v>135503</v>
      </c>
      <c r="C39168" t="s">
        <v>135504</v>
      </c>
      <c r="D39168" t="s">
        <v>135505</v>
      </c>
      <c r="E39168">
        <v>6000000</v>
      </c>
      <c r="F39168" t="s">
        <v>18</v>
      </c>
      <c r="G39168" t="s">
        <v>2125</v>
      </c>
      <c r="H39168">
        <v>13</v>
      </c>
      <c r="I39168" t="s">
        <v>2126</v>
      </c>
      <c r="J39168" t="s">
        <v>2126</v>
      </c>
      <c r="K39168">
        <v>1</v>
      </c>
      <c r="L39168" s="1">
        <v>41275</v>
      </c>
      <c r="M39168" s="1">
        <v>41667</v>
      </c>
      <c r="N39168" s="1">
        <v>41667</v>
      </c>
    </row>
    <row r="39169" spans="1:18" x14ac:dyDescent="0.2">
      <c r="A39169" t="s">
        <v>135506</v>
      </c>
      <c r="B39169" t="s">
        <v>135507</v>
      </c>
      <c r="C39169" t="s">
        <v>135508</v>
      </c>
      <c r="D39169" t="s">
        <v>718</v>
      </c>
      <c r="E39169">
        <v>1200000</v>
      </c>
      <c r="F39169" t="s">
        <v>18</v>
      </c>
      <c r="G39169" t="s">
        <v>25</v>
      </c>
      <c r="H39169" t="s">
        <v>286</v>
      </c>
      <c r="I39169" t="s">
        <v>578</v>
      </c>
      <c r="J39169" t="s">
        <v>578</v>
      </c>
      <c r="K39169">
        <v>1</v>
      </c>
      <c r="L39169" s="1">
        <v>41609</v>
      </c>
      <c r="M39169" s="1">
        <v>41666</v>
      </c>
      <c r="N39169" s="1">
        <v>41666</v>
      </c>
    </row>
    <row r="39170" spans="1:18" hidden="1" x14ac:dyDescent="0.2">
      <c r="A39170" t="s">
        <v>135509</v>
      </c>
      <c r="B39170" t="s">
        <v>135510</v>
      </c>
      <c r="C39170" t="s">
        <v>135511</v>
      </c>
      <c r="D39170" t="s">
        <v>766</v>
      </c>
      <c r="E39170" t="s">
        <v>43</v>
      </c>
      <c r="F39170" t="s">
        <v>18</v>
      </c>
      <c r="G39170" t="s">
        <v>25</v>
      </c>
      <c r="H39170" t="s">
        <v>1396</v>
      </c>
      <c r="I39170" t="s">
        <v>1397</v>
      </c>
      <c r="J39170" t="s">
        <v>1397</v>
      </c>
      <c r="K39170">
        <v>1</v>
      </c>
      <c r="L39170" s="1">
        <v>39561</v>
      </c>
      <c r="M39170" s="1">
        <v>39987</v>
      </c>
      <c r="N39170" s="1">
        <v>39987</v>
      </c>
      <c r="O39170"/>
      <c r="P39170"/>
      <c r="Q39170"/>
      <c r="R39170"/>
    </row>
    <row r="39171" spans="1:18" x14ac:dyDescent="0.2">
      <c r="A39171" t="s">
        <v>135512</v>
      </c>
      <c r="B39171" t="s">
        <v>135513</v>
      </c>
      <c r="D39171" t="s">
        <v>285</v>
      </c>
      <c r="E39171">
        <v>80000</v>
      </c>
      <c r="F39171" t="s">
        <v>18</v>
      </c>
      <c r="G39171" t="s">
        <v>25</v>
      </c>
      <c r="H39171" t="s">
        <v>6144</v>
      </c>
      <c r="I39171" t="s">
        <v>6452</v>
      </c>
      <c r="J39171" t="s">
        <v>17868</v>
      </c>
      <c r="K39171">
        <v>1</v>
      </c>
      <c r="L39171" s="1">
        <v>40401</v>
      </c>
      <c r="M39171" s="1">
        <v>41705</v>
      </c>
      <c r="N39171" s="1">
        <v>41705</v>
      </c>
    </row>
    <row r="39172" spans="1:18" hidden="1" x14ac:dyDescent="0.2">
      <c r="A39172" t="s">
        <v>135514</v>
      </c>
      <c r="B39172" t="s">
        <v>135515</v>
      </c>
      <c r="D39172" t="s">
        <v>135516</v>
      </c>
      <c r="E39172" t="s">
        <v>43</v>
      </c>
      <c r="F39172" t="s">
        <v>18</v>
      </c>
      <c r="G39172" t="s">
        <v>25</v>
      </c>
      <c r="H39172" t="s">
        <v>208</v>
      </c>
      <c r="I39172" t="s">
        <v>6943</v>
      </c>
      <c r="J39172" t="s">
        <v>33013</v>
      </c>
      <c r="K39172">
        <v>1</v>
      </c>
      <c r="L39172" s="1">
        <v>39814</v>
      </c>
      <c r="M39172" s="1">
        <v>41448</v>
      </c>
      <c r="N39172" s="1">
        <v>41448</v>
      </c>
      <c r="O39172"/>
      <c r="P39172"/>
      <c r="Q39172"/>
      <c r="R39172"/>
    </row>
    <row r="39173" spans="1:18" hidden="1" x14ac:dyDescent="0.2">
      <c r="A39173" t="s">
        <v>135517</v>
      </c>
      <c r="B39173" t="s">
        <v>135518</v>
      </c>
      <c r="C39173" t="s">
        <v>135519</v>
      </c>
      <c r="D39173" t="s">
        <v>42</v>
      </c>
      <c r="E39173" t="s">
        <v>43</v>
      </c>
      <c r="F39173" t="s">
        <v>18</v>
      </c>
      <c r="G39173" t="s">
        <v>25</v>
      </c>
      <c r="H39173" t="s">
        <v>1272</v>
      </c>
      <c r="I39173" t="s">
        <v>1273</v>
      </c>
      <c r="J39173" t="s">
        <v>42883</v>
      </c>
      <c r="K39173">
        <v>1</v>
      </c>
      <c r="L39173" s="1">
        <v>41491</v>
      </c>
      <c r="M39173" s="1">
        <v>41765</v>
      </c>
      <c r="N39173" s="1">
        <v>41765</v>
      </c>
      <c r="O39173"/>
      <c r="P39173"/>
      <c r="Q39173"/>
      <c r="R39173"/>
    </row>
    <row r="39174" spans="1:18" hidden="1" x14ac:dyDescent="0.2">
      <c r="A39174" t="s">
        <v>135520</v>
      </c>
      <c r="B39174" t="s">
        <v>135521</v>
      </c>
      <c r="C39174" t="s">
        <v>135522</v>
      </c>
      <c r="D39174" t="s">
        <v>135523</v>
      </c>
      <c r="E39174" t="s">
        <v>43</v>
      </c>
      <c r="F39174" t="s">
        <v>18</v>
      </c>
      <c r="G39174" t="s">
        <v>25</v>
      </c>
      <c r="H39174" t="s">
        <v>82</v>
      </c>
      <c r="I39174" t="s">
        <v>2728</v>
      </c>
      <c r="J39174" t="s">
        <v>2729</v>
      </c>
      <c r="K39174">
        <v>1</v>
      </c>
      <c r="L39174" s="1">
        <v>41247</v>
      </c>
      <c r="M39174" s="1">
        <v>41548</v>
      </c>
      <c r="N39174" s="1">
        <v>41548</v>
      </c>
      <c r="O39174"/>
      <c r="P39174"/>
      <c r="Q39174"/>
      <c r="R39174"/>
    </row>
    <row r="39175" spans="1:18" hidden="1" x14ac:dyDescent="0.2">
      <c r="A39175" t="s">
        <v>135524</v>
      </c>
      <c r="B39175" t="s">
        <v>135525</v>
      </c>
      <c r="C39175" t="s">
        <v>135526</v>
      </c>
      <c r="D39175" t="s">
        <v>357</v>
      </c>
      <c r="E39175">
        <v>100000</v>
      </c>
      <c r="F39175" t="s">
        <v>18</v>
      </c>
      <c r="G39175" t="s">
        <v>25</v>
      </c>
      <c r="H39175" t="s">
        <v>1272</v>
      </c>
      <c r="I39175" t="s">
        <v>1273</v>
      </c>
      <c r="J39175" t="s">
        <v>8672</v>
      </c>
      <c r="K39175">
        <v>1</v>
      </c>
      <c r="M39175" s="1">
        <v>41024</v>
      </c>
      <c r="N39175" s="1">
        <v>41024</v>
      </c>
      <c r="O39175"/>
      <c r="P39175"/>
      <c r="Q39175"/>
      <c r="R39175"/>
    </row>
    <row r="39176" spans="1:18" hidden="1" x14ac:dyDescent="0.2">
      <c r="A39176" t="s">
        <v>135527</v>
      </c>
      <c r="B39176" t="s">
        <v>135528</v>
      </c>
      <c r="C39176" t="s">
        <v>135529</v>
      </c>
      <c r="D39176" t="s">
        <v>94</v>
      </c>
      <c r="E39176">
        <v>724100</v>
      </c>
      <c r="F39176" t="s">
        <v>18</v>
      </c>
      <c r="G39176" t="s">
        <v>25</v>
      </c>
      <c r="H39176" t="s">
        <v>121</v>
      </c>
      <c r="I39176" t="s">
        <v>528</v>
      </c>
      <c r="J39176" t="s">
        <v>5175</v>
      </c>
      <c r="K39176">
        <v>2</v>
      </c>
      <c r="M39176" s="1">
        <v>40520</v>
      </c>
      <c r="N39176" s="1">
        <v>40977</v>
      </c>
      <c r="O39176"/>
      <c r="P39176"/>
      <c r="Q39176"/>
      <c r="R39176"/>
    </row>
    <row r="39177" spans="1:18" x14ac:dyDescent="0.2">
      <c r="A39177" t="s">
        <v>135530</v>
      </c>
      <c r="B39177" t="s">
        <v>135531</v>
      </c>
      <c r="C39177" t="s">
        <v>135532</v>
      </c>
      <c r="D39177" t="s">
        <v>135533</v>
      </c>
      <c r="E39177">
        <v>50000000</v>
      </c>
      <c r="F39177" t="s">
        <v>18</v>
      </c>
      <c r="G39177" t="s">
        <v>25</v>
      </c>
      <c r="H39177" t="s">
        <v>64</v>
      </c>
      <c r="I39177" t="s">
        <v>65</v>
      </c>
      <c r="J39177" t="s">
        <v>271</v>
      </c>
      <c r="K39177">
        <v>1</v>
      </c>
      <c r="L39177" s="1">
        <v>39814</v>
      </c>
      <c r="M39177" s="1">
        <v>41975</v>
      </c>
      <c r="N39177" s="1">
        <v>41975</v>
      </c>
    </row>
    <row r="39178" spans="1:18" x14ac:dyDescent="0.2">
      <c r="A39178" t="s">
        <v>135534</v>
      </c>
      <c r="B39178" t="s">
        <v>135535</v>
      </c>
      <c r="C39178" t="s">
        <v>135536</v>
      </c>
      <c r="D39178" t="s">
        <v>135537</v>
      </c>
      <c r="E39178">
        <v>45000000</v>
      </c>
      <c r="F39178" t="s">
        <v>18</v>
      </c>
      <c r="G39178" t="s">
        <v>25</v>
      </c>
      <c r="H39178" t="s">
        <v>106</v>
      </c>
      <c r="I39178" t="s">
        <v>107</v>
      </c>
      <c r="J39178" t="s">
        <v>108</v>
      </c>
      <c r="K39178">
        <v>4</v>
      </c>
      <c r="L39178" s="1">
        <v>34335</v>
      </c>
      <c r="M39178" s="1">
        <v>35796</v>
      </c>
      <c r="N39178" s="1">
        <v>38718</v>
      </c>
    </row>
    <row r="39179" spans="1:18" hidden="1" x14ac:dyDescent="0.2">
      <c r="A39179" t="s">
        <v>135538</v>
      </c>
      <c r="B39179" t="s">
        <v>135539</v>
      </c>
      <c r="C39179" t="s">
        <v>135540</v>
      </c>
      <c r="E39179" t="s">
        <v>43</v>
      </c>
      <c r="F39179" t="s">
        <v>18</v>
      </c>
      <c r="K39179">
        <v>2</v>
      </c>
      <c r="L39179" s="1">
        <v>39814</v>
      </c>
      <c r="M39179" s="1">
        <v>40317</v>
      </c>
      <c r="N39179" s="1">
        <v>41548</v>
      </c>
      <c r="O39179"/>
      <c r="P39179"/>
      <c r="Q39179"/>
      <c r="R39179"/>
    </row>
    <row r="39180" spans="1:18" hidden="1" x14ac:dyDescent="0.2">
      <c r="A39180" t="s">
        <v>135541</v>
      </c>
      <c r="B39180" t="s">
        <v>135542</v>
      </c>
      <c r="C39180" t="s">
        <v>135543</v>
      </c>
      <c r="D39180" t="s">
        <v>357</v>
      </c>
      <c r="E39180">
        <v>1858754</v>
      </c>
      <c r="F39180" t="s">
        <v>18</v>
      </c>
      <c r="G39180" t="s">
        <v>25</v>
      </c>
      <c r="H39180" t="s">
        <v>64</v>
      </c>
      <c r="I39180" t="s">
        <v>1221</v>
      </c>
      <c r="J39180" t="s">
        <v>3048</v>
      </c>
      <c r="K39180">
        <v>1</v>
      </c>
      <c r="L39180" s="1">
        <v>39814</v>
      </c>
      <c r="M39180" s="1">
        <v>40025</v>
      </c>
      <c r="N39180" s="1">
        <v>40025</v>
      </c>
      <c r="O39180"/>
      <c r="P39180"/>
      <c r="Q39180"/>
      <c r="R39180"/>
    </row>
    <row r="39181" spans="1:18" hidden="1" x14ac:dyDescent="0.2">
      <c r="A39181" t="s">
        <v>135544</v>
      </c>
      <c r="B39181" t="s">
        <v>135545</v>
      </c>
      <c r="C39181" t="s">
        <v>135546</v>
      </c>
      <c r="D39181" t="s">
        <v>135547</v>
      </c>
      <c r="E39181">
        <v>27063781</v>
      </c>
      <c r="F39181" t="s">
        <v>113</v>
      </c>
      <c r="G39181" t="s">
        <v>25</v>
      </c>
      <c r="H39181" t="s">
        <v>106</v>
      </c>
      <c r="I39181" t="s">
        <v>107</v>
      </c>
      <c r="J39181" t="s">
        <v>108</v>
      </c>
      <c r="K39181">
        <v>4</v>
      </c>
      <c r="L39181" s="1">
        <v>39142</v>
      </c>
      <c r="M39181" s="1">
        <v>39083</v>
      </c>
      <c r="N39181" s="1">
        <v>40541</v>
      </c>
      <c r="O39181"/>
      <c r="P39181"/>
      <c r="Q39181"/>
      <c r="R39181"/>
    </row>
    <row r="39182" spans="1:18" hidden="1" x14ac:dyDescent="0.2">
      <c r="A39182" t="s">
        <v>135548</v>
      </c>
      <c r="B39182" t="s">
        <v>135549</v>
      </c>
      <c r="C39182" t="s">
        <v>135550</v>
      </c>
      <c r="D39182" t="s">
        <v>135551</v>
      </c>
      <c r="E39182">
        <v>2678899</v>
      </c>
      <c r="F39182" t="s">
        <v>18</v>
      </c>
      <c r="G39182" t="s">
        <v>25</v>
      </c>
      <c r="H39182" t="s">
        <v>286</v>
      </c>
      <c r="I39182" t="s">
        <v>1030</v>
      </c>
      <c r="J39182" t="s">
        <v>1030</v>
      </c>
      <c r="K39182">
        <v>2</v>
      </c>
      <c r="L39182" s="1">
        <v>40756</v>
      </c>
      <c r="M39182" s="1">
        <v>40969</v>
      </c>
      <c r="N39182" s="1">
        <v>42171</v>
      </c>
      <c r="O39182"/>
      <c r="P39182"/>
      <c r="Q39182"/>
      <c r="R39182"/>
    </row>
    <row r="39183" spans="1:18" hidden="1" x14ac:dyDescent="0.2">
      <c r="A39183" t="s">
        <v>135552</v>
      </c>
      <c r="B39183" t="s">
        <v>135553</v>
      </c>
      <c r="C39183" t="s">
        <v>135554</v>
      </c>
      <c r="D39183" t="s">
        <v>135555</v>
      </c>
      <c r="E39183">
        <v>23016000</v>
      </c>
      <c r="F39183" t="s">
        <v>18</v>
      </c>
      <c r="G39183" t="s">
        <v>165</v>
      </c>
      <c r="H39183" t="s">
        <v>166</v>
      </c>
      <c r="I39183" t="s">
        <v>167</v>
      </c>
      <c r="J39183" t="s">
        <v>167</v>
      </c>
      <c r="K39183">
        <v>1</v>
      </c>
      <c r="L39183" s="1">
        <v>39814</v>
      </c>
      <c r="M39183" s="1">
        <v>40694</v>
      </c>
      <c r="N39183" s="1">
        <v>40694</v>
      </c>
      <c r="O39183"/>
      <c r="P39183"/>
      <c r="Q39183"/>
      <c r="R39183"/>
    </row>
    <row r="39184" spans="1:18" x14ac:dyDescent="0.2">
      <c r="A39184" t="s">
        <v>135556</v>
      </c>
      <c r="B39184" t="s">
        <v>135557</v>
      </c>
      <c r="C39184" t="s">
        <v>135558</v>
      </c>
      <c r="D39184" t="s">
        <v>135559</v>
      </c>
      <c r="E39184">
        <v>38979</v>
      </c>
      <c r="F39184" t="s">
        <v>18</v>
      </c>
      <c r="K39184">
        <v>1</v>
      </c>
      <c r="L39184" s="1">
        <v>41214</v>
      </c>
      <c r="M39184" s="1">
        <v>41254</v>
      </c>
      <c r="N39184" s="1">
        <v>41254</v>
      </c>
    </row>
    <row r="39185" spans="1:18" x14ac:dyDescent="0.2">
      <c r="A39185" t="s">
        <v>135560</v>
      </c>
      <c r="B39185" t="s">
        <v>135561</v>
      </c>
      <c r="D39185" t="s">
        <v>56</v>
      </c>
      <c r="E39185">
        <v>135000</v>
      </c>
      <c r="F39185" t="s">
        <v>18</v>
      </c>
      <c r="G39185" t="s">
        <v>25</v>
      </c>
      <c r="H39185" t="s">
        <v>82</v>
      </c>
      <c r="I39185" t="s">
        <v>9608</v>
      </c>
      <c r="J39185" t="s">
        <v>72782</v>
      </c>
      <c r="K39185">
        <v>1</v>
      </c>
      <c r="L39185" s="1">
        <v>37257</v>
      </c>
      <c r="M39185" s="1">
        <v>40445</v>
      </c>
      <c r="N39185" s="1">
        <v>40445</v>
      </c>
    </row>
    <row r="39186" spans="1:18" hidden="1" x14ac:dyDescent="0.2">
      <c r="A39186" t="s">
        <v>135562</v>
      </c>
      <c r="B39186" t="s">
        <v>135563</v>
      </c>
      <c r="C39186" t="s">
        <v>135564</v>
      </c>
      <c r="D39186" t="s">
        <v>766</v>
      </c>
      <c r="E39186">
        <v>87780732</v>
      </c>
      <c r="F39186" t="s">
        <v>18</v>
      </c>
      <c r="G39186" t="s">
        <v>25</v>
      </c>
      <c r="H39186" t="s">
        <v>158</v>
      </c>
      <c r="I39186" t="s">
        <v>244</v>
      </c>
      <c r="J39186" t="s">
        <v>244</v>
      </c>
      <c r="K39186">
        <v>15</v>
      </c>
      <c r="L39186" s="1">
        <v>39508</v>
      </c>
      <c r="M39186" s="1">
        <v>39916</v>
      </c>
      <c r="N39186" s="1">
        <v>42121</v>
      </c>
      <c r="O39186"/>
      <c r="P39186"/>
      <c r="Q39186"/>
      <c r="R39186"/>
    </row>
    <row r="39187" spans="1:18" hidden="1" x14ac:dyDescent="0.2">
      <c r="A39187" t="s">
        <v>135565</v>
      </c>
      <c r="B39187" t="s">
        <v>135566</v>
      </c>
      <c r="C39187" t="s">
        <v>135567</v>
      </c>
      <c r="D39187" t="s">
        <v>60934</v>
      </c>
      <c r="E39187">
        <v>25000</v>
      </c>
      <c r="F39187" t="s">
        <v>18</v>
      </c>
      <c r="G39187" t="s">
        <v>25</v>
      </c>
      <c r="H39187" t="s">
        <v>64</v>
      </c>
      <c r="I39187" t="s">
        <v>65</v>
      </c>
      <c r="J39187" t="s">
        <v>240</v>
      </c>
      <c r="K39187">
        <v>6</v>
      </c>
      <c r="M39187" s="1">
        <v>41654</v>
      </c>
      <c r="N39187" s="1">
        <v>42237</v>
      </c>
      <c r="O39187"/>
      <c r="P39187"/>
      <c r="Q39187"/>
      <c r="R39187"/>
    </row>
    <row r="39188" spans="1:18" x14ac:dyDescent="0.2">
      <c r="A39188" t="s">
        <v>135568</v>
      </c>
      <c r="B39188" t="s">
        <v>135569</v>
      </c>
      <c r="C39188" t="s">
        <v>135570</v>
      </c>
      <c r="D39188" t="s">
        <v>135571</v>
      </c>
      <c r="E39188">
        <v>1720000</v>
      </c>
      <c r="F39188" t="s">
        <v>18</v>
      </c>
      <c r="G39188" t="s">
        <v>25</v>
      </c>
      <c r="H39188" t="s">
        <v>44</v>
      </c>
      <c r="I39188" t="s">
        <v>282</v>
      </c>
      <c r="J39188" t="s">
        <v>282</v>
      </c>
      <c r="K39188">
        <v>2</v>
      </c>
      <c r="L39188" s="1">
        <v>41640</v>
      </c>
      <c r="M39188" s="1">
        <v>41933</v>
      </c>
      <c r="N39188" s="1">
        <v>42058</v>
      </c>
    </row>
    <row r="39189" spans="1:18" hidden="1" x14ac:dyDescent="0.2">
      <c r="A39189" t="s">
        <v>135572</v>
      </c>
      <c r="B39189" t="s">
        <v>135573</v>
      </c>
      <c r="C39189" t="s">
        <v>135574</v>
      </c>
      <c r="E39189">
        <v>3000000</v>
      </c>
      <c r="F39189" t="s">
        <v>18</v>
      </c>
      <c r="G39189" t="s">
        <v>25</v>
      </c>
      <c r="H39189" t="s">
        <v>89</v>
      </c>
      <c r="I39189" t="s">
        <v>589</v>
      </c>
      <c r="J39189" t="s">
        <v>24837</v>
      </c>
      <c r="K39189">
        <v>1</v>
      </c>
      <c r="M39189" s="1">
        <v>41701</v>
      </c>
      <c r="N39189" s="1">
        <v>41701</v>
      </c>
      <c r="O39189"/>
      <c r="P39189"/>
      <c r="Q39189"/>
      <c r="R39189"/>
    </row>
    <row r="39190" spans="1:18" hidden="1" x14ac:dyDescent="0.2">
      <c r="A39190" t="s">
        <v>135575</v>
      </c>
      <c r="B39190" t="s">
        <v>135576</v>
      </c>
      <c r="C39190" t="s">
        <v>135577</v>
      </c>
      <c r="D39190" t="s">
        <v>135578</v>
      </c>
      <c r="E39190">
        <v>1356210</v>
      </c>
      <c r="F39190" t="s">
        <v>18</v>
      </c>
      <c r="G39190" t="s">
        <v>650</v>
      </c>
      <c r="H39190">
        <v>7</v>
      </c>
      <c r="I39190" t="s">
        <v>9548</v>
      </c>
      <c r="J39190" t="s">
        <v>16025</v>
      </c>
      <c r="K39190">
        <v>1</v>
      </c>
      <c r="L39190" s="1">
        <v>36526</v>
      </c>
      <c r="M39190" s="1">
        <v>36526</v>
      </c>
      <c r="N39190" s="1">
        <v>36526</v>
      </c>
      <c r="O39190"/>
      <c r="P39190"/>
      <c r="Q39190"/>
      <c r="R39190"/>
    </row>
    <row r="39191" spans="1:18" x14ac:dyDescent="0.2">
      <c r="A39191" t="s">
        <v>135579</v>
      </c>
      <c r="B39191" t="s">
        <v>135580</v>
      </c>
      <c r="C39191" t="s">
        <v>135581</v>
      </c>
      <c r="D39191" t="s">
        <v>36</v>
      </c>
      <c r="E39191">
        <v>7000000</v>
      </c>
      <c r="F39191" t="s">
        <v>18</v>
      </c>
      <c r="G39191" t="s">
        <v>25</v>
      </c>
      <c r="H39191" t="s">
        <v>64</v>
      </c>
      <c r="I39191" t="s">
        <v>65</v>
      </c>
      <c r="J39191" t="s">
        <v>1160</v>
      </c>
      <c r="K39191">
        <v>1</v>
      </c>
      <c r="L39191" s="1">
        <v>36161</v>
      </c>
      <c r="M39191" s="1">
        <v>36486</v>
      </c>
      <c r="N39191" s="1">
        <v>36486</v>
      </c>
    </row>
    <row r="39192" spans="1:18" x14ac:dyDescent="0.2">
      <c r="A39192" t="s">
        <v>135582</v>
      </c>
      <c r="B39192" t="s">
        <v>135583</v>
      </c>
      <c r="C39192" t="s">
        <v>135584</v>
      </c>
      <c r="D39192" t="s">
        <v>135585</v>
      </c>
      <c r="E39192">
        <v>250000</v>
      </c>
      <c r="F39192" t="s">
        <v>18</v>
      </c>
      <c r="G39192" t="s">
        <v>25</v>
      </c>
      <c r="H39192" t="s">
        <v>89</v>
      </c>
      <c r="I39192" t="s">
        <v>589</v>
      </c>
      <c r="J39192" t="s">
        <v>589</v>
      </c>
      <c r="K39192">
        <v>1</v>
      </c>
      <c r="L39192" s="1">
        <v>41640</v>
      </c>
      <c r="M39192" s="1">
        <v>41640</v>
      </c>
      <c r="N39192" s="1">
        <v>41640</v>
      </c>
    </row>
    <row r="39193" spans="1:18" x14ac:dyDescent="0.2">
      <c r="A39193" t="s">
        <v>135586</v>
      </c>
      <c r="B39193" t="s">
        <v>135587</v>
      </c>
      <c r="C39193" t="s">
        <v>135588</v>
      </c>
      <c r="D39193" t="s">
        <v>264</v>
      </c>
      <c r="E39193">
        <v>19100000</v>
      </c>
      <c r="F39193" t="s">
        <v>18</v>
      </c>
      <c r="G39193" t="s">
        <v>25</v>
      </c>
      <c r="H39193" t="s">
        <v>286</v>
      </c>
      <c r="I39193" t="s">
        <v>1030</v>
      </c>
      <c r="J39193" t="s">
        <v>1030</v>
      </c>
      <c r="K39193">
        <v>2</v>
      </c>
      <c r="L39193" s="1">
        <v>36526</v>
      </c>
      <c r="M39193" s="1">
        <v>37315</v>
      </c>
      <c r="N39193" s="1">
        <v>38840</v>
      </c>
    </row>
    <row r="39194" spans="1:18" hidden="1" x14ac:dyDescent="0.2">
      <c r="A39194" t="s">
        <v>135589</v>
      </c>
      <c r="B39194" t="s">
        <v>135590</v>
      </c>
      <c r="C39194" t="s">
        <v>135591</v>
      </c>
      <c r="E39194">
        <v>1400000</v>
      </c>
      <c r="F39194" t="s">
        <v>18</v>
      </c>
      <c r="G39194" t="s">
        <v>1126</v>
      </c>
      <c r="H39194">
        <v>23</v>
      </c>
      <c r="I39194" t="s">
        <v>1294</v>
      </c>
      <c r="J39194" t="s">
        <v>135592</v>
      </c>
      <c r="K39194">
        <v>1</v>
      </c>
      <c r="M39194" s="1">
        <v>42334</v>
      </c>
      <c r="N39194" s="1">
        <v>42334</v>
      </c>
      <c r="O39194"/>
      <c r="P39194"/>
      <c r="Q39194"/>
      <c r="R39194"/>
    </row>
    <row r="39195" spans="1:18" x14ac:dyDescent="0.2">
      <c r="A39195" t="s">
        <v>135593</v>
      </c>
      <c r="B39195" t="s">
        <v>135594</v>
      </c>
      <c r="C39195" t="s">
        <v>135595</v>
      </c>
      <c r="D39195" t="s">
        <v>264</v>
      </c>
      <c r="E39195">
        <v>16100000</v>
      </c>
      <c r="F39195" t="s">
        <v>113</v>
      </c>
      <c r="G39195" t="s">
        <v>25</v>
      </c>
      <c r="H39195" t="s">
        <v>64</v>
      </c>
      <c r="I39195" t="s">
        <v>65</v>
      </c>
      <c r="J39195" t="s">
        <v>1402</v>
      </c>
      <c r="K39195">
        <v>3</v>
      </c>
      <c r="L39195" s="1">
        <v>38292</v>
      </c>
      <c r="M39195" s="1">
        <v>38353</v>
      </c>
      <c r="N39195" s="1">
        <v>40074</v>
      </c>
    </row>
    <row r="39196" spans="1:18" hidden="1" x14ac:dyDescent="0.2">
      <c r="A39196" t="s">
        <v>135596</v>
      </c>
      <c r="B39196" t="s">
        <v>135597</v>
      </c>
      <c r="C39196" t="s">
        <v>135598</v>
      </c>
      <c r="D39196" t="s">
        <v>42</v>
      </c>
      <c r="E39196">
        <v>19362343</v>
      </c>
      <c r="F39196" t="s">
        <v>18</v>
      </c>
      <c r="G39196" t="s">
        <v>25</v>
      </c>
      <c r="H39196" t="s">
        <v>64</v>
      </c>
      <c r="I39196" t="s">
        <v>65</v>
      </c>
      <c r="J39196" t="s">
        <v>71</v>
      </c>
      <c r="K39196">
        <v>3</v>
      </c>
      <c r="L39196" s="1">
        <v>41275</v>
      </c>
      <c r="M39196" s="1">
        <v>41653</v>
      </c>
      <c r="N39196" s="1">
        <v>42278</v>
      </c>
      <c r="O39196"/>
      <c r="P39196"/>
      <c r="Q39196"/>
      <c r="R39196"/>
    </row>
    <row r="39197" spans="1:18" x14ac:dyDescent="0.2">
      <c r="A39197" t="s">
        <v>135599</v>
      </c>
      <c r="B39197" t="s">
        <v>135600</v>
      </c>
      <c r="C39197" t="s">
        <v>135601</v>
      </c>
      <c r="D39197" t="s">
        <v>135602</v>
      </c>
      <c r="E39197">
        <v>6300000</v>
      </c>
      <c r="F39197" t="s">
        <v>18</v>
      </c>
      <c r="G39197" t="s">
        <v>25</v>
      </c>
      <c r="H39197" t="s">
        <v>44</v>
      </c>
      <c r="I39197" t="s">
        <v>282</v>
      </c>
      <c r="J39197" t="s">
        <v>282</v>
      </c>
      <c r="K39197">
        <v>1</v>
      </c>
      <c r="L39197" s="1">
        <v>35065</v>
      </c>
      <c r="M39197" s="1">
        <v>41884</v>
      </c>
      <c r="N39197" s="1">
        <v>41884</v>
      </c>
    </row>
    <row r="39198" spans="1:18" x14ac:dyDescent="0.2">
      <c r="A39198" t="s">
        <v>135603</v>
      </c>
      <c r="B39198" t="s">
        <v>135604</v>
      </c>
      <c r="C39198" t="s">
        <v>135605</v>
      </c>
      <c r="D39198" t="s">
        <v>75</v>
      </c>
      <c r="E39198">
        <v>5000000</v>
      </c>
      <c r="F39198" t="s">
        <v>18</v>
      </c>
      <c r="G39198" t="s">
        <v>37</v>
      </c>
      <c r="H39198">
        <v>10</v>
      </c>
      <c r="I39198" t="s">
        <v>1515</v>
      </c>
      <c r="J39198" t="s">
        <v>135606</v>
      </c>
      <c r="K39198">
        <v>1</v>
      </c>
      <c r="L39198" s="1">
        <v>37622</v>
      </c>
      <c r="M39198" s="1">
        <v>41730</v>
      </c>
      <c r="N39198" s="1">
        <v>41730</v>
      </c>
    </row>
    <row r="39199" spans="1:18" hidden="1" x14ac:dyDescent="0.2">
      <c r="A39199" t="s">
        <v>135607</v>
      </c>
      <c r="B39199" t="s">
        <v>135608</v>
      </c>
      <c r="C39199" t="s">
        <v>135609</v>
      </c>
      <c r="D39199" t="s">
        <v>56</v>
      </c>
      <c r="E39199">
        <v>10279999</v>
      </c>
      <c r="F39199" t="s">
        <v>18</v>
      </c>
      <c r="G39199" t="s">
        <v>25</v>
      </c>
      <c r="H39199" t="s">
        <v>1352</v>
      </c>
      <c r="I39199" t="s">
        <v>1353</v>
      </c>
      <c r="J39199" t="s">
        <v>16785</v>
      </c>
      <c r="K39199">
        <v>4</v>
      </c>
      <c r="L39199" s="1">
        <v>33970</v>
      </c>
      <c r="M39199" s="1">
        <v>39927</v>
      </c>
      <c r="N39199" s="1">
        <v>40554</v>
      </c>
      <c r="O39199"/>
      <c r="P39199"/>
      <c r="Q39199"/>
      <c r="R39199"/>
    </row>
    <row r="39200" spans="1:18" hidden="1" x14ac:dyDescent="0.2">
      <c r="A39200" t="s">
        <v>135610</v>
      </c>
      <c r="B39200" t="s">
        <v>135611</v>
      </c>
      <c r="C39200" t="s">
        <v>135612</v>
      </c>
      <c r="E39200" t="s">
        <v>43</v>
      </c>
      <c r="F39200" t="s">
        <v>18</v>
      </c>
      <c r="G39200" t="s">
        <v>25</v>
      </c>
      <c r="H39200" t="s">
        <v>1080</v>
      </c>
      <c r="I39200" t="s">
        <v>1081</v>
      </c>
      <c r="J39200" t="s">
        <v>1081</v>
      </c>
      <c r="K39200">
        <v>1</v>
      </c>
      <c r="M39200" s="1">
        <v>40420</v>
      </c>
      <c r="N39200" s="1">
        <v>40420</v>
      </c>
      <c r="O39200"/>
      <c r="P39200"/>
      <c r="Q39200"/>
      <c r="R39200"/>
    </row>
    <row r="39201" spans="1:18" hidden="1" x14ac:dyDescent="0.2">
      <c r="A39201" t="s">
        <v>135613</v>
      </c>
      <c r="B39201" t="s">
        <v>135614</v>
      </c>
      <c r="C39201" t="s">
        <v>135615</v>
      </c>
      <c r="D39201" t="s">
        <v>264</v>
      </c>
      <c r="E39201">
        <v>1183000</v>
      </c>
      <c r="F39201" t="s">
        <v>18</v>
      </c>
      <c r="G39201" t="s">
        <v>25</v>
      </c>
      <c r="H39201" t="s">
        <v>64</v>
      </c>
      <c r="I39201" t="s">
        <v>919</v>
      </c>
      <c r="J39201" t="s">
        <v>919</v>
      </c>
      <c r="K39201">
        <v>1</v>
      </c>
      <c r="M39201" s="1">
        <v>41015</v>
      </c>
      <c r="N39201" s="1">
        <v>41015</v>
      </c>
      <c r="O39201"/>
      <c r="P39201"/>
      <c r="Q39201"/>
      <c r="R39201"/>
    </row>
    <row r="39202" spans="1:18" x14ac:dyDescent="0.2">
      <c r="A39202" t="s">
        <v>135616</v>
      </c>
      <c r="B39202" t="s">
        <v>135617</v>
      </c>
      <c r="C39202" t="s">
        <v>135618</v>
      </c>
      <c r="D39202" t="s">
        <v>633</v>
      </c>
      <c r="E39202">
        <v>15000000</v>
      </c>
      <c r="F39202" t="s">
        <v>113</v>
      </c>
      <c r="G39202" t="s">
        <v>25</v>
      </c>
      <c r="H39202" t="s">
        <v>158</v>
      </c>
      <c r="I39202" t="s">
        <v>244</v>
      </c>
      <c r="J39202" t="s">
        <v>327</v>
      </c>
      <c r="K39202">
        <v>1</v>
      </c>
      <c r="L39202" s="1">
        <v>41275</v>
      </c>
      <c r="M39202" s="1">
        <v>41570</v>
      </c>
      <c r="N39202" s="1">
        <v>41570</v>
      </c>
    </row>
    <row r="39203" spans="1:18" x14ac:dyDescent="0.2">
      <c r="A39203" t="s">
        <v>135619</v>
      </c>
      <c r="B39203" t="s">
        <v>135620</v>
      </c>
      <c r="C39203" t="s">
        <v>135621</v>
      </c>
      <c r="D39203" t="s">
        <v>2479</v>
      </c>
      <c r="E39203">
        <v>390000</v>
      </c>
      <c r="F39203" t="s">
        <v>207</v>
      </c>
      <c r="G39203" t="s">
        <v>25</v>
      </c>
      <c r="H39203" t="s">
        <v>64</v>
      </c>
      <c r="I39203" t="s">
        <v>65</v>
      </c>
      <c r="J39203" t="s">
        <v>271</v>
      </c>
      <c r="K39203">
        <v>1</v>
      </c>
      <c r="L39203" s="1">
        <v>39814</v>
      </c>
      <c r="M39203" s="1">
        <v>40702</v>
      </c>
      <c r="N39203" s="1">
        <v>40702</v>
      </c>
    </row>
    <row r="39204" spans="1:18" x14ac:dyDescent="0.2">
      <c r="A39204" t="s">
        <v>135622</v>
      </c>
      <c r="B39204" t="s">
        <v>135623</v>
      </c>
      <c r="C39204" t="s">
        <v>135624</v>
      </c>
      <c r="D39204" t="s">
        <v>42</v>
      </c>
      <c r="E39204">
        <v>28800000</v>
      </c>
      <c r="F39204" t="s">
        <v>18</v>
      </c>
      <c r="G39204" t="s">
        <v>25</v>
      </c>
      <c r="H39204" t="s">
        <v>1011</v>
      </c>
      <c r="I39204" t="s">
        <v>1012</v>
      </c>
      <c r="J39204" t="s">
        <v>4057</v>
      </c>
      <c r="K39204">
        <v>3</v>
      </c>
      <c r="L39204" s="1">
        <v>38718</v>
      </c>
      <c r="M39204" s="1">
        <v>40777</v>
      </c>
      <c r="N39204" s="1">
        <v>41528</v>
      </c>
    </row>
    <row r="39205" spans="1:18" hidden="1" x14ac:dyDescent="0.2">
      <c r="A39205" t="s">
        <v>135625</v>
      </c>
      <c r="B39205" t="s">
        <v>135626</v>
      </c>
      <c r="C39205" t="s">
        <v>135627</v>
      </c>
      <c r="D39205" t="s">
        <v>135628</v>
      </c>
      <c r="E39205">
        <v>210200000</v>
      </c>
      <c r="F39205" t="s">
        <v>18</v>
      </c>
      <c r="G39205" t="s">
        <v>25</v>
      </c>
      <c r="H39205" t="s">
        <v>64</v>
      </c>
      <c r="I39205" t="s">
        <v>65</v>
      </c>
      <c r="J39205" t="s">
        <v>71</v>
      </c>
      <c r="K39205">
        <v>4</v>
      </c>
      <c r="L39205" s="1">
        <v>40179</v>
      </c>
      <c r="M39205" s="1">
        <v>41114</v>
      </c>
      <c r="N39205" s="1">
        <v>42066</v>
      </c>
      <c r="O39205"/>
      <c r="P39205"/>
      <c r="Q39205"/>
      <c r="R39205"/>
    </row>
    <row r="39206" spans="1:18" hidden="1" x14ac:dyDescent="0.2">
      <c r="A39206" t="s">
        <v>135629</v>
      </c>
      <c r="B39206" t="s">
        <v>135630</v>
      </c>
      <c r="C39206" t="s">
        <v>135631</v>
      </c>
      <c r="E39206" t="s">
        <v>43</v>
      </c>
      <c r="F39206" t="s">
        <v>18</v>
      </c>
      <c r="G39206" t="s">
        <v>25</v>
      </c>
      <c r="H39206" t="s">
        <v>106</v>
      </c>
      <c r="I39206" t="s">
        <v>107</v>
      </c>
      <c r="J39206" t="s">
        <v>5335</v>
      </c>
      <c r="K39206">
        <v>2</v>
      </c>
      <c r="L39206" s="1">
        <v>40544</v>
      </c>
      <c r="M39206" s="1">
        <v>41974</v>
      </c>
      <c r="N39206" s="1">
        <v>42107</v>
      </c>
      <c r="O39206"/>
      <c r="P39206"/>
      <c r="Q39206"/>
      <c r="R39206"/>
    </row>
    <row r="39207" spans="1:18" x14ac:dyDescent="0.2">
      <c r="A39207" t="s">
        <v>135632</v>
      </c>
      <c r="B39207" t="s">
        <v>135633</v>
      </c>
      <c r="C39207" t="s">
        <v>135634</v>
      </c>
      <c r="D39207" t="s">
        <v>113806</v>
      </c>
      <c r="E39207">
        <v>745000</v>
      </c>
      <c r="F39207" t="s">
        <v>18</v>
      </c>
      <c r="G39207" t="s">
        <v>25</v>
      </c>
      <c r="H39207" t="s">
        <v>1080</v>
      </c>
      <c r="I39207" t="s">
        <v>1081</v>
      </c>
      <c r="J39207" t="s">
        <v>1081</v>
      </c>
      <c r="K39207">
        <v>1</v>
      </c>
      <c r="L39207" s="1">
        <v>37257</v>
      </c>
      <c r="M39207" s="1">
        <v>41835</v>
      </c>
      <c r="N39207" s="1">
        <v>41835</v>
      </c>
    </row>
    <row r="39208" spans="1:18" x14ac:dyDescent="0.2">
      <c r="A39208" t="s">
        <v>135635</v>
      </c>
      <c r="B39208" t="s">
        <v>135636</v>
      </c>
      <c r="C39208" t="s">
        <v>135637</v>
      </c>
      <c r="D39208" t="s">
        <v>766</v>
      </c>
      <c r="E39208">
        <v>38800000</v>
      </c>
      <c r="F39208" t="s">
        <v>207</v>
      </c>
      <c r="G39208" t="s">
        <v>25</v>
      </c>
      <c r="H39208" t="s">
        <v>89</v>
      </c>
      <c r="I39208" t="s">
        <v>1132</v>
      </c>
      <c r="J39208" t="s">
        <v>56764</v>
      </c>
      <c r="K39208">
        <v>1</v>
      </c>
      <c r="L39208" s="1">
        <v>31048</v>
      </c>
      <c r="M39208" s="1">
        <v>40301</v>
      </c>
      <c r="N39208" s="1">
        <v>40301</v>
      </c>
    </row>
    <row r="39209" spans="1:18" hidden="1" x14ac:dyDescent="0.2">
      <c r="A39209" t="s">
        <v>135638</v>
      </c>
      <c r="B39209" t="s">
        <v>135639</v>
      </c>
      <c r="C39209" t="s">
        <v>135640</v>
      </c>
      <c r="D39209" t="s">
        <v>766</v>
      </c>
      <c r="E39209">
        <v>34762711.859999999</v>
      </c>
      <c r="F39209" t="s">
        <v>18</v>
      </c>
      <c r="G39209" t="s">
        <v>57</v>
      </c>
      <c r="H39209" t="s">
        <v>58</v>
      </c>
      <c r="I39209" t="s">
        <v>59</v>
      </c>
      <c r="J39209" t="s">
        <v>59</v>
      </c>
      <c r="K39209">
        <v>5</v>
      </c>
      <c r="M39209" s="1">
        <v>39107</v>
      </c>
      <c r="N39209" s="1">
        <v>40694</v>
      </c>
      <c r="O39209"/>
      <c r="P39209"/>
      <c r="Q39209"/>
      <c r="R39209"/>
    </row>
    <row r="39210" spans="1:18" hidden="1" x14ac:dyDescent="0.2">
      <c r="A39210" t="s">
        <v>135641</v>
      </c>
      <c r="B39210" t="s">
        <v>135642</v>
      </c>
      <c r="C39210" t="s">
        <v>135643</v>
      </c>
      <c r="D39210" t="s">
        <v>1384</v>
      </c>
      <c r="E39210">
        <v>20000000</v>
      </c>
      <c r="F39210" t="s">
        <v>689</v>
      </c>
      <c r="G39210" t="s">
        <v>25</v>
      </c>
      <c r="H39210" t="s">
        <v>158</v>
      </c>
      <c r="I39210" t="s">
        <v>244</v>
      </c>
      <c r="J39210" t="s">
        <v>20581</v>
      </c>
      <c r="K39210">
        <v>1</v>
      </c>
      <c r="M39210" s="1">
        <v>37243</v>
      </c>
      <c r="N39210" s="1">
        <v>37243</v>
      </c>
      <c r="O39210"/>
      <c r="P39210"/>
      <c r="Q39210"/>
      <c r="R39210"/>
    </row>
    <row r="39211" spans="1:18" x14ac:dyDescent="0.2">
      <c r="A39211" t="s">
        <v>135644</v>
      </c>
      <c r="B39211" t="s">
        <v>135645</v>
      </c>
      <c r="D39211" t="s">
        <v>135646</v>
      </c>
      <c r="E39211">
        <v>500000000</v>
      </c>
      <c r="F39211" t="s">
        <v>18</v>
      </c>
      <c r="G39211" t="s">
        <v>37</v>
      </c>
      <c r="H39211">
        <v>23</v>
      </c>
      <c r="I39211" t="s">
        <v>182</v>
      </c>
      <c r="J39211" t="s">
        <v>182</v>
      </c>
      <c r="K39211">
        <v>1</v>
      </c>
      <c r="L39211" s="1">
        <v>41640</v>
      </c>
      <c r="M39211" s="1">
        <v>42264</v>
      </c>
      <c r="N39211" s="1">
        <v>42264</v>
      </c>
    </row>
    <row r="39212" spans="1:18" x14ac:dyDescent="0.2">
      <c r="A39212" t="s">
        <v>135647</v>
      </c>
      <c r="B39212" t="s">
        <v>135648</v>
      </c>
      <c r="C39212" t="s">
        <v>135649</v>
      </c>
      <c r="D39212" t="s">
        <v>135650</v>
      </c>
      <c r="E39212">
        <v>120000</v>
      </c>
      <c r="F39212" t="s">
        <v>207</v>
      </c>
      <c r="K39212">
        <v>1</v>
      </c>
      <c r="L39212" s="1">
        <v>42170</v>
      </c>
      <c r="M39212" s="1">
        <v>42170</v>
      </c>
      <c r="N39212" s="1">
        <v>42170</v>
      </c>
    </row>
    <row r="39213" spans="1:18" x14ac:dyDescent="0.2">
      <c r="A39213" t="s">
        <v>135651</v>
      </c>
      <c r="B39213" t="s">
        <v>135652</v>
      </c>
      <c r="C39213" t="s">
        <v>135653</v>
      </c>
      <c r="D39213" t="s">
        <v>94</v>
      </c>
      <c r="E39213">
        <v>1135000</v>
      </c>
      <c r="F39213" t="s">
        <v>207</v>
      </c>
      <c r="G39213" t="s">
        <v>25</v>
      </c>
      <c r="H39213" t="s">
        <v>1330</v>
      </c>
      <c r="I39213" t="s">
        <v>1331</v>
      </c>
      <c r="J39213" t="s">
        <v>28967</v>
      </c>
      <c r="K39213">
        <v>1</v>
      </c>
      <c r="L39213" s="1">
        <v>36892</v>
      </c>
      <c r="M39213" s="1">
        <v>40228</v>
      </c>
      <c r="N39213" s="1">
        <v>40228</v>
      </c>
    </row>
    <row r="39214" spans="1:18" hidden="1" x14ac:dyDescent="0.2">
      <c r="A39214" t="s">
        <v>135654</v>
      </c>
      <c r="B39214" t="s">
        <v>135655</v>
      </c>
      <c r="C39214" t="s">
        <v>135656</v>
      </c>
      <c r="D39214" t="s">
        <v>1531</v>
      </c>
      <c r="E39214">
        <v>49800000</v>
      </c>
      <c r="F39214" t="s">
        <v>113</v>
      </c>
      <c r="G39214" t="s">
        <v>25</v>
      </c>
      <c r="H39214" t="s">
        <v>64</v>
      </c>
      <c r="I39214" t="s">
        <v>65</v>
      </c>
      <c r="J39214" t="s">
        <v>2706</v>
      </c>
      <c r="K39214">
        <v>1</v>
      </c>
      <c r="M39214" s="1">
        <v>39475</v>
      </c>
      <c r="N39214" s="1">
        <v>39475</v>
      </c>
      <c r="O39214"/>
      <c r="P39214"/>
      <c r="Q39214"/>
      <c r="R39214"/>
    </row>
    <row r="39215" spans="1:18" hidden="1" x14ac:dyDescent="0.2">
      <c r="A39215" t="s">
        <v>135657</v>
      </c>
      <c r="B39215" t="s">
        <v>135658</v>
      </c>
      <c r="C39215" t="s">
        <v>135659</v>
      </c>
      <c r="D39215" t="s">
        <v>36</v>
      </c>
      <c r="E39215" t="s">
        <v>43</v>
      </c>
      <c r="F39215" t="s">
        <v>18</v>
      </c>
      <c r="G39215" t="s">
        <v>25</v>
      </c>
      <c r="H39215" t="s">
        <v>527</v>
      </c>
      <c r="I39215" t="s">
        <v>528</v>
      </c>
      <c r="J39215" t="s">
        <v>529</v>
      </c>
      <c r="K39215">
        <v>1</v>
      </c>
      <c r="L39215" s="1">
        <v>40575</v>
      </c>
      <c r="M39215" s="1">
        <v>40975</v>
      </c>
      <c r="N39215" s="1">
        <v>40975</v>
      </c>
      <c r="O39215"/>
      <c r="P39215"/>
      <c r="Q39215"/>
      <c r="R39215"/>
    </row>
    <row r="39216" spans="1:18" hidden="1" x14ac:dyDescent="0.2">
      <c r="A39216" t="s">
        <v>135660</v>
      </c>
      <c r="B39216" t="s">
        <v>135661</v>
      </c>
      <c r="C39216" t="s">
        <v>135662</v>
      </c>
      <c r="D39216" t="s">
        <v>2326</v>
      </c>
      <c r="E39216" t="s">
        <v>43</v>
      </c>
      <c r="F39216" t="s">
        <v>18</v>
      </c>
      <c r="G39216" t="s">
        <v>19</v>
      </c>
      <c r="H39216">
        <v>19</v>
      </c>
      <c r="I39216" t="s">
        <v>474</v>
      </c>
      <c r="J39216" t="s">
        <v>474</v>
      </c>
      <c r="K39216">
        <v>1</v>
      </c>
      <c r="L39216" s="1">
        <v>39814</v>
      </c>
      <c r="M39216" s="1">
        <v>42052</v>
      </c>
      <c r="N39216" s="1">
        <v>42052</v>
      </c>
      <c r="O39216"/>
      <c r="P39216"/>
      <c r="Q39216"/>
      <c r="R39216"/>
    </row>
    <row r="39217" spans="1:18" x14ac:dyDescent="0.2">
      <c r="A39217" t="s">
        <v>135663</v>
      </c>
      <c r="B39217" t="s">
        <v>135664</v>
      </c>
      <c r="C39217" t="s">
        <v>135665</v>
      </c>
      <c r="D39217" t="s">
        <v>95596</v>
      </c>
      <c r="E39217">
        <v>1000000</v>
      </c>
      <c r="F39217" t="s">
        <v>18</v>
      </c>
      <c r="G39217" t="s">
        <v>25</v>
      </c>
      <c r="H39217" t="s">
        <v>527</v>
      </c>
      <c r="I39217" t="s">
        <v>528</v>
      </c>
      <c r="J39217" t="s">
        <v>529</v>
      </c>
      <c r="K39217">
        <v>1</v>
      </c>
      <c r="L39217" s="1">
        <v>41213</v>
      </c>
      <c r="M39217" s="1">
        <v>42128</v>
      </c>
      <c r="N39217" s="1">
        <v>42128</v>
      </c>
    </row>
    <row r="39218" spans="1:18" x14ac:dyDescent="0.2">
      <c r="A39218" t="s">
        <v>135666</v>
      </c>
      <c r="B39218" t="s">
        <v>135667</v>
      </c>
      <c r="C39218" t="s">
        <v>135668</v>
      </c>
      <c r="D39218" t="s">
        <v>3797</v>
      </c>
      <c r="E39218">
        <v>500000</v>
      </c>
      <c r="F39218" t="s">
        <v>18</v>
      </c>
      <c r="G39218" t="s">
        <v>25</v>
      </c>
      <c r="H39218" t="s">
        <v>89</v>
      </c>
      <c r="I39218" t="s">
        <v>2795</v>
      </c>
      <c r="J39218" t="s">
        <v>2795</v>
      </c>
      <c r="K39218">
        <v>1</v>
      </c>
      <c r="L39218" s="1">
        <v>41640</v>
      </c>
      <c r="M39218" s="1">
        <v>41906</v>
      </c>
      <c r="N39218" s="1">
        <v>41906</v>
      </c>
    </row>
    <row r="39219" spans="1:18" hidden="1" x14ac:dyDescent="0.2">
      <c r="A39219" t="s">
        <v>135669</v>
      </c>
      <c r="B39219" t="s">
        <v>135670</v>
      </c>
      <c r="C39219" t="s">
        <v>135671</v>
      </c>
      <c r="D39219" t="s">
        <v>42</v>
      </c>
      <c r="E39219" t="s">
        <v>43</v>
      </c>
      <c r="F39219" t="s">
        <v>18</v>
      </c>
      <c r="G39219" t="s">
        <v>25</v>
      </c>
      <c r="H39219" t="s">
        <v>1011</v>
      </c>
      <c r="I39219" t="s">
        <v>1012</v>
      </c>
      <c r="J39219" t="s">
        <v>4857</v>
      </c>
      <c r="K39219">
        <v>1</v>
      </c>
      <c r="L39219" s="1">
        <v>34335</v>
      </c>
      <c r="M39219" s="1">
        <v>42051</v>
      </c>
      <c r="N39219" s="1">
        <v>42051</v>
      </c>
      <c r="O39219"/>
      <c r="P39219"/>
      <c r="Q39219"/>
      <c r="R39219"/>
    </row>
    <row r="39220" spans="1:18" x14ac:dyDescent="0.2">
      <c r="A39220" t="s">
        <v>135672</v>
      </c>
      <c r="B39220" t="s">
        <v>135673</v>
      </c>
      <c r="D39220" t="s">
        <v>42</v>
      </c>
      <c r="E39220">
        <v>500000</v>
      </c>
      <c r="F39220" t="s">
        <v>18</v>
      </c>
      <c r="G39220" t="s">
        <v>25</v>
      </c>
      <c r="H39220" t="s">
        <v>106</v>
      </c>
      <c r="I39220" t="s">
        <v>107</v>
      </c>
      <c r="J39220" t="s">
        <v>108</v>
      </c>
      <c r="K39220">
        <v>1</v>
      </c>
      <c r="L39220" s="1">
        <v>41275</v>
      </c>
      <c r="M39220" s="1">
        <v>41848</v>
      </c>
      <c r="N39220" s="1">
        <v>41848</v>
      </c>
    </row>
    <row r="39221" spans="1:18" hidden="1" x14ac:dyDescent="0.2">
      <c r="A39221" t="s">
        <v>135674</v>
      </c>
      <c r="B39221" t="s">
        <v>135675</v>
      </c>
      <c r="C39221" t="s">
        <v>135676</v>
      </c>
      <c r="D39221" t="s">
        <v>741</v>
      </c>
      <c r="E39221" t="s">
        <v>43</v>
      </c>
      <c r="F39221" t="s">
        <v>18</v>
      </c>
      <c r="K39221">
        <v>1</v>
      </c>
      <c r="L39221" s="1">
        <v>40723</v>
      </c>
      <c r="M39221" s="1">
        <v>40773</v>
      </c>
      <c r="N39221" s="1">
        <v>40773</v>
      </c>
      <c r="O39221"/>
      <c r="P39221"/>
      <c r="Q39221"/>
      <c r="R39221"/>
    </row>
    <row r="39222" spans="1:18" x14ac:dyDescent="0.2">
      <c r="A39222" t="s">
        <v>135677</v>
      </c>
      <c r="B39222" t="s">
        <v>135678</v>
      </c>
      <c r="C39222" t="s">
        <v>135679</v>
      </c>
      <c r="D39222" t="s">
        <v>424</v>
      </c>
      <c r="E39222">
        <v>4000000</v>
      </c>
      <c r="F39222" t="s">
        <v>207</v>
      </c>
      <c r="G39222" t="s">
        <v>25</v>
      </c>
      <c r="H39222" t="s">
        <v>808</v>
      </c>
      <c r="I39222" t="s">
        <v>809</v>
      </c>
      <c r="J39222" t="s">
        <v>809</v>
      </c>
      <c r="K39222">
        <v>2</v>
      </c>
      <c r="L39222" s="1">
        <v>40179</v>
      </c>
      <c r="M39222" s="1">
        <v>41131</v>
      </c>
      <c r="N39222" s="1">
        <v>41530</v>
      </c>
    </row>
    <row r="39223" spans="1:18" hidden="1" x14ac:dyDescent="0.2">
      <c r="A39223" t="s">
        <v>135680</v>
      </c>
      <c r="B39223" t="s">
        <v>135681</v>
      </c>
      <c r="C39223" t="s">
        <v>135682</v>
      </c>
      <c r="D39223" t="s">
        <v>56</v>
      </c>
      <c r="E39223">
        <v>7675029</v>
      </c>
      <c r="F39223" t="s">
        <v>18</v>
      </c>
      <c r="G39223" t="s">
        <v>25</v>
      </c>
      <c r="H39223" t="s">
        <v>380</v>
      </c>
      <c r="I39223" t="s">
        <v>381</v>
      </c>
      <c r="J39223" t="s">
        <v>7678</v>
      </c>
      <c r="K39223">
        <v>5</v>
      </c>
      <c r="L39223" s="1">
        <v>40483</v>
      </c>
      <c r="M39223" s="1">
        <v>40179</v>
      </c>
      <c r="N39223" s="1">
        <v>42279</v>
      </c>
      <c r="O39223"/>
      <c r="P39223"/>
      <c r="Q39223"/>
      <c r="R39223"/>
    </row>
    <row r="39224" spans="1:18" x14ac:dyDescent="0.2">
      <c r="A39224" t="s">
        <v>135683</v>
      </c>
      <c r="B39224" t="s">
        <v>135684</v>
      </c>
      <c r="C39224" t="s">
        <v>135685</v>
      </c>
      <c r="D39224" t="s">
        <v>3843</v>
      </c>
      <c r="E39224">
        <v>1000000</v>
      </c>
      <c r="F39224" t="s">
        <v>18</v>
      </c>
      <c r="G39224" t="s">
        <v>25</v>
      </c>
      <c r="H39224" t="s">
        <v>808</v>
      </c>
      <c r="I39224" t="s">
        <v>809</v>
      </c>
      <c r="J39224" t="s">
        <v>4282</v>
      </c>
      <c r="K39224">
        <v>1</v>
      </c>
      <c r="L39224" s="1">
        <v>41275</v>
      </c>
      <c r="M39224" s="1">
        <v>42234</v>
      </c>
      <c r="N39224" s="1">
        <v>42234</v>
      </c>
    </row>
    <row r="39225" spans="1:18" hidden="1" x14ac:dyDescent="0.2">
      <c r="A39225" t="s">
        <v>135686</v>
      </c>
      <c r="B39225" t="s">
        <v>135687</v>
      </c>
      <c r="C39225" t="s">
        <v>135688</v>
      </c>
      <c r="D39225" t="s">
        <v>42</v>
      </c>
      <c r="E39225">
        <v>33687880</v>
      </c>
      <c r="F39225" t="s">
        <v>18</v>
      </c>
      <c r="G39225" t="s">
        <v>1126</v>
      </c>
      <c r="H39225">
        <v>23</v>
      </c>
      <c r="I39225" t="s">
        <v>1294</v>
      </c>
      <c r="J39225" t="s">
        <v>135689</v>
      </c>
      <c r="K39225">
        <v>5</v>
      </c>
      <c r="L39225" s="1">
        <v>38231</v>
      </c>
      <c r="M39225" s="1">
        <v>39148</v>
      </c>
      <c r="N39225" s="1">
        <v>41981</v>
      </c>
      <c r="O39225"/>
      <c r="P39225"/>
      <c r="Q39225"/>
      <c r="R39225"/>
    </row>
    <row r="39226" spans="1:18" x14ac:dyDescent="0.2">
      <c r="A39226" t="s">
        <v>135690</v>
      </c>
      <c r="B39226" t="s">
        <v>135691</v>
      </c>
      <c r="C39226" t="s">
        <v>135692</v>
      </c>
      <c r="D39226" t="s">
        <v>42</v>
      </c>
      <c r="E39226">
        <v>8800000</v>
      </c>
      <c r="F39226" t="s">
        <v>113</v>
      </c>
      <c r="G39226" t="s">
        <v>25</v>
      </c>
      <c r="H39226" t="s">
        <v>64</v>
      </c>
      <c r="I39226" t="s">
        <v>65</v>
      </c>
      <c r="J39226" t="s">
        <v>66</v>
      </c>
      <c r="K39226">
        <v>2</v>
      </c>
      <c r="L39226" s="1">
        <v>36526</v>
      </c>
      <c r="M39226" s="1">
        <v>39051</v>
      </c>
      <c r="N39226" s="1">
        <v>39291</v>
      </c>
    </row>
    <row r="39227" spans="1:18" x14ac:dyDescent="0.2">
      <c r="A39227" t="s">
        <v>135693</v>
      </c>
      <c r="B39227" t="s">
        <v>135694</v>
      </c>
      <c r="C39227" t="s">
        <v>135695</v>
      </c>
      <c r="D39227" t="s">
        <v>1247</v>
      </c>
      <c r="E39227">
        <v>12100000</v>
      </c>
      <c r="F39227" t="s">
        <v>18</v>
      </c>
      <c r="G39227" t="s">
        <v>25</v>
      </c>
      <c r="H39227" t="s">
        <v>64</v>
      </c>
      <c r="I39227" t="s">
        <v>1221</v>
      </c>
      <c r="J39227" t="s">
        <v>1221</v>
      </c>
      <c r="K39227">
        <v>4</v>
      </c>
      <c r="L39227" s="1">
        <v>39448</v>
      </c>
      <c r="M39227" s="1">
        <v>40134</v>
      </c>
      <c r="N39227" s="1">
        <v>42276</v>
      </c>
    </row>
    <row r="39228" spans="1:18" hidden="1" x14ac:dyDescent="0.2">
      <c r="A39228" t="s">
        <v>135696</v>
      </c>
      <c r="B39228" t="s">
        <v>135697</v>
      </c>
      <c r="C39228" t="s">
        <v>135698</v>
      </c>
      <c r="D39228" t="s">
        <v>36</v>
      </c>
      <c r="E39228">
        <v>441393</v>
      </c>
      <c r="F39228" t="s">
        <v>18</v>
      </c>
      <c r="G39228" t="s">
        <v>25</v>
      </c>
      <c r="H39228" t="s">
        <v>64</v>
      </c>
      <c r="I39228" t="s">
        <v>65</v>
      </c>
      <c r="J39228" t="s">
        <v>1251</v>
      </c>
      <c r="K39228">
        <v>1</v>
      </c>
      <c r="L39228" s="1">
        <v>41275</v>
      </c>
      <c r="M39228" s="1">
        <v>41700</v>
      </c>
      <c r="N39228" s="1">
        <v>41700</v>
      </c>
      <c r="O39228"/>
      <c r="P39228"/>
      <c r="Q39228"/>
      <c r="R39228"/>
    </row>
    <row r="39229" spans="1:18" hidden="1" x14ac:dyDescent="0.2">
      <c r="A39229" t="s">
        <v>135699</v>
      </c>
      <c r="B39229" t="s">
        <v>135700</v>
      </c>
      <c r="C39229" t="s">
        <v>135701</v>
      </c>
      <c r="D39229" t="s">
        <v>741</v>
      </c>
      <c r="E39229">
        <v>5168000</v>
      </c>
      <c r="F39229" t="s">
        <v>18</v>
      </c>
      <c r="G39229" t="s">
        <v>25</v>
      </c>
      <c r="H39229" t="s">
        <v>644</v>
      </c>
      <c r="I39229" t="s">
        <v>645</v>
      </c>
      <c r="J39229" t="s">
        <v>645</v>
      </c>
      <c r="K39229">
        <v>8</v>
      </c>
      <c r="L39229" s="1">
        <v>40909</v>
      </c>
      <c r="M39229" s="1">
        <v>41014</v>
      </c>
      <c r="N39229" s="1">
        <v>42186</v>
      </c>
      <c r="O39229"/>
      <c r="P39229"/>
      <c r="Q39229"/>
      <c r="R39229"/>
    </row>
    <row r="39230" spans="1:18" hidden="1" x14ac:dyDescent="0.2">
      <c r="A39230" t="s">
        <v>135702</v>
      </c>
      <c r="B39230" t="s">
        <v>135703</v>
      </c>
      <c r="C39230" t="s">
        <v>135704</v>
      </c>
      <c r="D39230" t="s">
        <v>135705</v>
      </c>
      <c r="E39230">
        <v>64600000</v>
      </c>
      <c r="F39230" t="s">
        <v>207</v>
      </c>
      <c r="G39230" t="s">
        <v>25</v>
      </c>
      <c r="H39230" t="s">
        <v>286</v>
      </c>
      <c r="I39230" t="s">
        <v>1030</v>
      </c>
      <c r="J39230" t="s">
        <v>1030</v>
      </c>
      <c r="K39230">
        <v>5</v>
      </c>
      <c r="L39230" s="1">
        <v>37622</v>
      </c>
      <c r="M39230" s="1">
        <v>38363</v>
      </c>
      <c r="N39230" s="1">
        <v>41046</v>
      </c>
      <c r="O39230"/>
      <c r="P39230"/>
      <c r="Q39230"/>
      <c r="R39230"/>
    </row>
    <row r="39231" spans="1:18" hidden="1" x14ac:dyDescent="0.2">
      <c r="A39231" t="s">
        <v>135706</v>
      </c>
      <c r="B39231" t="s">
        <v>135707</v>
      </c>
      <c r="C39231" t="s">
        <v>135708</v>
      </c>
      <c r="D39231" t="s">
        <v>135709</v>
      </c>
      <c r="E39231" t="s">
        <v>43</v>
      </c>
      <c r="F39231" t="s">
        <v>18</v>
      </c>
      <c r="G39231" t="s">
        <v>25</v>
      </c>
      <c r="H39231" t="s">
        <v>1352</v>
      </c>
      <c r="I39231" t="s">
        <v>1353</v>
      </c>
      <c r="J39231" t="s">
        <v>1354</v>
      </c>
      <c r="K39231">
        <v>1</v>
      </c>
      <c r="L39231" s="1">
        <v>38443</v>
      </c>
      <c r="M39231" s="1">
        <v>41018</v>
      </c>
      <c r="N39231" s="1">
        <v>41018</v>
      </c>
      <c r="O39231"/>
      <c r="P39231"/>
      <c r="Q39231"/>
      <c r="R39231"/>
    </row>
    <row r="39232" spans="1:18" x14ac:dyDescent="0.2">
      <c r="A39232" t="s">
        <v>135710</v>
      </c>
      <c r="B39232" t="s">
        <v>135711</v>
      </c>
      <c r="C39232" t="s">
        <v>135712</v>
      </c>
      <c r="D39232" t="s">
        <v>135713</v>
      </c>
      <c r="E39232">
        <v>16500000</v>
      </c>
      <c r="F39232" t="s">
        <v>18</v>
      </c>
      <c r="G39232" t="s">
        <v>25</v>
      </c>
      <c r="H39232" t="s">
        <v>64</v>
      </c>
      <c r="I39232" t="s">
        <v>1221</v>
      </c>
      <c r="J39232" t="s">
        <v>1221</v>
      </c>
      <c r="K39232">
        <v>3</v>
      </c>
      <c r="L39232" s="1">
        <v>38869</v>
      </c>
      <c r="M39232" s="1">
        <v>40087</v>
      </c>
      <c r="N39232" s="1">
        <v>41890</v>
      </c>
    </row>
    <row r="39233" spans="1:18" x14ac:dyDescent="0.2">
      <c r="A39233" t="s">
        <v>135714</v>
      </c>
      <c r="B39233" t="s">
        <v>135715</v>
      </c>
      <c r="C39233" t="s">
        <v>135716</v>
      </c>
      <c r="D39233" t="s">
        <v>3102</v>
      </c>
      <c r="E39233">
        <v>40000</v>
      </c>
      <c r="F39233" t="s">
        <v>18</v>
      </c>
      <c r="G39233" t="s">
        <v>25</v>
      </c>
      <c r="H39233" t="s">
        <v>106</v>
      </c>
      <c r="I39233" t="s">
        <v>107</v>
      </c>
      <c r="J39233" t="s">
        <v>108</v>
      </c>
      <c r="K39233">
        <v>2</v>
      </c>
      <c r="L39233" s="1">
        <v>41275</v>
      </c>
      <c r="M39233" s="1">
        <v>41275</v>
      </c>
      <c r="N39233" s="1">
        <v>41289</v>
      </c>
    </row>
    <row r="39234" spans="1:18" x14ac:dyDescent="0.2">
      <c r="A39234" t="s">
        <v>135717</v>
      </c>
      <c r="B39234" t="s">
        <v>135718</v>
      </c>
      <c r="C39234" t="s">
        <v>135719</v>
      </c>
      <c r="D39234" t="s">
        <v>135720</v>
      </c>
      <c r="E39234">
        <v>250000</v>
      </c>
      <c r="F39234" t="s">
        <v>18</v>
      </c>
      <c r="G39234" t="s">
        <v>25</v>
      </c>
      <c r="H39234" t="s">
        <v>64</v>
      </c>
      <c r="I39234" t="s">
        <v>95</v>
      </c>
      <c r="J39234" t="s">
        <v>95</v>
      </c>
      <c r="K39234">
        <v>1</v>
      </c>
      <c r="L39234" s="1">
        <v>41970</v>
      </c>
      <c r="M39234" s="1">
        <v>41958</v>
      </c>
      <c r="N39234" s="1">
        <v>41958</v>
      </c>
    </row>
    <row r="39235" spans="1:18" x14ac:dyDescent="0.2">
      <c r="A39235" t="s">
        <v>135721</v>
      </c>
      <c r="B39235" t="s">
        <v>135722</v>
      </c>
      <c r="C39235" t="s">
        <v>135723</v>
      </c>
      <c r="D39235" t="s">
        <v>19303</v>
      </c>
      <c r="E39235">
        <v>2900000</v>
      </c>
      <c r="F39235" t="s">
        <v>18</v>
      </c>
      <c r="G39235" t="s">
        <v>25</v>
      </c>
      <c r="H39235" t="s">
        <v>64</v>
      </c>
      <c r="I39235" t="s">
        <v>65</v>
      </c>
      <c r="J39235" t="s">
        <v>71</v>
      </c>
      <c r="K39235">
        <v>1</v>
      </c>
      <c r="L39235" s="1">
        <v>41275</v>
      </c>
      <c r="M39235" s="1">
        <v>42249</v>
      </c>
      <c r="N39235" s="1">
        <v>42249</v>
      </c>
    </row>
    <row r="39236" spans="1:18" x14ac:dyDescent="0.2">
      <c r="A39236" t="s">
        <v>135724</v>
      </c>
      <c r="B39236" t="s">
        <v>135725</v>
      </c>
      <c r="C39236" t="s">
        <v>135726</v>
      </c>
      <c r="D39236" t="s">
        <v>8996</v>
      </c>
      <c r="E39236">
        <v>2590000</v>
      </c>
      <c r="F39236" t="s">
        <v>18</v>
      </c>
      <c r="G39236" t="s">
        <v>25</v>
      </c>
      <c r="H39236" t="s">
        <v>44</v>
      </c>
      <c r="I39236" t="s">
        <v>282</v>
      </c>
      <c r="J39236" t="s">
        <v>282</v>
      </c>
      <c r="K39236">
        <v>1</v>
      </c>
      <c r="L39236" s="1">
        <v>41275</v>
      </c>
      <c r="M39236" s="1">
        <v>42270</v>
      </c>
      <c r="N39236" s="1">
        <v>42270</v>
      </c>
    </row>
    <row r="39237" spans="1:18" x14ac:dyDescent="0.2">
      <c r="A39237" t="s">
        <v>135727</v>
      </c>
      <c r="B39237" t="s">
        <v>135728</v>
      </c>
      <c r="C39237" t="s">
        <v>135729</v>
      </c>
      <c r="D39237" t="s">
        <v>42</v>
      </c>
      <c r="E39237">
        <v>1500000</v>
      </c>
      <c r="F39237" t="s">
        <v>18</v>
      </c>
      <c r="G39237" t="s">
        <v>25</v>
      </c>
      <c r="H39237" t="s">
        <v>158</v>
      </c>
      <c r="I39237" t="s">
        <v>244</v>
      </c>
      <c r="J39237" t="s">
        <v>327</v>
      </c>
      <c r="K39237">
        <v>1</v>
      </c>
      <c r="L39237" s="1">
        <v>40179</v>
      </c>
      <c r="M39237" s="1">
        <v>41571</v>
      </c>
      <c r="N39237" s="1">
        <v>41571</v>
      </c>
    </row>
    <row r="39238" spans="1:18" hidden="1" x14ac:dyDescent="0.2">
      <c r="A39238" t="s">
        <v>135730</v>
      </c>
      <c r="B39238" t="s">
        <v>135731</v>
      </c>
      <c r="C39238" t="s">
        <v>135732</v>
      </c>
      <c r="D39238" t="s">
        <v>75</v>
      </c>
      <c r="E39238">
        <v>30000</v>
      </c>
      <c r="F39238" t="s">
        <v>18</v>
      </c>
      <c r="G39238" t="s">
        <v>2811</v>
      </c>
      <c r="H39238">
        <v>3</v>
      </c>
      <c r="I39238" t="s">
        <v>17368</v>
      </c>
      <c r="J39238" t="s">
        <v>17368</v>
      </c>
      <c r="K39238">
        <v>1</v>
      </c>
      <c r="M39238" s="1">
        <v>42036</v>
      </c>
      <c r="N39238" s="1">
        <v>42036</v>
      </c>
      <c r="O39238"/>
      <c r="P39238"/>
      <c r="Q39238"/>
      <c r="R39238"/>
    </row>
    <row r="39239" spans="1:18" x14ac:dyDescent="0.2">
      <c r="A39239" t="s">
        <v>135733</v>
      </c>
      <c r="B39239" t="s">
        <v>135734</v>
      </c>
      <c r="C39239" t="s">
        <v>135735</v>
      </c>
      <c r="D39239" t="s">
        <v>2479</v>
      </c>
      <c r="E39239">
        <v>9500000</v>
      </c>
      <c r="F39239" t="s">
        <v>207</v>
      </c>
      <c r="G39239" t="s">
        <v>25</v>
      </c>
      <c r="H39239" t="s">
        <v>64</v>
      </c>
      <c r="I39239" t="s">
        <v>95</v>
      </c>
      <c r="J39239" t="s">
        <v>95</v>
      </c>
      <c r="K39239">
        <v>2</v>
      </c>
      <c r="L39239" s="1">
        <v>37987</v>
      </c>
      <c r="M39239" s="1">
        <v>38384</v>
      </c>
      <c r="N39239" s="1">
        <v>38922</v>
      </c>
    </row>
    <row r="39240" spans="1:18" x14ac:dyDescent="0.2">
      <c r="A39240" t="s">
        <v>135736</v>
      </c>
      <c r="B39240" t="s">
        <v>135737</v>
      </c>
      <c r="C39240" t="s">
        <v>135738</v>
      </c>
      <c r="D39240" t="s">
        <v>135739</v>
      </c>
      <c r="E39240">
        <v>70000</v>
      </c>
      <c r="F39240" t="s">
        <v>18</v>
      </c>
      <c r="G39240" t="s">
        <v>4627</v>
      </c>
      <c r="H39240">
        <v>13</v>
      </c>
      <c r="I39240" t="s">
        <v>4628</v>
      </c>
      <c r="J39240" t="s">
        <v>4628</v>
      </c>
      <c r="K39240">
        <v>2</v>
      </c>
      <c r="L39240" s="1">
        <v>40969</v>
      </c>
      <c r="M39240" s="1">
        <v>41253</v>
      </c>
      <c r="N39240" s="1">
        <v>41542</v>
      </c>
    </row>
    <row r="39241" spans="1:18" hidden="1" x14ac:dyDescent="0.2">
      <c r="A39241" t="s">
        <v>135740</v>
      </c>
      <c r="B39241" t="s">
        <v>135741</v>
      </c>
      <c r="C39241" t="s">
        <v>135742</v>
      </c>
      <c r="D39241" t="s">
        <v>135743</v>
      </c>
      <c r="E39241">
        <v>99184501</v>
      </c>
      <c r="F39241" t="s">
        <v>18</v>
      </c>
      <c r="G39241" t="s">
        <v>25</v>
      </c>
      <c r="H39241" t="s">
        <v>64</v>
      </c>
      <c r="I39241" t="s">
        <v>65</v>
      </c>
      <c r="J39241" t="s">
        <v>1103</v>
      </c>
      <c r="K39241">
        <v>3</v>
      </c>
      <c r="L39241" s="1">
        <v>39083</v>
      </c>
      <c r="M39241" s="1">
        <v>40863</v>
      </c>
      <c r="N39241" s="1">
        <v>41844</v>
      </c>
      <c r="O39241"/>
      <c r="P39241"/>
      <c r="Q39241"/>
      <c r="R39241"/>
    </row>
    <row r="39242" spans="1:18" x14ac:dyDescent="0.2">
      <c r="A39242" t="s">
        <v>135744</v>
      </c>
      <c r="B39242" t="s">
        <v>135745</v>
      </c>
      <c r="C39242" t="s">
        <v>135746</v>
      </c>
      <c r="D39242" t="s">
        <v>135747</v>
      </c>
      <c r="E39242">
        <v>35000000</v>
      </c>
      <c r="F39242" t="s">
        <v>18</v>
      </c>
      <c r="G39242" t="s">
        <v>25</v>
      </c>
      <c r="H39242" t="s">
        <v>106</v>
      </c>
      <c r="I39242" t="s">
        <v>107</v>
      </c>
      <c r="J39242" t="s">
        <v>108</v>
      </c>
      <c r="K39242">
        <v>3</v>
      </c>
      <c r="L39242" s="1">
        <v>35796</v>
      </c>
      <c r="M39242" s="1">
        <v>36913</v>
      </c>
      <c r="N39242" s="1">
        <v>38987</v>
      </c>
    </row>
    <row r="39243" spans="1:18" x14ac:dyDescent="0.2">
      <c r="A39243" t="s">
        <v>135748</v>
      </c>
      <c r="B39243" t="s">
        <v>135749</v>
      </c>
      <c r="C39243" t="s">
        <v>135750</v>
      </c>
      <c r="D39243" t="s">
        <v>135751</v>
      </c>
      <c r="E39243">
        <v>70000</v>
      </c>
      <c r="F39243" t="s">
        <v>18</v>
      </c>
      <c r="G39243" t="s">
        <v>1284</v>
      </c>
      <c r="H39243">
        <v>61</v>
      </c>
      <c r="I39243" t="s">
        <v>1285</v>
      </c>
      <c r="J39243" t="s">
        <v>1285</v>
      </c>
      <c r="K39243">
        <v>2</v>
      </c>
      <c r="L39243" s="1">
        <v>41699</v>
      </c>
      <c r="M39243" s="1">
        <v>41699</v>
      </c>
      <c r="N39243" s="1">
        <v>42064</v>
      </c>
    </row>
    <row r="39244" spans="1:18" hidden="1" x14ac:dyDescent="0.2">
      <c r="A39244" t="s">
        <v>135752</v>
      </c>
      <c r="B39244" t="s">
        <v>135753</v>
      </c>
      <c r="C39244" t="s">
        <v>135754</v>
      </c>
      <c r="E39244">
        <v>10000000</v>
      </c>
      <c r="F39244" t="s">
        <v>18</v>
      </c>
      <c r="K39244">
        <v>1</v>
      </c>
      <c r="M39244" s="1">
        <v>36558</v>
      </c>
      <c r="N39244" s="1">
        <v>36558</v>
      </c>
      <c r="O39244"/>
      <c r="P39244"/>
      <c r="Q39244"/>
      <c r="R39244"/>
    </row>
    <row r="39245" spans="1:18" hidden="1" x14ac:dyDescent="0.2">
      <c r="A39245" t="s">
        <v>135755</v>
      </c>
      <c r="B39245" t="s">
        <v>135756</v>
      </c>
      <c r="C39245" t="s">
        <v>135757</v>
      </c>
      <c r="D39245" t="s">
        <v>135758</v>
      </c>
      <c r="E39245">
        <v>2430000</v>
      </c>
      <c r="F39245" t="s">
        <v>18</v>
      </c>
      <c r="G39245" t="s">
        <v>366</v>
      </c>
      <c r="H39245">
        <v>26</v>
      </c>
      <c r="I39245" t="s">
        <v>367</v>
      </c>
      <c r="J39245" t="s">
        <v>1587</v>
      </c>
      <c r="K39245">
        <v>1</v>
      </c>
      <c r="M39245" s="1">
        <v>42289</v>
      </c>
      <c r="N39245" s="1">
        <v>42289</v>
      </c>
      <c r="O39245"/>
      <c r="P39245"/>
      <c r="Q39245"/>
      <c r="R39245"/>
    </row>
    <row r="39246" spans="1:18" hidden="1" x14ac:dyDescent="0.2">
      <c r="A39246" t="s">
        <v>135759</v>
      </c>
      <c r="B39246" t="s">
        <v>135760</v>
      </c>
      <c r="C39246" t="s">
        <v>135761</v>
      </c>
      <c r="D39246" t="s">
        <v>36405</v>
      </c>
      <c r="E39246">
        <v>22427174</v>
      </c>
      <c r="F39246" t="s">
        <v>18</v>
      </c>
      <c r="G39246" t="s">
        <v>25</v>
      </c>
      <c r="H39246" t="s">
        <v>1330</v>
      </c>
      <c r="I39246" t="s">
        <v>1331</v>
      </c>
      <c r="J39246" t="s">
        <v>14117</v>
      </c>
      <c r="K39246">
        <v>3</v>
      </c>
      <c r="M39246" s="1">
        <v>36915</v>
      </c>
      <c r="N39246" s="1">
        <v>40717</v>
      </c>
      <c r="O39246"/>
      <c r="P39246"/>
      <c r="Q39246"/>
      <c r="R39246"/>
    </row>
    <row r="39247" spans="1:18" x14ac:dyDescent="0.2">
      <c r="A39247" t="s">
        <v>135762</v>
      </c>
      <c r="B39247" t="s">
        <v>135763</v>
      </c>
      <c r="C39247" t="s">
        <v>135764</v>
      </c>
      <c r="D39247" t="s">
        <v>135765</v>
      </c>
      <c r="E39247">
        <v>2900000</v>
      </c>
      <c r="F39247" t="s">
        <v>113</v>
      </c>
      <c r="G39247" t="s">
        <v>699</v>
      </c>
      <c r="H39247">
        <v>5</v>
      </c>
      <c r="I39247" t="s">
        <v>700</v>
      </c>
      <c r="J39247" t="s">
        <v>700</v>
      </c>
      <c r="K39247">
        <v>1</v>
      </c>
      <c r="L39247" s="1">
        <v>40756</v>
      </c>
      <c r="M39247" s="1">
        <v>41347</v>
      </c>
      <c r="N39247" s="1">
        <v>41347</v>
      </c>
    </row>
    <row r="39248" spans="1:18" x14ac:dyDescent="0.2">
      <c r="A39248" t="s">
        <v>135766</v>
      </c>
      <c r="B39248" t="s">
        <v>135767</v>
      </c>
      <c r="C39248" t="s">
        <v>135768</v>
      </c>
      <c r="D39248" t="s">
        <v>1401</v>
      </c>
      <c r="E39248">
        <v>35000000</v>
      </c>
      <c r="F39248" t="s">
        <v>113</v>
      </c>
      <c r="G39248" t="s">
        <v>25</v>
      </c>
      <c r="H39248" t="s">
        <v>121</v>
      </c>
      <c r="I39248" t="s">
        <v>528</v>
      </c>
      <c r="J39248" t="s">
        <v>3933</v>
      </c>
      <c r="K39248">
        <v>2</v>
      </c>
      <c r="L39248" s="1">
        <v>35796</v>
      </c>
      <c r="M39248" s="1">
        <v>38663</v>
      </c>
      <c r="N39248" s="1">
        <v>39066</v>
      </c>
    </row>
    <row r="39249" spans="1:18" x14ac:dyDescent="0.2">
      <c r="A39249" t="s">
        <v>135769</v>
      </c>
      <c r="B39249" t="s">
        <v>135770</v>
      </c>
      <c r="C39249" t="s">
        <v>135771</v>
      </c>
      <c r="D39249" t="s">
        <v>135772</v>
      </c>
      <c r="E39249">
        <v>48000</v>
      </c>
      <c r="F39249" t="s">
        <v>18</v>
      </c>
      <c r="G39249" t="s">
        <v>25</v>
      </c>
      <c r="H39249" t="s">
        <v>1352</v>
      </c>
      <c r="I39249" t="s">
        <v>1353</v>
      </c>
      <c r="J39249" t="s">
        <v>1354</v>
      </c>
      <c r="K39249">
        <v>1</v>
      </c>
      <c r="L39249" s="1">
        <v>41652</v>
      </c>
      <c r="M39249" s="1">
        <v>41652</v>
      </c>
      <c r="N39249" s="1">
        <v>41652</v>
      </c>
    </row>
    <row r="39250" spans="1:18" hidden="1" x14ac:dyDescent="0.2">
      <c r="A39250" t="s">
        <v>135773</v>
      </c>
      <c r="B39250" t="s">
        <v>135774</v>
      </c>
      <c r="C39250" t="s">
        <v>135775</v>
      </c>
      <c r="D39250" t="s">
        <v>42</v>
      </c>
      <c r="E39250">
        <v>3174999</v>
      </c>
      <c r="F39250" t="s">
        <v>113</v>
      </c>
      <c r="G39250" t="s">
        <v>25</v>
      </c>
      <c r="H39250" t="s">
        <v>64</v>
      </c>
      <c r="I39250" t="s">
        <v>65</v>
      </c>
      <c r="J39250" t="s">
        <v>2706</v>
      </c>
      <c r="K39250">
        <v>4</v>
      </c>
      <c r="L39250" s="1">
        <v>40513</v>
      </c>
      <c r="M39250" s="1">
        <v>40981</v>
      </c>
      <c r="N39250" s="1">
        <v>41563</v>
      </c>
      <c r="O39250"/>
      <c r="P39250"/>
      <c r="Q39250"/>
      <c r="R39250"/>
    </row>
    <row r="39251" spans="1:18" hidden="1" x14ac:dyDescent="0.2">
      <c r="A39251" t="s">
        <v>135776</v>
      </c>
      <c r="B39251" t="s">
        <v>135777</v>
      </c>
      <c r="C39251" t="s">
        <v>135778</v>
      </c>
      <c r="D39251" t="s">
        <v>135779</v>
      </c>
      <c r="E39251">
        <v>40515968</v>
      </c>
      <c r="F39251" t="s">
        <v>113</v>
      </c>
      <c r="G39251" t="s">
        <v>25</v>
      </c>
      <c r="H39251" t="s">
        <v>64</v>
      </c>
      <c r="I39251" t="s">
        <v>65</v>
      </c>
      <c r="J39251" t="s">
        <v>1419</v>
      </c>
      <c r="K39251">
        <v>3</v>
      </c>
      <c r="M39251" s="1">
        <v>42004</v>
      </c>
      <c r="N39251" s="1">
        <v>42187</v>
      </c>
      <c r="O39251"/>
      <c r="P39251"/>
      <c r="Q39251"/>
      <c r="R39251"/>
    </row>
    <row r="39252" spans="1:18" x14ac:dyDescent="0.2">
      <c r="A39252" t="s">
        <v>135780</v>
      </c>
      <c r="B39252" t="s">
        <v>135781</v>
      </c>
      <c r="C39252" t="s">
        <v>135782</v>
      </c>
      <c r="D39252" t="s">
        <v>424</v>
      </c>
      <c r="E39252">
        <v>120000</v>
      </c>
      <c r="F39252" t="s">
        <v>18</v>
      </c>
      <c r="K39252">
        <v>1</v>
      </c>
      <c r="L39252" s="1">
        <v>41275</v>
      </c>
      <c r="M39252" s="1">
        <v>41974</v>
      </c>
      <c r="N39252" s="1">
        <v>41974</v>
      </c>
    </row>
    <row r="39253" spans="1:18" hidden="1" x14ac:dyDescent="0.2">
      <c r="A39253" t="s">
        <v>135783</v>
      </c>
      <c r="B39253" t="s">
        <v>135784</v>
      </c>
      <c r="C39253" t="s">
        <v>135785</v>
      </c>
      <c r="D39253" t="s">
        <v>741</v>
      </c>
      <c r="E39253">
        <v>42350485</v>
      </c>
      <c r="F39253" t="s">
        <v>18</v>
      </c>
      <c r="G39253" t="s">
        <v>25</v>
      </c>
      <c r="H39253" t="s">
        <v>82</v>
      </c>
      <c r="I39253" t="s">
        <v>1764</v>
      </c>
      <c r="J39253" t="s">
        <v>2524</v>
      </c>
      <c r="K39253">
        <v>3</v>
      </c>
      <c r="L39253" s="1">
        <v>37987</v>
      </c>
      <c r="M39253" s="1">
        <v>38415</v>
      </c>
      <c r="N39253" s="1">
        <v>40000</v>
      </c>
      <c r="O39253"/>
      <c r="P39253"/>
      <c r="Q39253"/>
      <c r="R39253"/>
    </row>
    <row r="39254" spans="1:18" hidden="1" x14ac:dyDescent="0.2">
      <c r="A39254" t="s">
        <v>135786</v>
      </c>
      <c r="B39254" t="s">
        <v>135787</v>
      </c>
      <c r="C39254" t="s">
        <v>135788</v>
      </c>
      <c r="D39254" t="s">
        <v>3797</v>
      </c>
      <c r="E39254">
        <v>3000000</v>
      </c>
      <c r="F39254" t="s">
        <v>18</v>
      </c>
      <c r="G39254" t="s">
        <v>25</v>
      </c>
      <c r="H39254" t="s">
        <v>790</v>
      </c>
      <c r="I39254" t="s">
        <v>18181</v>
      </c>
      <c r="J39254" t="s">
        <v>2907</v>
      </c>
      <c r="K39254">
        <v>1</v>
      </c>
      <c r="M39254" s="1">
        <v>42173</v>
      </c>
      <c r="N39254" s="1">
        <v>42173</v>
      </c>
      <c r="O39254"/>
      <c r="P39254"/>
      <c r="Q39254"/>
      <c r="R39254"/>
    </row>
    <row r="39255" spans="1:18" x14ac:dyDescent="0.2">
      <c r="A39255" t="s">
        <v>135789</v>
      </c>
      <c r="B39255" t="s">
        <v>135790</v>
      </c>
      <c r="C39255" t="s">
        <v>135791</v>
      </c>
      <c r="D39255" t="s">
        <v>42</v>
      </c>
      <c r="E39255">
        <v>151000</v>
      </c>
      <c r="F39255" t="s">
        <v>18</v>
      </c>
      <c r="G39255" t="s">
        <v>25</v>
      </c>
      <c r="H39255" t="s">
        <v>64</v>
      </c>
      <c r="I39255" t="s">
        <v>65</v>
      </c>
      <c r="J39255" t="s">
        <v>71</v>
      </c>
      <c r="K39255">
        <v>1</v>
      </c>
      <c r="L39255" s="1">
        <v>42005</v>
      </c>
      <c r="M39255" s="1">
        <v>42201</v>
      </c>
      <c r="N39255" s="1">
        <v>42201</v>
      </c>
    </row>
    <row r="39256" spans="1:18" x14ac:dyDescent="0.2">
      <c r="A39256" t="s">
        <v>135792</v>
      </c>
      <c r="B39256" t="s">
        <v>135793</v>
      </c>
      <c r="C39256" t="s">
        <v>135794</v>
      </c>
      <c r="D39256" t="s">
        <v>3660</v>
      </c>
      <c r="E39256">
        <v>75000</v>
      </c>
      <c r="F39256" t="s">
        <v>18</v>
      </c>
      <c r="G39256" t="s">
        <v>25</v>
      </c>
      <c r="H39256" t="s">
        <v>142</v>
      </c>
      <c r="I39256" t="s">
        <v>143</v>
      </c>
      <c r="J39256" t="s">
        <v>143</v>
      </c>
      <c r="K39256">
        <v>2</v>
      </c>
      <c r="L39256" s="1">
        <v>42096</v>
      </c>
      <c r="M39256" s="1">
        <v>41922</v>
      </c>
      <c r="N39256" s="1">
        <v>42043</v>
      </c>
    </row>
    <row r="39257" spans="1:18" x14ac:dyDescent="0.2">
      <c r="A39257" t="s">
        <v>135795</v>
      </c>
      <c r="B39257" t="s">
        <v>135796</v>
      </c>
      <c r="C39257" t="s">
        <v>135797</v>
      </c>
      <c r="D39257" t="s">
        <v>135798</v>
      </c>
      <c r="E39257">
        <v>32165</v>
      </c>
      <c r="F39257" t="s">
        <v>18</v>
      </c>
      <c r="G39257" t="s">
        <v>1062</v>
      </c>
      <c r="H39257">
        <v>16</v>
      </c>
      <c r="I39257" t="s">
        <v>1704</v>
      </c>
      <c r="J39257" t="s">
        <v>1704</v>
      </c>
      <c r="K39257">
        <v>2</v>
      </c>
      <c r="L39257" s="1">
        <v>40878</v>
      </c>
      <c r="M39257" s="1">
        <v>41030</v>
      </c>
      <c r="N39257" s="1">
        <v>41435</v>
      </c>
    </row>
    <row r="39258" spans="1:18" x14ac:dyDescent="0.2">
      <c r="A39258" t="s">
        <v>135799</v>
      </c>
      <c r="B39258" t="s">
        <v>135800</v>
      </c>
      <c r="C39258" t="s">
        <v>135801</v>
      </c>
      <c r="D39258" t="s">
        <v>135802</v>
      </c>
      <c r="E39258">
        <v>2400000</v>
      </c>
      <c r="F39258" t="s">
        <v>18</v>
      </c>
      <c r="G39258" t="s">
        <v>25</v>
      </c>
      <c r="H39258" t="s">
        <v>106</v>
      </c>
      <c r="I39258" t="s">
        <v>107</v>
      </c>
      <c r="J39258" t="s">
        <v>108</v>
      </c>
      <c r="K39258">
        <v>3</v>
      </c>
      <c r="L39258" s="1">
        <v>41456</v>
      </c>
      <c r="M39258" s="1">
        <v>41668</v>
      </c>
      <c r="N39258" s="1">
        <v>41983</v>
      </c>
    </row>
    <row r="39259" spans="1:18" x14ac:dyDescent="0.2">
      <c r="A39259" t="s">
        <v>135803</v>
      </c>
      <c r="B39259" t="s">
        <v>135804</v>
      </c>
      <c r="C39259" t="s">
        <v>135805</v>
      </c>
      <c r="D39259" t="s">
        <v>36</v>
      </c>
      <c r="E39259">
        <v>1750000</v>
      </c>
      <c r="F39259" t="s">
        <v>18</v>
      </c>
      <c r="G39259" t="s">
        <v>25</v>
      </c>
      <c r="H39259" t="s">
        <v>64</v>
      </c>
      <c r="I39259" t="s">
        <v>65</v>
      </c>
      <c r="J39259" t="s">
        <v>914</v>
      </c>
      <c r="K39259">
        <v>3</v>
      </c>
      <c r="L39259" s="1">
        <v>39600</v>
      </c>
      <c r="M39259" s="1">
        <v>40611</v>
      </c>
      <c r="N39259" s="1">
        <v>41504</v>
      </c>
    </row>
    <row r="39260" spans="1:18" x14ac:dyDescent="0.2">
      <c r="A39260" t="s">
        <v>135806</v>
      </c>
      <c r="B39260" t="s">
        <v>135807</v>
      </c>
      <c r="C39260" t="s">
        <v>135808</v>
      </c>
      <c r="D39260" t="s">
        <v>135809</v>
      </c>
      <c r="E39260">
        <v>150000</v>
      </c>
      <c r="F39260" t="s">
        <v>18</v>
      </c>
      <c r="G39260" t="s">
        <v>25</v>
      </c>
      <c r="H39260" t="s">
        <v>485</v>
      </c>
      <c r="I39260" t="s">
        <v>905</v>
      </c>
      <c r="J39260" t="s">
        <v>905</v>
      </c>
      <c r="K39260">
        <v>1</v>
      </c>
      <c r="L39260" s="1">
        <v>40909</v>
      </c>
      <c r="M39260" s="1">
        <v>41426</v>
      </c>
      <c r="N39260" s="1">
        <v>41426</v>
      </c>
    </row>
    <row r="39261" spans="1:18" hidden="1" x14ac:dyDescent="0.2">
      <c r="A39261" t="s">
        <v>135810</v>
      </c>
      <c r="B39261" t="s">
        <v>135811</v>
      </c>
      <c r="C39261" t="s">
        <v>135812</v>
      </c>
      <c r="D39261" t="s">
        <v>135813</v>
      </c>
      <c r="E39261">
        <v>1515118</v>
      </c>
      <c r="F39261" t="s">
        <v>18</v>
      </c>
      <c r="G39261" t="s">
        <v>650</v>
      </c>
      <c r="H39261">
        <v>7</v>
      </c>
      <c r="I39261" t="s">
        <v>9548</v>
      </c>
      <c r="J39261" t="s">
        <v>9548</v>
      </c>
      <c r="K39261">
        <v>2</v>
      </c>
      <c r="L39261" s="1">
        <v>40694</v>
      </c>
      <c r="M39261" s="1">
        <v>41091</v>
      </c>
      <c r="N39261" s="1">
        <v>41609</v>
      </c>
      <c r="O39261"/>
      <c r="P39261"/>
      <c r="Q39261"/>
      <c r="R39261"/>
    </row>
    <row r="39262" spans="1:18" x14ac:dyDescent="0.2">
      <c r="A39262" t="s">
        <v>135814</v>
      </c>
      <c r="B39262" t="s">
        <v>135815</v>
      </c>
      <c r="C39262" t="s">
        <v>135816</v>
      </c>
      <c r="D39262" t="s">
        <v>544</v>
      </c>
      <c r="E39262">
        <v>700000</v>
      </c>
      <c r="F39262" t="s">
        <v>18</v>
      </c>
      <c r="G39262" t="s">
        <v>25</v>
      </c>
      <c r="H39262" t="s">
        <v>190</v>
      </c>
      <c r="I39262" t="s">
        <v>191</v>
      </c>
      <c r="J39262" t="s">
        <v>191</v>
      </c>
      <c r="K39262">
        <v>1</v>
      </c>
      <c r="L39262" s="1">
        <v>40909</v>
      </c>
      <c r="M39262" s="1">
        <v>41444</v>
      </c>
      <c r="N39262" s="1">
        <v>41444</v>
      </c>
    </row>
    <row r="39263" spans="1:18" hidden="1" x14ac:dyDescent="0.2">
      <c r="A39263" t="s">
        <v>135817</v>
      </c>
      <c r="B39263" t="s">
        <v>135818</v>
      </c>
      <c r="C39263" t="s">
        <v>135819</v>
      </c>
      <c r="D39263" t="s">
        <v>1377</v>
      </c>
      <c r="E39263">
        <v>250000</v>
      </c>
      <c r="F39263" t="s">
        <v>18</v>
      </c>
      <c r="G39263" t="s">
        <v>25</v>
      </c>
      <c r="H39263" t="s">
        <v>142</v>
      </c>
      <c r="I39263" t="s">
        <v>143</v>
      </c>
      <c r="J39263" t="s">
        <v>2499</v>
      </c>
      <c r="K39263">
        <v>1</v>
      </c>
      <c r="M39263" s="1">
        <v>40168</v>
      </c>
      <c r="N39263" s="1">
        <v>40168</v>
      </c>
      <c r="O39263"/>
      <c r="P39263"/>
      <c r="Q39263"/>
      <c r="R39263"/>
    </row>
    <row r="39264" spans="1:18" x14ac:dyDescent="0.2">
      <c r="A39264" t="s">
        <v>135820</v>
      </c>
      <c r="B39264" t="s">
        <v>135821</v>
      </c>
      <c r="C39264" t="s">
        <v>135822</v>
      </c>
      <c r="D39264" t="s">
        <v>135823</v>
      </c>
      <c r="E39264">
        <v>1650000</v>
      </c>
      <c r="F39264" t="s">
        <v>18</v>
      </c>
      <c r="G39264" t="s">
        <v>25</v>
      </c>
      <c r="H39264" t="s">
        <v>64</v>
      </c>
      <c r="I39264" t="s">
        <v>65</v>
      </c>
      <c r="J39264" t="s">
        <v>71</v>
      </c>
      <c r="K39264">
        <v>1</v>
      </c>
      <c r="L39264" s="1">
        <v>41339</v>
      </c>
      <c r="M39264" s="1">
        <v>41588</v>
      </c>
      <c r="N39264" s="1">
        <v>41588</v>
      </c>
    </row>
    <row r="39265" spans="1:18" x14ac:dyDescent="0.2">
      <c r="A39265" t="s">
        <v>135824</v>
      </c>
      <c r="B39265" t="s">
        <v>135825</v>
      </c>
      <c r="C39265" t="s">
        <v>135826</v>
      </c>
      <c r="D39265" t="s">
        <v>42</v>
      </c>
      <c r="E39265">
        <v>35500000</v>
      </c>
      <c r="F39265" t="s">
        <v>18</v>
      </c>
      <c r="G39265" t="s">
        <v>25</v>
      </c>
      <c r="H39265" t="s">
        <v>64</v>
      </c>
      <c r="I39265" t="s">
        <v>966</v>
      </c>
      <c r="J39265" t="s">
        <v>6180</v>
      </c>
      <c r="K39265">
        <v>2</v>
      </c>
      <c r="L39265" s="1">
        <v>39814</v>
      </c>
      <c r="M39265" s="1">
        <v>41891</v>
      </c>
      <c r="N39265" s="1">
        <v>42319</v>
      </c>
    </row>
    <row r="39266" spans="1:18" hidden="1" x14ac:dyDescent="0.2">
      <c r="A39266" t="s">
        <v>135827</v>
      </c>
      <c r="B39266" t="s">
        <v>135828</v>
      </c>
      <c r="C39266" t="s">
        <v>135829</v>
      </c>
      <c r="D39266" t="s">
        <v>56</v>
      </c>
      <c r="E39266">
        <v>86819000</v>
      </c>
      <c r="F39266" t="s">
        <v>113</v>
      </c>
      <c r="G39266" t="s">
        <v>25</v>
      </c>
      <c r="H39266" t="s">
        <v>64</v>
      </c>
      <c r="I39266" t="s">
        <v>65</v>
      </c>
      <c r="J39266" t="s">
        <v>114</v>
      </c>
      <c r="K39266">
        <v>3</v>
      </c>
      <c r="M39266" s="1">
        <v>39127</v>
      </c>
      <c r="N39266" s="1">
        <v>41183</v>
      </c>
      <c r="O39266"/>
      <c r="P39266"/>
      <c r="Q39266"/>
      <c r="R39266"/>
    </row>
    <row r="39267" spans="1:18" x14ac:dyDescent="0.2">
      <c r="A39267" t="s">
        <v>135830</v>
      </c>
      <c r="B39267" t="s">
        <v>135831</v>
      </c>
      <c r="C39267" t="s">
        <v>135832</v>
      </c>
      <c r="D39267" t="s">
        <v>135833</v>
      </c>
      <c r="E39267">
        <v>125000</v>
      </c>
      <c r="F39267" t="s">
        <v>18</v>
      </c>
      <c r="G39267" t="s">
        <v>57</v>
      </c>
      <c r="H39267" t="s">
        <v>58</v>
      </c>
      <c r="I39267" t="s">
        <v>59</v>
      </c>
      <c r="J39267" t="s">
        <v>59</v>
      </c>
      <c r="K39267">
        <v>1</v>
      </c>
      <c r="L39267" s="1">
        <v>40990</v>
      </c>
      <c r="M39267" s="1">
        <v>41598</v>
      </c>
      <c r="N39267" s="1">
        <v>41598</v>
      </c>
    </row>
    <row r="39268" spans="1:18" hidden="1" x14ac:dyDescent="0.2">
      <c r="A39268" t="s">
        <v>135834</v>
      </c>
      <c r="B39268" t="s">
        <v>135835</v>
      </c>
      <c r="C39268" t="s">
        <v>135836</v>
      </c>
      <c r="D39268" t="s">
        <v>80485</v>
      </c>
      <c r="E39268" t="s">
        <v>43</v>
      </c>
      <c r="F39268" t="s">
        <v>18</v>
      </c>
      <c r="G39268" t="s">
        <v>1126</v>
      </c>
      <c r="H39268">
        <v>25</v>
      </c>
      <c r="I39268" t="s">
        <v>1582</v>
      </c>
      <c r="J39268" t="s">
        <v>1583</v>
      </c>
      <c r="K39268">
        <v>1</v>
      </c>
      <c r="L39268" s="1">
        <v>39722</v>
      </c>
      <c r="M39268" s="1">
        <v>38353</v>
      </c>
      <c r="N39268" s="1">
        <v>38353</v>
      </c>
      <c r="O39268"/>
      <c r="P39268"/>
      <c r="Q39268"/>
      <c r="R39268"/>
    </row>
    <row r="39269" spans="1:18" hidden="1" x14ac:dyDescent="0.2">
      <c r="A39269" t="s">
        <v>135837</v>
      </c>
      <c r="B39269" t="s">
        <v>135838</v>
      </c>
      <c r="C39269" t="s">
        <v>135839</v>
      </c>
      <c r="D39269" t="s">
        <v>135840</v>
      </c>
      <c r="E39269">
        <v>81053</v>
      </c>
      <c r="F39269" t="s">
        <v>18</v>
      </c>
      <c r="G39269" t="s">
        <v>650</v>
      </c>
      <c r="H39269">
        <v>7</v>
      </c>
      <c r="I39269" t="s">
        <v>9548</v>
      </c>
      <c r="J39269" t="s">
        <v>9548</v>
      </c>
      <c r="K39269">
        <v>2</v>
      </c>
      <c r="L39269" s="1">
        <v>41739</v>
      </c>
      <c r="M39269" s="1">
        <v>41748</v>
      </c>
      <c r="N39269" s="1">
        <v>42028</v>
      </c>
      <c r="O39269"/>
      <c r="P39269"/>
      <c r="Q39269"/>
      <c r="R39269"/>
    </row>
    <row r="39270" spans="1:18" hidden="1" x14ac:dyDescent="0.2">
      <c r="A39270" t="s">
        <v>135841</v>
      </c>
      <c r="B39270" t="s">
        <v>135842</v>
      </c>
      <c r="C39270" t="s">
        <v>135843</v>
      </c>
      <c r="D39270" t="s">
        <v>75</v>
      </c>
      <c r="E39270">
        <v>1500000</v>
      </c>
      <c r="F39270" t="s">
        <v>18</v>
      </c>
      <c r="G39270" t="s">
        <v>25</v>
      </c>
      <c r="H39270" t="s">
        <v>158</v>
      </c>
      <c r="I39270" t="s">
        <v>244</v>
      </c>
      <c r="J39270" t="s">
        <v>11280</v>
      </c>
      <c r="K39270">
        <v>1</v>
      </c>
      <c r="M39270" s="1">
        <v>38353</v>
      </c>
      <c r="N39270" s="1">
        <v>38353</v>
      </c>
      <c r="O39270"/>
      <c r="P39270"/>
      <c r="Q39270"/>
      <c r="R39270"/>
    </row>
    <row r="39271" spans="1:18" hidden="1" x14ac:dyDescent="0.2">
      <c r="A39271" t="s">
        <v>135844</v>
      </c>
      <c r="B39271" t="s">
        <v>135845</v>
      </c>
      <c r="C39271" t="s">
        <v>135846</v>
      </c>
      <c r="D39271" t="s">
        <v>56</v>
      </c>
      <c r="E39271">
        <v>5000000</v>
      </c>
      <c r="F39271" t="s">
        <v>113</v>
      </c>
      <c r="G39271" t="s">
        <v>25</v>
      </c>
      <c r="H39271" t="s">
        <v>64</v>
      </c>
      <c r="I39271" t="s">
        <v>1221</v>
      </c>
      <c r="J39271" t="s">
        <v>10962</v>
      </c>
      <c r="K39271">
        <v>1</v>
      </c>
      <c r="M39271" s="1">
        <v>39993</v>
      </c>
      <c r="N39271" s="1">
        <v>39993</v>
      </c>
      <c r="O39271"/>
      <c r="P39271"/>
      <c r="Q39271"/>
      <c r="R39271"/>
    </row>
    <row r="39272" spans="1:18" hidden="1" x14ac:dyDescent="0.2">
      <c r="A39272" t="s">
        <v>135847</v>
      </c>
      <c r="B39272" t="s">
        <v>135848</v>
      </c>
      <c r="C39272" t="s">
        <v>135849</v>
      </c>
      <c r="D39272" t="s">
        <v>3372</v>
      </c>
      <c r="E39272">
        <v>9000000</v>
      </c>
      <c r="F39272" t="s">
        <v>113</v>
      </c>
      <c r="G39272" t="s">
        <v>25</v>
      </c>
      <c r="H39272" t="s">
        <v>64</v>
      </c>
      <c r="I39272" t="s">
        <v>1221</v>
      </c>
      <c r="J39272" t="s">
        <v>1221</v>
      </c>
      <c r="K39272">
        <v>1</v>
      </c>
      <c r="M39272" s="1">
        <v>40084</v>
      </c>
      <c r="N39272" s="1">
        <v>40084</v>
      </c>
      <c r="O39272"/>
      <c r="P39272"/>
      <c r="Q39272"/>
      <c r="R39272"/>
    </row>
    <row r="39273" spans="1:18" hidden="1" x14ac:dyDescent="0.2">
      <c r="A39273" t="s">
        <v>135850</v>
      </c>
      <c r="B39273" t="s">
        <v>135851</v>
      </c>
      <c r="C39273" t="s">
        <v>135852</v>
      </c>
      <c r="D39273" t="s">
        <v>766</v>
      </c>
      <c r="E39273">
        <v>1500000</v>
      </c>
      <c r="F39273" t="s">
        <v>207</v>
      </c>
      <c r="G39273" t="s">
        <v>25</v>
      </c>
      <c r="H39273" t="s">
        <v>121</v>
      </c>
      <c r="I39273" t="s">
        <v>122</v>
      </c>
      <c r="J39273" t="s">
        <v>87115</v>
      </c>
      <c r="K39273">
        <v>1</v>
      </c>
      <c r="M39273" s="1">
        <v>40602</v>
      </c>
      <c r="N39273" s="1">
        <v>40602</v>
      </c>
      <c r="O39273"/>
      <c r="P39273"/>
      <c r="Q39273"/>
      <c r="R39273"/>
    </row>
    <row r="39274" spans="1:18" x14ac:dyDescent="0.2">
      <c r="A39274" t="s">
        <v>135853</v>
      </c>
      <c r="B39274" t="s">
        <v>135854</v>
      </c>
      <c r="C39274" t="s">
        <v>135855</v>
      </c>
      <c r="D39274" t="s">
        <v>135856</v>
      </c>
      <c r="E39274">
        <v>3300000</v>
      </c>
      <c r="F39274" t="s">
        <v>18</v>
      </c>
      <c r="G39274" t="s">
        <v>222</v>
      </c>
      <c r="H39274">
        <v>1</v>
      </c>
      <c r="I39274" t="s">
        <v>63796</v>
      </c>
      <c r="J39274" t="s">
        <v>63796</v>
      </c>
      <c r="K39274">
        <v>2</v>
      </c>
      <c r="L39274" s="1">
        <v>36526</v>
      </c>
      <c r="M39274" s="1">
        <v>41822</v>
      </c>
      <c r="N39274" s="1">
        <v>42068</v>
      </c>
    </row>
    <row r="39275" spans="1:18" hidden="1" x14ac:dyDescent="0.2">
      <c r="A39275" t="s">
        <v>135857</v>
      </c>
      <c r="B39275" t="s">
        <v>135858</v>
      </c>
      <c r="C39275" t="s">
        <v>135859</v>
      </c>
      <c r="D39275" t="s">
        <v>135860</v>
      </c>
      <c r="E39275">
        <v>280000</v>
      </c>
      <c r="F39275" t="s">
        <v>18</v>
      </c>
      <c r="G39275" t="s">
        <v>25</v>
      </c>
      <c r="H39275" t="s">
        <v>106</v>
      </c>
      <c r="I39275" t="s">
        <v>107</v>
      </c>
      <c r="J39275" t="s">
        <v>108</v>
      </c>
      <c r="K39275">
        <v>1</v>
      </c>
      <c r="M39275" s="1">
        <v>41033</v>
      </c>
      <c r="N39275" s="1">
        <v>41033</v>
      </c>
      <c r="O39275"/>
      <c r="P39275"/>
      <c r="Q39275"/>
      <c r="R39275"/>
    </row>
    <row r="39276" spans="1:18" x14ac:dyDescent="0.2">
      <c r="A39276" t="s">
        <v>135861</v>
      </c>
      <c r="B39276" t="s">
        <v>135862</v>
      </c>
      <c r="C39276" t="s">
        <v>135863</v>
      </c>
      <c r="D39276" t="s">
        <v>14358</v>
      </c>
      <c r="E39276">
        <v>675000</v>
      </c>
      <c r="F39276" t="s">
        <v>18</v>
      </c>
      <c r="G39276" t="s">
        <v>25</v>
      </c>
      <c r="H39276" t="s">
        <v>64</v>
      </c>
      <c r="I39276" t="s">
        <v>1221</v>
      </c>
      <c r="J39276" t="s">
        <v>7234</v>
      </c>
      <c r="K39276">
        <v>3</v>
      </c>
      <c r="L39276" s="1">
        <v>40057</v>
      </c>
      <c r="M39276" s="1">
        <v>40867</v>
      </c>
      <c r="N39276" s="1">
        <v>41609</v>
      </c>
    </row>
    <row r="39277" spans="1:18" hidden="1" x14ac:dyDescent="0.2">
      <c r="A39277" t="s">
        <v>135864</v>
      </c>
      <c r="B39277" t="s">
        <v>135865</v>
      </c>
      <c r="D39277" t="s">
        <v>135866</v>
      </c>
      <c r="E39277">
        <v>15000000</v>
      </c>
      <c r="F39277" t="s">
        <v>113</v>
      </c>
      <c r="K39277">
        <v>1</v>
      </c>
      <c r="M39277" s="1">
        <v>37236</v>
      </c>
      <c r="N39277" s="1">
        <v>37236</v>
      </c>
      <c r="O39277"/>
      <c r="P39277"/>
      <c r="Q39277"/>
      <c r="R39277"/>
    </row>
    <row r="39278" spans="1:18" x14ac:dyDescent="0.2">
      <c r="A39278" t="s">
        <v>135867</v>
      </c>
      <c r="B39278" t="s">
        <v>135868</v>
      </c>
      <c r="C39278" t="s">
        <v>135869</v>
      </c>
      <c r="D39278" t="s">
        <v>56</v>
      </c>
      <c r="E39278">
        <v>40000000</v>
      </c>
      <c r="F39278" t="s">
        <v>18</v>
      </c>
      <c r="G39278" t="s">
        <v>222</v>
      </c>
      <c r="H39278">
        <v>7</v>
      </c>
      <c r="I39278" t="s">
        <v>293</v>
      </c>
      <c r="J39278" t="s">
        <v>293</v>
      </c>
      <c r="K39278">
        <v>3</v>
      </c>
      <c r="L39278" s="1">
        <v>40179</v>
      </c>
      <c r="M39278" s="1">
        <v>41509</v>
      </c>
      <c r="N39278" s="1">
        <v>41745</v>
      </c>
    </row>
    <row r="39279" spans="1:18" hidden="1" x14ac:dyDescent="0.2">
      <c r="A39279" t="s">
        <v>135870</v>
      </c>
      <c r="B39279" t="s">
        <v>135871</v>
      </c>
      <c r="C39279" t="s">
        <v>135872</v>
      </c>
      <c r="D39279" t="s">
        <v>135873</v>
      </c>
      <c r="E39279">
        <v>500000</v>
      </c>
      <c r="F39279" t="s">
        <v>18</v>
      </c>
      <c r="G39279" t="s">
        <v>25</v>
      </c>
      <c r="H39279" t="s">
        <v>190</v>
      </c>
      <c r="I39279" t="s">
        <v>2188</v>
      </c>
      <c r="J39279" t="s">
        <v>2188</v>
      </c>
      <c r="K39279">
        <v>1</v>
      </c>
      <c r="M39279" s="1">
        <v>41407</v>
      </c>
      <c r="N39279" s="1">
        <v>41407</v>
      </c>
      <c r="O39279"/>
      <c r="P39279"/>
      <c r="Q39279"/>
      <c r="R39279"/>
    </row>
    <row r="39280" spans="1:18" hidden="1" x14ac:dyDescent="0.2">
      <c r="A39280" t="s">
        <v>135874</v>
      </c>
      <c r="B39280" t="s">
        <v>135875</v>
      </c>
      <c r="C39280" t="s">
        <v>135876</v>
      </c>
      <c r="D39280" t="s">
        <v>135877</v>
      </c>
      <c r="E39280" t="s">
        <v>43</v>
      </c>
      <c r="F39280" t="s">
        <v>18</v>
      </c>
      <c r="G39280" t="s">
        <v>25</v>
      </c>
      <c r="H39280" t="s">
        <v>430</v>
      </c>
      <c r="I39280" t="s">
        <v>528</v>
      </c>
      <c r="J39280" t="s">
        <v>1649</v>
      </c>
      <c r="K39280">
        <v>1</v>
      </c>
      <c r="L39280" s="1">
        <v>37257</v>
      </c>
      <c r="M39280" s="1">
        <v>39412</v>
      </c>
      <c r="N39280" s="1">
        <v>39412</v>
      </c>
      <c r="O39280"/>
      <c r="P39280"/>
      <c r="Q39280"/>
      <c r="R39280"/>
    </row>
    <row r="39281" spans="1:18" hidden="1" x14ac:dyDescent="0.2">
      <c r="A39281" t="s">
        <v>135878</v>
      </c>
      <c r="B39281" t="s">
        <v>135879</v>
      </c>
      <c r="C39281" t="s">
        <v>135880</v>
      </c>
      <c r="D39281" t="s">
        <v>135881</v>
      </c>
      <c r="E39281" t="s">
        <v>43</v>
      </c>
      <c r="F39281" t="s">
        <v>18</v>
      </c>
      <c r="G39281" t="s">
        <v>1062</v>
      </c>
      <c r="H39281">
        <v>1</v>
      </c>
      <c r="I39281" t="s">
        <v>47923</v>
      </c>
      <c r="J39281" t="s">
        <v>47923</v>
      </c>
      <c r="K39281">
        <v>1</v>
      </c>
      <c r="M39281" s="1">
        <v>42198</v>
      </c>
      <c r="N39281" s="1">
        <v>42198</v>
      </c>
      <c r="O39281"/>
      <c r="P39281"/>
      <c r="Q39281"/>
      <c r="R39281"/>
    </row>
    <row r="39282" spans="1:18" hidden="1" x14ac:dyDescent="0.2">
      <c r="A39282" t="s">
        <v>135882</v>
      </c>
      <c r="B39282" t="s">
        <v>135883</v>
      </c>
      <c r="C39282" t="s">
        <v>135884</v>
      </c>
      <c r="D39282" t="s">
        <v>42</v>
      </c>
      <c r="E39282">
        <v>12990000</v>
      </c>
      <c r="F39282" t="s">
        <v>18</v>
      </c>
      <c r="G39282" t="s">
        <v>165</v>
      </c>
      <c r="H39282" t="s">
        <v>172</v>
      </c>
      <c r="I39282" t="s">
        <v>173</v>
      </c>
      <c r="J39282" t="s">
        <v>173</v>
      </c>
      <c r="K39282">
        <v>2</v>
      </c>
      <c r="L39282" s="1">
        <v>35796</v>
      </c>
      <c r="M39282" s="1">
        <v>38455</v>
      </c>
      <c r="N39282" s="1">
        <v>39217</v>
      </c>
      <c r="O39282"/>
      <c r="P39282"/>
      <c r="Q39282"/>
      <c r="R39282"/>
    </row>
    <row r="39283" spans="1:18" hidden="1" x14ac:dyDescent="0.2">
      <c r="A39283" t="s">
        <v>135885</v>
      </c>
      <c r="B39283" t="s">
        <v>135886</v>
      </c>
      <c r="C39283" t="s">
        <v>135887</v>
      </c>
      <c r="D39283" t="s">
        <v>135888</v>
      </c>
      <c r="E39283">
        <v>25647702</v>
      </c>
      <c r="F39283" t="s">
        <v>18</v>
      </c>
      <c r="G39283" t="s">
        <v>165</v>
      </c>
      <c r="H39283" t="s">
        <v>166</v>
      </c>
      <c r="I39283" t="s">
        <v>167</v>
      </c>
      <c r="J39283" t="s">
        <v>135889</v>
      </c>
      <c r="K39283">
        <v>3</v>
      </c>
      <c r="L39283" s="1">
        <v>37288</v>
      </c>
      <c r="M39283" s="1">
        <v>38353</v>
      </c>
      <c r="N39283" s="1">
        <v>40366</v>
      </c>
      <c r="O39283"/>
      <c r="P39283"/>
      <c r="Q39283"/>
      <c r="R39283"/>
    </row>
    <row r="39284" spans="1:18" hidden="1" x14ac:dyDescent="0.2">
      <c r="A39284" t="s">
        <v>135890</v>
      </c>
      <c r="B39284" t="s">
        <v>135891</v>
      </c>
      <c r="C39284" t="s">
        <v>135892</v>
      </c>
      <c r="D39284" t="s">
        <v>718</v>
      </c>
      <c r="E39284">
        <v>15000</v>
      </c>
      <c r="F39284" t="s">
        <v>18</v>
      </c>
      <c r="K39284">
        <v>1</v>
      </c>
      <c r="M39284" s="1">
        <v>39345</v>
      </c>
      <c r="N39284" s="1">
        <v>39345</v>
      </c>
      <c r="O39284"/>
      <c r="P39284"/>
      <c r="Q39284"/>
      <c r="R39284"/>
    </row>
    <row r="39285" spans="1:18" x14ac:dyDescent="0.2">
      <c r="A39285" t="s">
        <v>135893</v>
      </c>
      <c r="B39285" t="s">
        <v>135894</v>
      </c>
      <c r="C39285" t="s">
        <v>135895</v>
      </c>
      <c r="D39285" t="s">
        <v>135896</v>
      </c>
      <c r="E39285">
        <v>315000</v>
      </c>
      <c r="F39285" t="s">
        <v>18</v>
      </c>
      <c r="G39285" t="s">
        <v>8172</v>
      </c>
      <c r="H39285">
        <v>12</v>
      </c>
      <c r="I39285" t="s">
        <v>16971</v>
      </c>
      <c r="J39285" t="s">
        <v>32716</v>
      </c>
      <c r="K39285">
        <v>2</v>
      </c>
      <c r="L39285" s="1">
        <v>39661</v>
      </c>
      <c r="M39285" s="1">
        <v>40695</v>
      </c>
      <c r="N39285" s="1">
        <v>41411</v>
      </c>
    </row>
    <row r="39286" spans="1:18" hidden="1" x14ac:dyDescent="0.2">
      <c r="A39286" t="s">
        <v>135897</v>
      </c>
      <c r="B39286" t="s">
        <v>135898</v>
      </c>
      <c r="C39286" t="s">
        <v>135899</v>
      </c>
      <c r="D39286" t="s">
        <v>1384</v>
      </c>
      <c r="E39286">
        <v>25397925</v>
      </c>
      <c r="F39286" t="s">
        <v>113</v>
      </c>
      <c r="G39286" t="s">
        <v>25</v>
      </c>
      <c r="H39286" t="s">
        <v>158</v>
      </c>
      <c r="I39286" t="s">
        <v>244</v>
      </c>
      <c r="J39286" t="s">
        <v>11280</v>
      </c>
      <c r="K39286">
        <v>4</v>
      </c>
      <c r="L39286" s="1">
        <v>36892</v>
      </c>
      <c r="M39286" s="1">
        <v>38182</v>
      </c>
      <c r="N39286" s="1">
        <v>40161</v>
      </c>
      <c r="O39286"/>
      <c r="P39286"/>
      <c r="Q39286"/>
      <c r="R39286"/>
    </row>
    <row r="39287" spans="1:18" hidden="1" x14ac:dyDescent="0.2">
      <c r="A39287" t="s">
        <v>135900</v>
      </c>
      <c r="B39287" t="s">
        <v>135901</v>
      </c>
      <c r="C39287" t="s">
        <v>135902</v>
      </c>
      <c r="D39287" t="s">
        <v>718</v>
      </c>
      <c r="E39287">
        <v>11160000</v>
      </c>
      <c r="F39287" t="s">
        <v>113</v>
      </c>
      <c r="G39287" t="s">
        <v>25</v>
      </c>
      <c r="H39287" t="s">
        <v>64</v>
      </c>
      <c r="I39287" t="s">
        <v>65</v>
      </c>
      <c r="J39287" t="s">
        <v>13284</v>
      </c>
      <c r="K39287">
        <v>2</v>
      </c>
      <c r="M39287" s="1">
        <v>39456</v>
      </c>
      <c r="N39287" s="1">
        <v>41281</v>
      </c>
      <c r="O39287"/>
      <c r="P39287"/>
      <c r="Q39287"/>
      <c r="R39287"/>
    </row>
    <row r="39288" spans="1:18" x14ac:dyDescent="0.2">
      <c r="A39288" t="s">
        <v>135903</v>
      </c>
      <c r="B39288" t="s">
        <v>135904</v>
      </c>
      <c r="C39288" t="s">
        <v>135905</v>
      </c>
      <c r="D39288" t="s">
        <v>135906</v>
      </c>
      <c r="E39288">
        <v>1170000</v>
      </c>
      <c r="F39288" t="s">
        <v>18</v>
      </c>
      <c r="G39288" t="s">
        <v>1126</v>
      </c>
      <c r="H39288">
        <v>25</v>
      </c>
      <c r="I39288" t="s">
        <v>1582</v>
      </c>
      <c r="J39288" t="s">
        <v>1583</v>
      </c>
      <c r="K39288">
        <v>2</v>
      </c>
      <c r="L39288" s="1">
        <v>41121</v>
      </c>
      <c r="M39288" s="1">
        <v>41493</v>
      </c>
      <c r="N39288" s="1">
        <v>41792</v>
      </c>
    </row>
    <row r="39289" spans="1:18" hidden="1" x14ac:dyDescent="0.2">
      <c r="A39289" t="s">
        <v>135907</v>
      </c>
      <c r="B39289" t="s">
        <v>135908</v>
      </c>
      <c r="C39289" t="s">
        <v>135909</v>
      </c>
      <c r="D39289" t="s">
        <v>135910</v>
      </c>
      <c r="E39289">
        <v>68502</v>
      </c>
      <c r="F39289" t="s">
        <v>18</v>
      </c>
      <c r="G39289" t="s">
        <v>9375</v>
      </c>
      <c r="H39289">
        <v>25</v>
      </c>
      <c r="I39289" t="s">
        <v>9376</v>
      </c>
      <c r="J39289" t="s">
        <v>9376</v>
      </c>
      <c r="K39289">
        <v>1</v>
      </c>
      <c r="L39289" s="1">
        <v>40795</v>
      </c>
      <c r="M39289" s="1">
        <v>41687</v>
      </c>
      <c r="N39289" s="1">
        <v>41687</v>
      </c>
      <c r="O39289"/>
      <c r="P39289"/>
      <c r="Q39289"/>
      <c r="R39289"/>
    </row>
    <row r="39290" spans="1:18" x14ac:dyDescent="0.2">
      <c r="A39290" t="s">
        <v>135911</v>
      </c>
      <c r="B39290" t="s">
        <v>135912</v>
      </c>
      <c r="C39290" t="s">
        <v>135913</v>
      </c>
      <c r="D39290" t="s">
        <v>135914</v>
      </c>
      <c r="E39290">
        <v>350000</v>
      </c>
      <c r="F39290" t="s">
        <v>113</v>
      </c>
      <c r="G39290" t="s">
        <v>25</v>
      </c>
      <c r="H39290" t="s">
        <v>89</v>
      </c>
      <c r="I39290" t="s">
        <v>90</v>
      </c>
      <c r="J39290" t="s">
        <v>90</v>
      </c>
      <c r="K39290">
        <v>1</v>
      </c>
      <c r="L39290" s="1">
        <v>38322</v>
      </c>
      <c r="M39290" s="1">
        <v>40316</v>
      </c>
      <c r="N39290" s="1">
        <v>40316</v>
      </c>
    </row>
    <row r="39291" spans="1:18" x14ac:dyDescent="0.2">
      <c r="A39291" t="s">
        <v>135915</v>
      </c>
      <c r="B39291" t="s">
        <v>135916</v>
      </c>
      <c r="C39291" t="s">
        <v>135917</v>
      </c>
      <c r="D39291" t="s">
        <v>135918</v>
      </c>
      <c r="E39291">
        <v>1500000</v>
      </c>
      <c r="F39291" t="s">
        <v>18</v>
      </c>
      <c r="G39291" t="s">
        <v>341</v>
      </c>
      <c r="H39291">
        <v>11</v>
      </c>
      <c r="I39291" t="s">
        <v>497</v>
      </c>
      <c r="J39291" t="s">
        <v>497</v>
      </c>
      <c r="K39291">
        <v>2</v>
      </c>
      <c r="L39291" s="1">
        <v>40787</v>
      </c>
      <c r="M39291" s="1">
        <v>41876</v>
      </c>
      <c r="N39291" s="1">
        <v>41995</v>
      </c>
    </row>
    <row r="39292" spans="1:18" hidden="1" x14ac:dyDescent="0.2">
      <c r="A39292" t="s">
        <v>135919</v>
      </c>
      <c r="B39292" t="s">
        <v>135920</v>
      </c>
      <c r="C39292" t="s">
        <v>135921</v>
      </c>
      <c r="D39292" t="s">
        <v>993</v>
      </c>
      <c r="E39292" t="s">
        <v>43</v>
      </c>
      <c r="F39292" t="s">
        <v>18</v>
      </c>
      <c r="G39292" t="s">
        <v>25</v>
      </c>
      <c r="H39292" t="s">
        <v>1396</v>
      </c>
      <c r="I39292" t="s">
        <v>1397</v>
      </c>
      <c r="J39292" t="s">
        <v>1397</v>
      </c>
      <c r="K39292">
        <v>1</v>
      </c>
      <c r="L39292" s="1">
        <v>40408</v>
      </c>
      <c r="M39292" s="1">
        <v>41201</v>
      </c>
      <c r="N39292" s="1">
        <v>41201</v>
      </c>
      <c r="O39292"/>
      <c r="P39292"/>
      <c r="Q39292"/>
      <c r="R39292"/>
    </row>
    <row r="39293" spans="1:18" hidden="1" x14ac:dyDescent="0.2">
      <c r="A39293" t="s">
        <v>135922</v>
      </c>
      <c r="B39293" t="s">
        <v>135923</v>
      </c>
      <c r="D39293" t="s">
        <v>135924</v>
      </c>
      <c r="E39293">
        <v>7542266</v>
      </c>
      <c r="F39293" t="s">
        <v>113</v>
      </c>
      <c r="G39293" t="s">
        <v>25</v>
      </c>
      <c r="H39293" t="s">
        <v>64</v>
      </c>
      <c r="I39293" t="s">
        <v>65</v>
      </c>
      <c r="J39293" t="s">
        <v>271</v>
      </c>
      <c r="K39293">
        <v>2</v>
      </c>
      <c r="L39293" s="1">
        <v>35431</v>
      </c>
      <c r="M39293" s="1">
        <v>40434</v>
      </c>
      <c r="N39293" s="1">
        <v>40645</v>
      </c>
      <c r="O39293"/>
      <c r="P39293"/>
      <c r="Q39293"/>
      <c r="R39293"/>
    </row>
    <row r="39294" spans="1:18" hidden="1" x14ac:dyDescent="0.2">
      <c r="A39294" t="s">
        <v>135925</v>
      </c>
      <c r="B39294" t="s">
        <v>135926</v>
      </c>
      <c r="C39294" t="s">
        <v>135927</v>
      </c>
      <c r="D39294" t="s">
        <v>2326</v>
      </c>
      <c r="E39294">
        <v>5258400</v>
      </c>
      <c r="F39294" t="s">
        <v>18</v>
      </c>
      <c r="G39294" t="s">
        <v>1062</v>
      </c>
      <c r="H39294">
        <v>2</v>
      </c>
      <c r="I39294" t="s">
        <v>1736</v>
      </c>
      <c r="J39294" t="s">
        <v>1736</v>
      </c>
      <c r="K39294">
        <v>4</v>
      </c>
      <c r="L39294" s="1">
        <v>39083</v>
      </c>
      <c r="M39294" s="1">
        <v>39657</v>
      </c>
      <c r="N39294" s="1">
        <v>41372</v>
      </c>
      <c r="O39294"/>
      <c r="P39294"/>
      <c r="Q39294"/>
      <c r="R39294"/>
    </row>
    <row r="39295" spans="1:18" x14ac:dyDescent="0.2">
      <c r="A39295" t="s">
        <v>135928</v>
      </c>
      <c r="B39295" t="s">
        <v>135929</v>
      </c>
      <c r="C39295" t="s">
        <v>135930</v>
      </c>
      <c r="D39295" t="s">
        <v>2762</v>
      </c>
      <c r="E39295">
        <v>100000</v>
      </c>
      <c r="F39295" t="s">
        <v>18</v>
      </c>
      <c r="G39295" t="s">
        <v>25</v>
      </c>
      <c r="H39295" t="s">
        <v>106</v>
      </c>
      <c r="I39295" t="s">
        <v>107</v>
      </c>
      <c r="J39295" t="s">
        <v>108</v>
      </c>
      <c r="K39295">
        <v>2</v>
      </c>
      <c r="L39295" s="1">
        <v>40709</v>
      </c>
      <c r="M39295" s="1">
        <v>41518</v>
      </c>
      <c r="N39295" s="1">
        <v>42064</v>
      </c>
    </row>
    <row r="39296" spans="1:18" hidden="1" x14ac:dyDescent="0.2">
      <c r="A39296" t="s">
        <v>135931</v>
      </c>
      <c r="B39296" t="s">
        <v>135932</v>
      </c>
      <c r="C39296" t="s">
        <v>135933</v>
      </c>
      <c r="D39296" t="s">
        <v>135934</v>
      </c>
      <c r="E39296">
        <v>7500000</v>
      </c>
      <c r="F39296" t="s">
        <v>113</v>
      </c>
      <c r="K39296">
        <v>1</v>
      </c>
      <c r="M39296" s="1">
        <v>37762</v>
      </c>
      <c r="N39296" s="1">
        <v>37762</v>
      </c>
      <c r="O39296"/>
      <c r="P39296"/>
      <c r="Q39296"/>
      <c r="R39296"/>
    </row>
    <row r="39297" spans="1:18" hidden="1" x14ac:dyDescent="0.2">
      <c r="A39297" t="s">
        <v>135935</v>
      </c>
      <c r="B39297" t="s">
        <v>135936</v>
      </c>
      <c r="C39297" t="s">
        <v>135937</v>
      </c>
      <c r="D39297" t="s">
        <v>135938</v>
      </c>
      <c r="E39297" t="s">
        <v>43</v>
      </c>
      <c r="F39297" t="s">
        <v>207</v>
      </c>
      <c r="G39297" t="s">
        <v>1062</v>
      </c>
      <c r="H39297">
        <v>2</v>
      </c>
      <c r="I39297" t="s">
        <v>1736</v>
      </c>
      <c r="J39297" t="s">
        <v>1736</v>
      </c>
      <c r="K39297">
        <v>1</v>
      </c>
      <c r="M39297" s="1">
        <v>42265</v>
      </c>
      <c r="N39297" s="1">
        <v>42265</v>
      </c>
      <c r="O39297"/>
      <c r="P39297"/>
      <c r="Q39297"/>
      <c r="R39297"/>
    </row>
    <row r="39298" spans="1:18" x14ac:dyDescent="0.2">
      <c r="A39298" t="s">
        <v>135939</v>
      </c>
      <c r="B39298" t="s">
        <v>135940</v>
      </c>
      <c r="C39298" t="s">
        <v>135941</v>
      </c>
      <c r="D39298" t="s">
        <v>766</v>
      </c>
      <c r="E39298">
        <v>6000000</v>
      </c>
      <c r="F39298" t="s">
        <v>113</v>
      </c>
      <c r="G39298" t="s">
        <v>25</v>
      </c>
      <c r="H39298" t="s">
        <v>616</v>
      </c>
      <c r="I39298" t="s">
        <v>617</v>
      </c>
      <c r="J39298" t="s">
        <v>22220</v>
      </c>
      <c r="K39298">
        <v>2</v>
      </c>
      <c r="L39298" s="1">
        <v>40544</v>
      </c>
      <c r="M39298" s="1">
        <v>41346</v>
      </c>
      <c r="N39298" s="1">
        <v>41457</v>
      </c>
    </row>
    <row r="39299" spans="1:18" hidden="1" x14ac:dyDescent="0.2">
      <c r="A39299" t="s">
        <v>135942</v>
      </c>
      <c r="B39299" t="s">
        <v>135943</v>
      </c>
      <c r="C39299" t="s">
        <v>135944</v>
      </c>
      <c r="E39299">
        <v>1500000</v>
      </c>
      <c r="F39299" t="s">
        <v>18</v>
      </c>
      <c r="K39299">
        <v>1</v>
      </c>
      <c r="M39299" s="1">
        <v>42328</v>
      </c>
      <c r="N39299" s="1">
        <v>42328</v>
      </c>
      <c r="O39299"/>
      <c r="P39299"/>
      <c r="Q39299"/>
      <c r="R39299"/>
    </row>
    <row r="39300" spans="1:18" hidden="1" x14ac:dyDescent="0.2">
      <c r="A39300" t="s">
        <v>135945</v>
      </c>
      <c r="B39300" t="s">
        <v>135946</v>
      </c>
      <c r="C39300" t="s">
        <v>135947</v>
      </c>
      <c r="D39300" t="s">
        <v>3592</v>
      </c>
      <c r="E39300" t="s">
        <v>43</v>
      </c>
      <c r="F39300" t="s">
        <v>18</v>
      </c>
      <c r="G39300" t="s">
        <v>222</v>
      </c>
      <c r="H39300">
        <v>7</v>
      </c>
      <c r="I39300" t="s">
        <v>293</v>
      </c>
      <c r="J39300" t="s">
        <v>5989</v>
      </c>
      <c r="K39300">
        <v>1</v>
      </c>
      <c r="L39300" s="1">
        <v>35431</v>
      </c>
      <c r="M39300" s="1">
        <v>36617</v>
      </c>
      <c r="N39300" s="1">
        <v>36617</v>
      </c>
      <c r="O39300"/>
      <c r="P39300"/>
      <c r="Q39300"/>
      <c r="R39300"/>
    </row>
    <row r="39301" spans="1:18" hidden="1" x14ac:dyDescent="0.2">
      <c r="A39301" t="s">
        <v>135948</v>
      </c>
      <c r="B39301" t="s">
        <v>135949</v>
      </c>
      <c r="C39301" t="s">
        <v>135950</v>
      </c>
      <c r="D39301" t="s">
        <v>42</v>
      </c>
      <c r="E39301">
        <v>20876578</v>
      </c>
      <c r="F39301" t="s">
        <v>18</v>
      </c>
      <c r="G39301" t="s">
        <v>25</v>
      </c>
      <c r="H39301" t="s">
        <v>1352</v>
      </c>
      <c r="I39301" t="s">
        <v>1353</v>
      </c>
      <c r="J39301" t="s">
        <v>1354</v>
      </c>
      <c r="K39301">
        <v>2</v>
      </c>
      <c r="L39301" s="1">
        <v>40544</v>
      </c>
      <c r="M39301" s="1">
        <v>41442</v>
      </c>
      <c r="N39301" s="1">
        <v>41478</v>
      </c>
      <c r="O39301"/>
      <c r="P39301"/>
      <c r="Q39301"/>
      <c r="R39301"/>
    </row>
    <row r="39302" spans="1:18" x14ac:dyDescent="0.2">
      <c r="A39302" t="s">
        <v>135951</v>
      </c>
      <c r="B39302" t="s">
        <v>135952</v>
      </c>
      <c r="C39302" t="s">
        <v>135953</v>
      </c>
      <c r="D39302" t="s">
        <v>42</v>
      </c>
      <c r="E39302">
        <v>800000</v>
      </c>
      <c r="F39302" t="s">
        <v>18</v>
      </c>
      <c r="G39302" t="s">
        <v>25</v>
      </c>
      <c r="H39302" t="s">
        <v>106</v>
      </c>
      <c r="I39302" t="s">
        <v>107</v>
      </c>
      <c r="J39302" t="s">
        <v>5335</v>
      </c>
      <c r="K39302">
        <v>1</v>
      </c>
      <c r="L39302" s="1">
        <v>39922</v>
      </c>
      <c r="M39302" s="1">
        <v>41315</v>
      </c>
      <c r="N39302" s="1">
        <v>41315</v>
      </c>
    </row>
    <row r="39303" spans="1:18" hidden="1" x14ac:dyDescent="0.2">
      <c r="A39303" t="s">
        <v>135954</v>
      </c>
      <c r="B39303" t="s">
        <v>135955</v>
      </c>
      <c r="C39303" t="s">
        <v>135956</v>
      </c>
      <c r="D39303" t="s">
        <v>135957</v>
      </c>
      <c r="E39303">
        <v>10680000</v>
      </c>
      <c r="F39303" t="s">
        <v>18</v>
      </c>
      <c r="G39303" t="s">
        <v>25</v>
      </c>
      <c r="H39303" t="s">
        <v>286</v>
      </c>
      <c r="I39303" t="s">
        <v>874</v>
      </c>
      <c r="J39303" t="s">
        <v>9302</v>
      </c>
      <c r="K39303">
        <v>2</v>
      </c>
      <c r="L39303" s="1">
        <v>40735</v>
      </c>
      <c r="M39303" s="1">
        <v>41603</v>
      </c>
      <c r="N39303" s="1">
        <v>41957</v>
      </c>
      <c r="O39303"/>
      <c r="P39303"/>
      <c r="Q39303"/>
      <c r="R39303"/>
    </row>
    <row r="39304" spans="1:18" x14ac:dyDescent="0.2">
      <c r="A39304" t="s">
        <v>135958</v>
      </c>
      <c r="B39304" t="s">
        <v>135959</v>
      </c>
      <c r="C39304" t="s">
        <v>135960</v>
      </c>
      <c r="D39304" t="s">
        <v>42</v>
      </c>
      <c r="E39304">
        <v>60000</v>
      </c>
      <c r="F39304" t="s">
        <v>18</v>
      </c>
      <c r="G39304" t="s">
        <v>25</v>
      </c>
      <c r="H39304" t="s">
        <v>64</v>
      </c>
      <c r="I39304" t="s">
        <v>4405</v>
      </c>
      <c r="J39304" t="s">
        <v>46640</v>
      </c>
      <c r="K39304">
        <v>1</v>
      </c>
      <c r="L39304" s="1">
        <v>39448</v>
      </c>
      <c r="M39304" s="1">
        <v>41114</v>
      </c>
      <c r="N39304" s="1">
        <v>41114</v>
      </c>
    </row>
    <row r="39305" spans="1:18" hidden="1" x14ac:dyDescent="0.2">
      <c r="A39305" t="s">
        <v>135961</v>
      </c>
      <c r="B39305" t="s">
        <v>135962</v>
      </c>
      <c r="C39305" t="s">
        <v>135963</v>
      </c>
      <c r="D39305" t="s">
        <v>135964</v>
      </c>
      <c r="E39305" t="s">
        <v>43</v>
      </c>
      <c r="F39305" t="s">
        <v>18</v>
      </c>
      <c r="G39305" t="s">
        <v>25</v>
      </c>
      <c r="H39305" t="s">
        <v>64</v>
      </c>
      <c r="I39305" t="s">
        <v>65</v>
      </c>
      <c r="J39305" t="s">
        <v>1103</v>
      </c>
      <c r="K39305">
        <v>1</v>
      </c>
      <c r="L39305" s="1">
        <v>41960</v>
      </c>
      <c r="M39305" s="1">
        <v>41961</v>
      </c>
      <c r="N39305" s="1">
        <v>41961</v>
      </c>
      <c r="O39305"/>
      <c r="P39305"/>
      <c r="Q39305"/>
      <c r="R39305"/>
    </row>
    <row r="39306" spans="1:18" hidden="1" x14ac:dyDescent="0.2">
      <c r="A39306" t="s">
        <v>135965</v>
      </c>
      <c r="B39306" t="s">
        <v>135966</v>
      </c>
      <c r="C39306" t="s">
        <v>135967</v>
      </c>
      <c r="D39306" t="s">
        <v>5125</v>
      </c>
      <c r="E39306">
        <v>18456740</v>
      </c>
      <c r="F39306" t="s">
        <v>18</v>
      </c>
      <c r="G39306" t="s">
        <v>623</v>
      </c>
      <c r="H39306">
        <v>8</v>
      </c>
      <c r="I39306" t="s">
        <v>883</v>
      </c>
      <c r="J39306" t="s">
        <v>43228</v>
      </c>
      <c r="K39306">
        <v>4</v>
      </c>
      <c r="L39306" s="1">
        <v>40909</v>
      </c>
      <c r="M39306" s="1">
        <v>41185</v>
      </c>
      <c r="N39306" s="1">
        <v>42305</v>
      </c>
      <c r="O39306"/>
      <c r="P39306"/>
      <c r="Q39306"/>
      <c r="R39306"/>
    </row>
    <row r="39307" spans="1:18" hidden="1" x14ac:dyDescent="0.2">
      <c r="A39307" t="s">
        <v>135968</v>
      </c>
      <c r="B39307" t="s">
        <v>135969</v>
      </c>
      <c r="C39307" t="s">
        <v>135970</v>
      </c>
      <c r="D39307" t="s">
        <v>766</v>
      </c>
      <c r="E39307">
        <v>325319</v>
      </c>
      <c r="F39307" t="s">
        <v>18</v>
      </c>
      <c r="G39307" t="s">
        <v>128</v>
      </c>
      <c r="H39307" t="s">
        <v>2005</v>
      </c>
      <c r="I39307" t="s">
        <v>2006</v>
      </c>
      <c r="J39307" t="s">
        <v>2006</v>
      </c>
      <c r="K39307">
        <v>1</v>
      </c>
      <c r="M39307" s="1">
        <v>40607</v>
      </c>
      <c r="N39307" s="1">
        <v>40607</v>
      </c>
      <c r="O39307"/>
      <c r="P39307"/>
      <c r="Q39307"/>
      <c r="R39307"/>
    </row>
    <row r="39308" spans="1:18" x14ac:dyDescent="0.2">
      <c r="A39308" t="s">
        <v>135971</v>
      </c>
      <c r="B39308" t="s">
        <v>135972</v>
      </c>
      <c r="C39308" t="s">
        <v>135973</v>
      </c>
      <c r="D39308" t="s">
        <v>42</v>
      </c>
      <c r="E39308">
        <v>33000000</v>
      </c>
      <c r="F39308" t="s">
        <v>18</v>
      </c>
      <c r="G39308" t="s">
        <v>25</v>
      </c>
      <c r="H39308" t="s">
        <v>64</v>
      </c>
      <c r="I39308" t="s">
        <v>65</v>
      </c>
      <c r="J39308" t="s">
        <v>71</v>
      </c>
      <c r="K39308">
        <v>3</v>
      </c>
      <c r="L39308" s="1">
        <v>40544</v>
      </c>
      <c r="M39308" s="1">
        <v>40826</v>
      </c>
      <c r="N39308" s="1">
        <v>41982</v>
      </c>
    </row>
    <row r="39309" spans="1:18" hidden="1" x14ac:dyDescent="0.2">
      <c r="A39309" t="s">
        <v>135974</v>
      </c>
      <c r="B39309" t="s">
        <v>135975</v>
      </c>
      <c r="C39309" t="s">
        <v>135976</v>
      </c>
      <c r="D39309" t="s">
        <v>3733</v>
      </c>
      <c r="E39309">
        <v>333988996</v>
      </c>
      <c r="F39309" t="s">
        <v>18</v>
      </c>
      <c r="G39309" t="s">
        <v>25</v>
      </c>
      <c r="H39309" t="s">
        <v>64</v>
      </c>
      <c r="I39309" t="s">
        <v>65</v>
      </c>
      <c r="J39309" t="s">
        <v>4026</v>
      </c>
      <c r="K39309">
        <v>7</v>
      </c>
      <c r="L39309" s="1">
        <v>39083</v>
      </c>
      <c r="M39309" s="1">
        <v>39490</v>
      </c>
      <c r="N39309" s="1">
        <v>42089</v>
      </c>
      <c r="O39309"/>
      <c r="P39309"/>
      <c r="Q39309"/>
      <c r="R39309"/>
    </row>
    <row r="39310" spans="1:18" x14ac:dyDescent="0.2">
      <c r="A39310" t="s">
        <v>135977</v>
      </c>
      <c r="B39310" t="s">
        <v>135978</v>
      </c>
      <c r="C39310" t="s">
        <v>135979</v>
      </c>
      <c r="D39310" t="s">
        <v>135980</v>
      </c>
      <c r="E39310">
        <v>44800000</v>
      </c>
      <c r="F39310" t="s">
        <v>113</v>
      </c>
      <c r="G39310" t="s">
        <v>25</v>
      </c>
      <c r="H39310" t="s">
        <v>64</v>
      </c>
      <c r="I39310" t="s">
        <v>65</v>
      </c>
      <c r="J39310" t="s">
        <v>71</v>
      </c>
      <c r="K39310">
        <v>4</v>
      </c>
      <c r="L39310" s="1">
        <v>39625</v>
      </c>
      <c r="M39310" s="1">
        <v>39660</v>
      </c>
      <c r="N39310" s="1">
        <v>40401</v>
      </c>
    </row>
    <row r="39311" spans="1:18" x14ac:dyDescent="0.2">
      <c r="A39311" t="s">
        <v>135981</v>
      </c>
      <c r="B39311" t="s">
        <v>135982</v>
      </c>
      <c r="C39311" t="s">
        <v>135983</v>
      </c>
      <c r="D39311" t="s">
        <v>12687</v>
      </c>
      <c r="E39311">
        <v>100000</v>
      </c>
      <c r="F39311" t="s">
        <v>18</v>
      </c>
      <c r="G39311" t="s">
        <v>19</v>
      </c>
      <c r="H39311">
        <v>13</v>
      </c>
      <c r="I39311" t="s">
        <v>5642</v>
      </c>
      <c r="J39311" t="s">
        <v>135984</v>
      </c>
      <c r="K39311">
        <v>1</v>
      </c>
      <c r="L39311" s="1">
        <v>41097</v>
      </c>
      <c r="M39311" s="1">
        <v>41971</v>
      </c>
      <c r="N39311" s="1">
        <v>41971</v>
      </c>
    </row>
    <row r="39312" spans="1:18" x14ac:dyDescent="0.2">
      <c r="A39312" t="s">
        <v>135985</v>
      </c>
      <c r="B39312" t="s">
        <v>135986</v>
      </c>
      <c r="D39312" t="s">
        <v>91057</v>
      </c>
      <c r="E39312">
        <v>350000</v>
      </c>
      <c r="F39312" t="s">
        <v>18</v>
      </c>
      <c r="K39312">
        <v>3</v>
      </c>
      <c r="L39312" s="1">
        <v>38718</v>
      </c>
      <c r="M39312" s="1">
        <v>38718</v>
      </c>
      <c r="N39312" s="1">
        <v>39814</v>
      </c>
    </row>
    <row r="39313" spans="1:18" hidden="1" x14ac:dyDescent="0.2">
      <c r="A39313" t="s">
        <v>135987</v>
      </c>
      <c r="B39313" t="s">
        <v>135988</v>
      </c>
      <c r="C39313" t="s">
        <v>135989</v>
      </c>
      <c r="E39313">
        <v>1910000</v>
      </c>
      <c r="F39313" t="s">
        <v>18</v>
      </c>
      <c r="G39313" t="s">
        <v>8000</v>
      </c>
      <c r="K39313">
        <v>1</v>
      </c>
      <c r="M39313" s="1">
        <v>39087</v>
      </c>
      <c r="N39313" s="1">
        <v>39087</v>
      </c>
      <c r="O39313"/>
      <c r="P39313"/>
      <c r="Q39313"/>
      <c r="R39313"/>
    </row>
    <row r="39314" spans="1:18" hidden="1" x14ac:dyDescent="0.2">
      <c r="A39314" t="s">
        <v>135990</v>
      </c>
      <c r="B39314" t="s">
        <v>135991</v>
      </c>
      <c r="C39314" t="s">
        <v>135992</v>
      </c>
      <c r="D39314" t="s">
        <v>135993</v>
      </c>
      <c r="E39314">
        <v>21970000</v>
      </c>
      <c r="F39314" t="s">
        <v>18</v>
      </c>
      <c r="G39314" t="s">
        <v>57</v>
      </c>
      <c r="H39314" t="s">
        <v>58</v>
      </c>
      <c r="I39314" t="s">
        <v>59</v>
      </c>
      <c r="J39314" t="s">
        <v>59</v>
      </c>
      <c r="K39314">
        <v>2</v>
      </c>
      <c r="L39314" s="1">
        <v>36526</v>
      </c>
      <c r="M39314" s="1">
        <v>39202</v>
      </c>
      <c r="N39314" s="1">
        <v>41451</v>
      </c>
      <c r="O39314"/>
      <c r="P39314"/>
      <c r="Q39314"/>
      <c r="R39314"/>
    </row>
    <row r="39315" spans="1:18" x14ac:dyDescent="0.2">
      <c r="A39315" t="s">
        <v>135994</v>
      </c>
      <c r="B39315" t="s">
        <v>135995</v>
      </c>
      <c r="C39315" t="s">
        <v>135996</v>
      </c>
      <c r="D39315" t="s">
        <v>135997</v>
      </c>
      <c r="E39315">
        <v>1200000</v>
      </c>
      <c r="F39315" t="s">
        <v>207</v>
      </c>
      <c r="G39315" t="s">
        <v>25</v>
      </c>
      <c r="H39315" t="s">
        <v>44</v>
      </c>
      <c r="I39315" t="s">
        <v>282</v>
      </c>
      <c r="J39315" t="s">
        <v>282</v>
      </c>
      <c r="K39315">
        <v>1</v>
      </c>
      <c r="L39315" s="1">
        <v>39846</v>
      </c>
      <c r="M39315" s="1">
        <v>40385</v>
      </c>
      <c r="N39315" s="1">
        <v>40385</v>
      </c>
    </row>
    <row r="39316" spans="1:18" x14ac:dyDescent="0.2">
      <c r="A39316" t="s">
        <v>135998</v>
      </c>
      <c r="B39316" t="s">
        <v>135999</v>
      </c>
      <c r="C39316" t="s">
        <v>136000</v>
      </c>
      <c r="D39316" t="s">
        <v>56</v>
      </c>
      <c r="E39316">
        <v>30000</v>
      </c>
      <c r="F39316" t="s">
        <v>18</v>
      </c>
      <c r="K39316">
        <v>1</v>
      </c>
      <c r="L39316" s="1">
        <v>41275</v>
      </c>
      <c r="M39316" s="1">
        <v>42064</v>
      </c>
      <c r="N39316" s="1">
        <v>42064</v>
      </c>
    </row>
    <row r="39317" spans="1:18" hidden="1" x14ac:dyDescent="0.2">
      <c r="A39317" t="s">
        <v>136001</v>
      </c>
      <c r="B39317" t="s">
        <v>136002</v>
      </c>
      <c r="D39317" t="s">
        <v>136003</v>
      </c>
      <c r="E39317" t="s">
        <v>43</v>
      </c>
      <c r="F39317" t="s">
        <v>18</v>
      </c>
      <c r="G39317" t="s">
        <v>25</v>
      </c>
      <c r="H39317" t="s">
        <v>644</v>
      </c>
      <c r="I39317" t="s">
        <v>645</v>
      </c>
      <c r="J39317" t="s">
        <v>645</v>
      </c>
      <c r="K39317">
        <v>1</v>
      </c>
      <c r="L39317" s="1">
        <v>41713</v>
      </c>
      <c r="M39317" s="1">
        <v>41601</v>
      </c>
      <c r="N39317" s="1">
        <v>41601</v>
      </c>
      <c r="O39317"/>
      <c r="P39317"/>
      <c r="Q39317"/>
      <c r="R39317"/>
    </row>
    <row r="39318" spans="1:18" hidden="1" x14ac:dyDescent="0.2">
      <c r="A39318" t="s">
        <v>136004</v>
      </c>
      <c r="B39318" t="s">
        <v>136005</v>
      </c>
      <c r="C39318" t="s">
        <v>136006</v>
      </c>
      <c r="D39318" t="s">
        <v>643</v>
      </c>
      <c r="E39318" t="s">
        <v>43</v>
      </c>
      <c r="F39318" t="s">
        <v>18</v>
      </c>
      <c r="K39318">
        <v>1</v>
      </c>
      <c r="L39318" s="1">
        <v>12936</v>
      </c>
      <c r="M39318" s="1">
        <v>31944</v>
      </c>
      <c r="N39318" s="1">
        <v>31944</v>
      </c>
      <c r="O39318"/>
      <c r="P39318"/>
      <c r="Q39318"/>
      <c r="R39318"/>
    </row>
    <row r="39319" spans="1:18" hidden="1" x14ac:dyDescent="0.2">
      <c r="A39319" t="s">
        <v>136007</v>
      </c>
      <c r="B39319" t="s">
        <v>136008</v>
      </c>
      <c r="C39319" t="s">
        <v>136009</v>
      </c>
      <c r="D39319" t="s">
        <v>80957</v>
      </c>
      <c r="E39319" t="s">
        <v>43</v>
      </c>
      <c r="F39319" t="s">
        <v>18</v>
      </c>
      <c r="G39319" t="s">
        <v>8000</v>
      </c>
      <c r="I39319" t="s">
        <v>8001</v>
      </c>
      <c r="J39319" t="s">
        <v>8002</v>
      </c>
      <c r="K39319">
        <v>1</v>
      </c>
      <c r="L39319" s="1">
        <v>41275</v>
      </c>
      <c r="M39319" s="1">
        <v>40793</v>
      </c>
      <c r="N39319" s="1">
        <v>40793</v>
      </c>
      <c r="O39319"/>
      <c r="P39319"/>
      <c r="Q39319"/>
      <c r="R39319"/>
    </row>
    <row r="39320" spans="1:18" hidden="1" x14ac:dyDescent="0.2">
      <c r="A39320" t="s">
        <v>136010</v>
      </c>
      <c r="B39320" t="s">
        <v>136011</v>
      </c>
      <c r="E39320" t="s">
        <v>43</v>
      </c>
      <c r="F39320" t="s">
        <v>18</v>
      </c>
      <c r="G39320" t="s">
        <v>25</v>
      </c>
      <c r="H39320" t="s">
        <v>644</v>
      </c>
      <c r="I39320" t="s">
        <v>645</v>
      </c>
      <c r="J39320" t="s">
        <v>17760</v>
      </c>
      <c r="K39320">
        <v>1</v>
      </c>
      <c r="L39320" s="1">
        <v>38550</v>
      </c>
      <c r="M39320" s="1">
        <v>40626</v>
      </c>
      <c r="N39320" s="1">
        <v>40626</v>
      </c>
      <c r="O39320"/>
      <c r="P39320"/>
      <c r="Q39320"/>
      <c r="R39320"/>
    </row>
    <row r="39321" spans="1:18" x14ac:dyDescent="0.2">
      <c r="A39321" t="s">
        <v>136012</v>
      </c>
      <c r="B39321" t="s">
        <v>136013</v>
      </c>
      <c r="C39321" t="s">
        <v>136014</v>
      </c>
      <c r="D39321" t="s">
        <v>136015</v>
      </c>
      <c r="E39321">
        <v>18000</v>
      </c>
      <c r="F39321" t="s">
        <v>18</v>
      </c>
      <c r="G39321" t="s">
        <v>25</v>
      </c>
      <c r="H39321" t="s">
        <v>158</v>
      </c>
      <c r="I39321" t="s">
        <v>244</v>
      </c>
      <c r="J39321" t="s">
        <v>244</v>
      </c>
      <c r="K39321">
        <v>1</v>
      </c>
      <c r="L39321" s="1">
        <v>42005</v>
      </c>
      <c r="M39321" s="1">
        <v>42036</v>
      </c>
      <c r="N39321" s="1">
        <v>42036</v>
      </c>
    </row>
    <row r="39322" spans="1:18" hidden="1" x14ac:dyDescent="0.2">
      <c r="A39322" t="s">
        <v>136016</v>
      </c>
      <c r="B39322" t="s">
        <v>136017</v>
      </c>
      <c r="E39322" t="s">
        <v>43</v>
      </c>
      <c r="F39322" t="s">
        <v>207</v>
      </c>
      <c r="K39322">
        <v>1</v>
      </c>
      <c r="M39322" s="1">
        <v>39576</v>
      </c>
      <c r="N39322" s="1">
        <v>39576</v>
      </c>
      <c r="O39322"/>
      <c r="P39322"/>
      <c r="Q39322"/>
      <c r="R39322"/>
    </row>
    <row r="39323" spans="1:18" hidden="1" x14ac:dyDescent="0.2">
      <c r="A39323" t="s">
        <v>136018</v>
      </c>
      <c r="B39323" t="s">
        <v>136019</v>
      </c>
      <c r="C39323" t="s">
        <v>136020</v>
      </c>
      <c r="D39323" t="s">
        <v>133111</v>
      </c>
      <c r="E39323" t="s">
        <v>43</v>
      </c>
      <c r="F39323" t="s">
        <v>18</v>
      </c>
      <c r="G39323" t="s">
        <v>25</v>
      </c>
      <c r="H39323" t="s">
        <v>3993</v>
      </c>
      <c r="I39323" t="s">
        <v>3163</v>
      </c>
      <c r="J39323" t="s">
        <v>3163</v>
      </c>
      <c r="K39323">
        <v>1</v>
      </c>
      <c r="L39323" s="1">
        <v>41275</v>
      </c>
      <c r="M39323" s="1">
        <v>41760</v>
      </c>
      <c r="N39323" s="1">
        <v>41760</v>
      </c>
      <c r="O39323"/>
      <c r="P39323"/>
      <c r="Q39323"/>
      <c r="R39323"/>
    </row>
    <row r="39324" spans="1:18" x14ac:dyDescent="0.2">
      <c r="A39324" t="s">
        <v>136021</v>
      </c>
      <c r="B39324" t="s">
        <v>136022</v>
      </c>
      <c r="C39324" t="s">
        <v>136023</v>
      </c>
      <c r="D39324" t="s">
        <v>86985</v>
      </c>
      <c r="E39324">
        <v>20000000</v>
      </c>
      <c r="F39324" t="s">
        <v>18</v>
      </c>
      <c r="G39324" t="s">
        <v>25</v>
      </c>
      <c r="H39324" t="s">
        <v>64</v>
      </c>
      <c r="I39324" t="s">
        <v>65</v>
      </c>
      <c r="J39324" t="s">
        <v>71</v>
      </c>
      <c r="K39324">
        <v>1</v>
      </c>
      <c r="L39324" s="1">
        <v>40603</v>
      </c>
      <c r="M39324" s="1">
        <v>42292</v>
      </c>
      <c r="N39324" s="1">
        <v>42292</v>
      </c>
    </row>
    <row r="39325" spans="1:18" x14ac:dyDescent="0.2">
      <c r="A39325" t="s">
        <v>136024</v>
      </c>
      <c r="B39325" t="s">
        <v>136025</v>
      </c>
      <c r="C39325" t="s">
        <v>136026</v>
      </c>
      <c r="D39325" t="s">
        <v>1503</v>
      </c>
      <c r="E39325">
        <v>29000000</v>
      </c>
      <c r="F39325" t="s">
        <v>18</v>
      </c>
      <c r="G39325" t="s">
        <v>25</v>
      </c>
      <c r="H39325" t="s">
        <v>64</v>
      </c>
      <c r="I39325" t="s">
        <v>65</v>
      </c>
      <c r="J39325" t="s">
        <v>1103</v>
      </c>
      <c r="K39325">
        <v>2</v>
      </c>
      <c r="L39325" s="1">
        <v>41562</v>
      </c>
      <c r="M39325" s="1">
        <v>41709</v>
      </c>
      <c r="N39325" s="1">
        <v>42103</v>
      </c>
    </row>
    <row r="39326" spans="1:18" hidden="1" x14ac:dyDescent="0.2">
      <c r="A39326" t="s">
        <v>136027</v>
      </c>
      <c r="B39326" t="s">
        <v>136028</v>
      </c>
      <c r="C39326" t="s">
        <v>136029</v>
      </c>
      <c r="D39326" t="s">
        <v>70</v>
      </c>
      <c r="E39326" t="s">
        <v>43</v>
      </c>
      <c r="F39326" t="s">
        <v>18</v>
      </c>
      <c r="G39326" t="s">
        <v>37</v>
      </c>
      <c r="H39326">
        <v>32</v>
      </c>
      <c r="I39326" t="s">
        <v>10038</v>
      </c>
      <c r="J39326" t="s">
        <v>10038</v>
      </c>
      <c r="K39326">
        <v>2</v>
      </c>
      <c r="L39326" s="1">
        <v>39264</v>
      </c>
      <c r="M39326" s="1">
        <v>40544</v>
      </c>
      <c r="N39326" s="1">
        <v>40544</v>
      </c>
      <c r="O39326"/>
      <c r="P39326"/>
      <c r="Q39326"/>
      <c r="R39326"/>
    </row>
    <row r="39327" spans="1:18" hidden="1" x14ac:dyDescent="0.2">
      <c r="A39327" t="s">
        <v>136030</v>
      </c>
      <c r="B39327" t="s">
        <v>136031</v>
      </c>
      <c r="D39327" t="s">
        <v>40714</v>
      </c>
      <c r="E39327">
        <v>25000</v>
      </c>
      <c r="F39327" t="s">
        <v>18</v>
      </c>
      <c r="G39327" t="s">
        <v>25</v>
      </c>
      <c r="H39327" t="s">
        <v>380</v>
      </c>
      <c r="I39327" t="s">
        <v>4559</v>
      </c>
      <c r="J39327" t="s">
        <v>4559</v>
      </c>
      <c r="K39327">
        <v>1</v>
      </c>
      <c r="M39327" s="1">
        <v>41153</v>
      </c>
      <c r="N39327" s="1">
        <v>41153</v>
      </c>
      <c r="O39327"/>
      <c r="P39327"/>
      <c r="Q39327"/>
      <c r="R39327"/>
    </row>
    <row r="39328" spans="1:18" hidden="1" x14ac:dyDescent="0.2">
      <c r="A39328" t="s">
        <v>136032</v>
      </c>
      <c r="B39328" t="s">
        <v>136033</v>
      </c>
      <c r="C39328" t="s">
        <v>136034</v>
      </c>
      <c r="D39328" t="s">
        <v>136035</v>
      </c>
      <c r="E39328" t="s">
        <v>43</v>
      </c>
      <c r="F39328" t="s">
        <v>18</v>
      </c>
      <c r="G39328" t="s">
        <v>1138</v>
      </c>
      <c r="H39328">
        <v>21</v>
      </c>
      <c r="I39328" t="s">
        <v>4021</v>
      </c>
      <c r="J39328" t="s">
        <v>4022</v>
      </c>
      <c r="K39328">
        <v>2</v>
      </c>
      <c r="L39328" s="1">
        <v>40909</v>
      </c>
      <c r="M39328" s="1">
        <v>41640</v>
      </c>
      <c r="N39328" s="1">
        <v>41913</v>
      </c>
      <c r="O39328"/>
      <c r="P39328"/>
      <c r="Q39328"/>
      <c r="R39328"/>
    </row>
    <row r="39329" spans="1:18" x14ac:dyDescent="0.2">
      <c r="A39329" t="s">
        <v>136036</v>
      </c>
      <c r="B39329" t="s">
        <v>136037</v>
      </c>
      <c r="C39329" t="s">
        <v>136038</v>
      </c>
      <c r="D39329" t="s">
        <v>136039</v>
      </c>
      <c r="E39329">
        <v>25000</v>
      </c>
      <c r="F39329" t="s">
        <v>18</v>
      </c>
      <c r="G39329" t="s">
        <v>19</v>
      </c>
      <c r="H39329">
        <v>13</v>
      </c>
      <c r="I39329" t="s">
        <v>36371</v>
      </c>
      <c r="J39329" t="s">
        <v>36371</v>
      </c>
      <c r="K39329">
        <v>1</v>
      </c>
      <c r="L39329" s="1">
        <v>41233</v>
      </c>
      <c r="M39329" s="1">
        <v>41233</v>
      </c>
      <c r="N39329" s="1">
        <v>41233</v>
      </c>
    </row>
    <row r="39330" spans="1:18" hidden="1" x14ac:dyDescent="0.2">
      <c r="A39330" t="s">
        <v>136040</v>
      </c>
      <c r="B39330" t="s">
        <v>136041</v>
      </c>
      <c r="C39330" t="s">
        <v>136042</v>
      </c>
      <c r="D39330" t="s">
        <v>136043</v>
      </c>
      <c r="E39330">
        <v>500000</v>
      </c>
      <c r="F39330" t="s">
        <v>18</v>
      </c>
      <c r="G39330" t="s">
        <v>341</v>
      </c>
      <c r="H39330">
        <v>11</v>
      </c>
      <c r="I39330" t="s">
        <v>497</v>
      </c>
      <c r="J39330" t="s">
        <v>497</v>
      </c>
      <c r="K39330">
        <v>1</v>
      </c>
      <c r="M39330" s="1">
        <v>37685</v>
      </c>
      <c r="N39330" s="1">
        <v>37685</v>
      </c>
      <c r="O39330"/>
      <c r="P39330"/>
      <c r="Q39330"/>
      <c r="R39330"/>
    </row>
    <row r="39331" spans="1:18" hidden="1" x14ac:dyDescent="0.2">
      <c r="A39331" t="s">
        <v>136044</v>
      </c>
      <c r="B39331" t="s">
        <v>136045</v>
      </c>
      <c r="C39331" t="s">
        <v>136046</v>
      </c>
      <c r="D39331" t="s">
        <v>1401</v>
      </c>
      <c r="E39331">
        <v>119881</v>
      </c>
      <c r="F39331" t="s">
        <v>18</v>
      </c>
      <c r="G39331" t="s">
        <v>76</v>
      </c>
      <c r="H39331">
        <v>12</v>
      </c>
      <c r="I39331" t="s">
        <v>77</v>
      </c>
      <c r="J39331" t="s">
        <v>77</v>
      </c>
      <c r="K39331">
        <v>2</v>
      </c>
      <c r="L39331" s="1">
        <v>40544</v>
      </c>
      <c r="M39331" s="1">
        <v>41000</v>
      </c>
      <c r="N39331" s="1">
        <v>41456</v>
      </c>
      <c r="O39331"/>
      <c r="P39331"/>
      <c r="Q39331"/>
      <c r="R39331"/>
    </row>
    <row r="39332" spans="1:18" x14ac:dyDescent="0.2">
      <c r="A39332" t="s">
        <v>136047</v>
      </c>
      <c r="B39332" t="s">
        <v>136048</v>
      </c>
      <c r="C39332" t="s">
        <v>136049</v>
      </c>
      <c r="D39332" t="s">
        <v>136050</v>
      </c>
      <c r="E39332">
        <v>64000000</v>
      </c>
      <c r="F39332" t="s">
        <v>18</v>
      </c>
      <c r="K39332">
        <v>3</v>
      </c>
      <c r="L39332" s="1">
        <v>41548</v>
      </c>
      <c r="M39332" s="1">
        <v>41760</v>
      </c>
      <c r="N39332" s="1">
        <v>41991</v>
      </c>
    </row>
    <row r="39333" spans="1:18" hidden="1" x14ac:dyDescent="0.2">
      <c r="A39333" t="s">
        <v>136051</v>
      </c>
      <c r="B39333" t="s">
        <v>136052</v>
      </c>
      <c r="C39333" t="s">
        <v>136053</v>
      </c>
      <c r="D39333" t="s">
        <v>136054</v>
      </c>
      <c r="E39333">
        <v>1333700</v>
      </c>
      <c r="F39333" t="s">
        <v>18</v>
      </c>
      <c r="G39333" t="s">
        <v>552</v>
      </c>
      <c r="H39333">
        <v>56</v>
      </c>
      <c r="I39333" t="s">
        <v>2552</v>
      </c>
      <c r="J39333" t="s">
        <v>2552</v>
      </c>
      <c r="K39333">
        <v>1</v>
      </c>
      <c r="L39333" s="1">
        <v>39753</v>
      </c>
      <c r="M39333" s="1">
        <v>40996</v>
      </c>
      <c r="N39333" s="1">
        <v>40996</v>
      </c>
      <c r="O39333"/>
      <c r="P39333"/>
      <c r="Q39333"/>
      <c r="R39333"/>
    </row>
    <row r="39334" spans="1:18" hidden="1" x14ac:dyDescent="0.2">
      <c r="A39334" t="s">
        <v>136055</v>
      </c>
      <c r="B39334" t="s">
        <v>136056</v>
      </c>
      <c r="C39334" t="s">
        <v>136057</v>
      </c>
      <c r="D39334" t="s">
        <v>136058</v>
      </c>
      <c r="E39334">
        <v>291250</v>
      </c>
      <c r="F39334" t="s">
        <v>18</v>
      </c>
      <c r="G39334" t="s">
        <v>25</v>
      </c>
      <c r="H39334" t="s">
        <v>644</v>
      </c>
      <c r="I39334" t="s">
        <v>645</v>
      </c>
      <c r="J39334" t="s">
        <v>645</v>
      </c>
      <c r="K39334">
        <v>2</v>
      </c>
      <c r="L39334" s="1">
        <v>41289</v>
      </c>
      <c r="M39334" s="1">
        <v>41313</v>
      </c>
      <c r="N39334" s="1">
        <v>41897</v>
      </c>
      <c r="O39334"/>
      <c r="P39334"/>
      <c r="Q39334"/>
      <c r="R39334"/>
    </row>
    <row r="39335" spans="1:18" x14ac:dyDescent="0.2">
      <c r="A39335" t="s">
        <v>136059</v>
      </c>
      <c r="B39335" t="s">
        <v>136060</v>
      </c>
      <c r="C39335" t="s">
        <v>136061</v>
      </c>
      <c r="D39335" t="s">
        <v>1377</v>
      </c>
      <c r="E39335">
        <v>250000</v>
      </c>
      <c r="F39335" t="s">
        <v>18</v>
      </c>
      <c r="G39335" t="s">
        <v>4881</v>
      </c>
      <c r="I39335" t="s">
        <v>4882</v>
      </c>
      <c r="J39335" t="s">
        <v>4882</v>
      </c>
      <c r="K39335">
        <v>1</v>
      </c>
      <c r="L39335" s="1">
        <v>42005</v>
      </c>
      <c r="M39335" s="1">
        <v>42009</v>
      </c>
      <c r="N39335" s="1">
        <v>42009</v>
      </c>
    </row>
    <row r="39336" spans="1:18" x14ac:dyDescent="0.2">
      <c r="A39336" t="s">
        <v>136062</v>
      </c>
      <c r="B39336" t="s">
        <v>136063</v>
      </c>
      <c r="C39336" t="s">
        <v>136064</v>
      </c>
      <c r="D39336" t="s">
        <v>136065</v>
      </c>
      <c r="E39336">
        <v>50000</v>
      </c>
      <c r="F39336" t="s">
        <v>18</v>
      </c>
      <c r="G39336" t="s">
        <v>25</v>
      </c>
      <c r="H39336" t="s">
        <v>106</v>
      </c>
      <c r="I39336" t="s">
        <v>107</v>
      </c>
      <c r="J39336" t="s">
        <v>108</v>
      </c>
      <c r="K39336">
        <v>1</v>
      </c>
      <c r="L39336" s="1">
        <v>41275</v>
      </c>
      <c r="M39336" s="1">
        <v>41760</v>
      </c>
      <c r="N39336" s="1">
        <v>41760</v>
      </c>
    </row>
    <row r="39337" spans="1:18" hidden="1" x14ac:dyDescent="0.2">
      <c r="A39337" t="s">
        <v>136066</v>
      </c>
      <c r="B39337" t="s">
        <v>136067</v>
      </c>
      <c r="D39337" t="s">
        <v>2536</v>
      </c>
      <c r="E39337" t="s">
        <v>43</v>
      </c>
      <c r="F39337" t="s">
        <v>18</v>
      </c>
      <c r="G39337" t="s">
        <v>25</v>
      </c>
      <c r="H39337" t="s">
        <v>286</v>
      </c>
      <c r="I39337" t="s">
        <v>874</v>
      </c>
      <c r="J39337" t="s">
        <v>45168</v>
      </c>
      <c r="K39337">
        <v>1</v>
      </c>
      <c r="L39337" s="1">
        <v>40681</v>
      </c>
      <c r="M39337" s="1">
        <v>41392</v>
      </c>
      <c r="N39337" s="1">
        <v>41392</v>
      </c>
      <c r="O39337"/>
      <c r="P39337"/>
      <c r="Q39337"/>
      <c r="R39337"/>
    </row>
    <row r="39338" spans="1:18" hidden="1" x14ac:dyDescent="0.2">
      <c r="A39338" t="s">
        <v>136068</v>
      </c>
      <c r="B39338" t="s">
        <v>136069</v>
      </c>
      <c r="E39338" t="s">
        <v>43</v>
      </c>
      <c r="F39338" t="s">
        <v>207</v>
      </c>
      <c r="K39338">
        <v>1</v>
      </c>
      <c r="M39338" s="1">
        <v>41374</v>
      </c>
      <c r="N39338" s="1">
        <v>41374</v>
      </c>
      <c r="O39338"/>
      <c r="P39338"/>
      <c r="Q39338"/>
      <c r="R39338"/>
    </row>
    <row r="39339" spans="1:18" hidden="1" x14ac:dyDescent="0.2">
      <c r="A39339" t="s">
        <v>136070</v>
      </c>
      <c r="B39339" t="s">
        <v>136071</v>
      </c>
      <c r="C39339" t="s">
        <v>136072</v>
      </c>
      <c r="D39339" t="s">
        <v>1401</v>
      </c>
      <c r="E39339">
        <v>41815432</v>
      </c>
      <c r="F39339" t="s">
        <v>113</v>
      </c>
      <c r="G39339" t="s">
        <v>25</v>
      </c>
      <c r="H39339" t="s">
        <v>64</v>
      </c>
      <c r="I39339" t="s">
        <v>65</v>
      </c>
      <c r="J39339" t="s">
        <v>271</v>
      </c>
      <c r="K39339">
        <v>4</v>
      </c>
      <c r="L39339" s="1">
        <v>39083</v>
      </c>
      <c r="M39339" s="1">
        <v>39989</v>
      </c>
      <c r="N39339" s="1">
        <v>40577</v>
      </c>
      <c r="O39339"/>
      <c r="P39339"/>
      <c r="Q39339"/>
      <c r="R39339"/>
    </row>
    <row r="39340" spans="1:18" hidden="1" x14ac:dyDescent="0.2">
      <c r="A39340" t="s">
        <v>136073</v>
      </c>
      <c r="B39340" t="s">
        <v>136074</v>
      </c>
      <c r="C39340" t="s">
        <v>136075</v>
      </c>
      <c r="E39340" t="s">
        <v>43</v>
      </c>
      <c r="F39340" t="s">
        <v>207</v>
      </c>
      <c r="K39340">
        <v>1</v>
      </c>
      <c r="L39340" s="1">
        <v>31048</v>
      </c>
      <c r="M39340" s="1">
        <v>42095</v>
      </c>
      <c r="N39340" s="1">
        <v>42095</v>
      </c>
      <c r="O39340"/>
      <c r="P39340"/>
      <c r="Q39340"/>
      <c r="R39340"/>
    </row>
    <row r="39341" spans="1:18" hidden="1" x14ac:dyDescent="0.2">
      <c r="A39341" t="s">
        <v>136076</v>
      </c>
      <c r="B39341" t="s">
        <v>136077</v>
      </c>
      <c r="C39341" t="s">
        <v>136078</v>
      </c>
      <c r="D39341" t="s">
        <v>56</v>
      </c>
      <c r="E39341">
        <v>16572736</v>
      </c>
      <c r="F39341" t="s">
        <v>18</v>
      </c>
      <c r="G39341" t="s">
        <v>25</v>
      </c>
      <c r="H39341" t="s">
        <v>790</v>
      </c>
      <c r="I39341" t="s">
        <v>791</v>
      </c>
      <c r="J39341" t="s">
        <v>791</v>
      </c>
      <c r="K39341">
        <v>2</v>
      </c>
      <c r="L39341" s="1">
        <v>39083</v>
      </c>
      <c r="M39341" s="1">
        <v>40020</v>
      </c>
      <c r="N39341" s="1">
        <v>41110</v>
      </c>
      <c r="O39341"/>
      <c r="P39341"/>
      <c r="Q39341"/>
      <c r="R39341"/>
    </row>
    <row r="39342" spans="1:18" hidden="1" x14ac:dyDescent="0.2">
      <c r="A39342" t="s">
        <v>136079</v>
      </c>
      <c r="B39342" t="s">
        <v>136080</v>
      </c>
      <c r="C39342" t="s">
        <v>136081</v>
      </c>
      <c r="D39342" t="s">
        <v>56</v>
      </c>
      <c r="E39342">
        <v>149000000</v>
      </c>
      <c r="F39342" t="s">
        <v>18</v>
      </c>
      <c r="G39342" t="s">
        <v>165</v>
      </c>
      <c r="H39342" t="s">
        <v>1454</v>
      </c>
      <c r="I39342" t="s">
        <v>1455</v>
      </c>
      <c r="J39342" t="s">
        <v>4622</v>
      </c>
      <c r="K39342">
        <v>1</v>
      </c>
      <c r="L39342" s="1">
        <v>35065</v>
      </c>
      <c r="M39342" s="1">
        <v>40135</v>
      </c>
      <c r="N39342" s="1">
        <v>40135</v>
      </c>
      <c r="O39342"/>
      <c r="P39342"/>
      <c r="Q39342"/>
      <c r="R39342"/>
    </row>
    <row r="39343" spans="1:18" hidden="1" x14ac:dyDescent="0.2">
      <c r="A39343" t="s">
        <v>136082</v>
      </c>
      <c r="B39343" t="s">
        <v>136083</v>
      </c>
      <c r="C39343" t="s">
        <v>136084</v>
      </c>
      <c r="D39343" t="s">
        <v>36</v>
      </c>
      <c r="E39343" t="s">
        <v>43</v>
      </c>
      <c r="F39343" t="s">
        <v>18</v>
      </c>
      <c r="G39343" t="s">
        <v>552</v>
      </c>
      <c r="H39343">
        <v>29</v>
      </c>
      <c r="I39343" t="s">
        <v>749</v>
      </c>
      <c r="J39343" t="s">
        <v>749</v>
      </c>
      <c r="K39343">
        <v>1</v>
      </c>
      <c r="M39343" s="1">
        <v>41681</v>
      </c>
      <c r="N39343" s="1">
        <v>41681</v>
      </c>
      <c r="O39343"/>
      <c r="P39343"/>
      <c r="Q39343"/>
      <c r="R39343"/>
    </row>
    <row r="39344" spans="1:18" hidden="1" x14ac:dyDescent="0.2">
      <c r="A39344" t="s">
        <v>136085</v>
      </c>
      <c r="B39344" t="s">
        <v>136086</v>
      </c>
      <c r="C39344" t="s">
        <v>136087</v>
      </c>
      <c r="D39344" t="s">
        <v>2326</v>
      </c>
      <c r="E39344">
        <v>900</v>
      </c>
      <c r="F39344" t="s">
        <v>18</v>
      </c>
      <c r="G39344" t="s">
        <v>25</v>
      </c>
      <c r="H39344" t="s">
        <v>89</v>
      </c>
      <c r="I39344" t="s">
        <v>3569</v>
      </c>
      <c r="J39344" t="s">
        <v>3569</v>
      </c>
      <c r="K39344">
        <v>1</v>
      </c>
      <c r="L39344" s="1">
        <v>41898</v>
      </c>
      <c r="M39344" s="1">
        <v>41898</v>
      </c>
      <c r="N39344" s="1">
        <v>41898</v>
      </c>
      <c r="O39344"/>
      <c r="P39344"/>
      <c r="Q39344"/>
      <c r="R39344"/>
    </row>
    <row r="39345" spans="1:18" hidden="1" x14ac:dyDescent="0.2">
      <c r="A39345" t="s">
        <v>136088</v>
      </c>
      <c r="B39345" t="s">
        <v>136089</v>
      </c>
      <c r="C39345" t="s">
        <v>136090</v>
      </c>
      <c r="D39345" t="s">
        <v>136091</v>
      </c>
      <c r="E39345">
        <v>1000000</v>
      </c>
      <c r="F39345" t="s">
        <v>113</v>
      </c>
      <c r="G39345" t="s">
        <v>19</v>
      </c>
      <c r="H39345">
        <v>16</v>
      </c>
      <c r="I39345" t="s">
        <v>20</v>
      </c>
      <c r="J39345" t="s">
        <v>20</v>
      </c>
      <c r="K39345">
        <v>1</v>
      </c>
      <c r="M39345" s="1">
        <v>42067</v>
      </c>
      <c r="N39345" s="1">
        <v>42067</v>
      </c>
      <c r="O39345"/>
      <c r="P39345"/>
      <c r="Q39345"/>
      <c r="R39345"/>
    </row>
    <row r="39346" spans="1:18" x14ac:dyDescent="0.2">
      <c r="A39346" t="s">
        <v>136092</v>
      </c>
      <c r="B39346" t="s">
        <v>136093</v>
      </c>
      <c r="C39346" t="s">
        <v>136094</v>
      </c>
      <c r="D39346" t="s">
        <v>36</v>
      </c>
      <c r="E39346">
        <v>800000</v>
      </c>
      <c r="F39346" t="s">
        <v>18</v>
      </c>
      <c r="G39346" t="s">
        <v>25</v>
      </c>
      <c r="H39346" t="s">
        <v>158</v>
      </c>
      <c r="I39346" t="s">
        <v>244</v>
      </c>
      <c r="J39346" t="s">
        <v>244</v>
      </c>
      <c r="K39346">
        <v>1</v>
      </c>
      <c r="L39346" s="1">
        <v>40909</v>
      </c>
      <c r="M39346" s="1">
        <v>41473</v>
      </c>
      <c r="N39346" s="1">
        <v>41473</v>
      </c>
    </row>
    <row r="39347" spans="1:18" x14ac:dyDescent="0.2">
      <c r="A39347" t="s">
        <v>136095</v>
      </c>
      <c r="B39347" t="s">
        <v>136096</v>
      </c>
      <c r="C39347" t="s">
        <v>136097</v>
      </c>
      <c r="D39347" t="s">
        <v>181</v>
      </c>
      <c r="E39347">
        <v>5000000</v>
      </c>
      <c r="F39347" t="s">
        <v>18</v>
      </c>
      <c r="G39347" t="s">
        <v>25</v>
      </c>
      <c r="H39347" t="s">
        <v>64</v>
      </c>
      <c r="I39347" t="s">
        <v>966</v>
      </c>
      <c r="J39347" t="s">
        <v>127783</v>
      </c>
      <c r="K39347">
        <v>1</v>
      </c>
      <c r="L39347" s="1">
        <v>38718</v>
      </c>
      <c r="M39347" s="1">
        <v>40052</v>
      </c>
      <c r="N39347" s="1">
        <v>40052</v>
      </c>
    </row>
    <row r="39348" spans="1:18" hidden="1" x14ac:dyDescent="0.2">
      <c r="A39348" t="s">
        <v>136098</v>
      </c>
      <c r="B39348" t="s">
        <v>136099</v>
      </c>
      <c r="C39348" t="s">
        <v>136100</v>
      </c>
      <c r="D39348" t="s">
        <v>40676</v>
      </c>
      <c r="E39348" t="s">
        <v>43</v>
      </c>
      <c r="F39348" t="s">
        <v>18</v>
      </c>
      <c r="G39348" t="s">
        <v>19</v>
      </c>
      <c r="H39348">
        <v>19</v>
      </c>
      <c r="I39348" t="s">
        <v>474</v>
      </c>
      <c r="J39348" t="s">
        <v>474</v>
      </c>
      <c r="K39348">
        <v>1</v>
      </c>
      <c r="L39348" s="1">
        <v>41404</v>
      </c>
      <c r="M39348" s="1">
        <v>41656</v>
      </c>
      <c r="N39348" s="1">
        <v>41656</v>
      </c>
      <c r="O39348"/>
      <c r="P39348"/>
      <c r="Q39348"/>
      <c r="R39348"/>
    </row>
    <row r="39349" spans="1:18" x14ac:dyDescent="0.2">
      <c r="A39349" t="s">
        <v>136101</v>
      </c>
      <c r="B39349" t="s">
        <v>136102</v>
      </c>
      <c r="C39349" t="s">
        <v>136103</v>
      </c>
      <c r="D39349" t="s">
        <v>248</v>
      </c>
      <c r="E39349">
        <v>2000000</v>
      </c>
      <c r="F39349" t="s">
        <v>18</v>
      </c>
      <c r="G39349" t="s">
        <v>25</v>
      </c>
      <c r="H39349" t="s">
        <v>106</v>
      </c>
      <c r="I39349" t="s">
        <v>107</v>
      </c>
      <c r="J39349" t="s">
        <v>5335</v>
      </c>
      <c r="K39349">
        <v>1</v>
      </c>
      <c r="L39349" s="1">
        <v>40544</v>
      </c>
      <c r="M39349" s="1">
        <v>41145</v>
      </c>
      <c r="N39349" s="1">
        <v>41145</v>
      </c>
    </row>
    <row r="39350" spans="1:18" hidden="1" x14ac:dyDescent="0.2">
      <c r="A39350" t="s">
        <v>136104</v>
      </c>
      <c r="B39350" t="s">
        <v>136105</v>
      </c>
      <c r="C39350" t="s">
        <v>136106</v>
      </c>
      <c r="D39350" t="s">
        <v>70</v>
      </c>
      <c r="E39350">
        <v>645869</v>
      </c>
      <c r="F39350" t="s">
        <v>18</v>
      </c>
      <c r="G39350" t="s">
        <v>25</v>
      </c>
      <c r="H39350" t="s">
        <v>135</v>
      </c>
      <c r="I39350" t="s">
        <v>136</v>
      </c>
      <c r="J39350" t="s">
        <v>1114</v>
      </c>
      <c r="K39350">
        <v>1</v>
      </c>
      <c r="L39350" s="1">
        <v>38840</v>
      </c>
      <c r="M39350" s="1">
        <v>41332</v>
      </c>
      <c r="N39350" s="1">
        <v>41332</v>
      </c>
      <c r="O39350"/>
      <c r="P39350"/>
      <c r="Q39350"/>
      <c r="R39350"/>
    </row>
    <row r="39351" spans="1:18" hidden="1" x14ac:dyDescent="0.2">
      <c r="A39351" t="s">
        <v>136107</v>
      </c>
      <c r="B39351" t="s">
        <v>136108</v>
      </c>
      <c r="C39351" t="s">
        <v>136109</v>
      </c>
      <c r="D39351" t="s">
        <v>50</v>
      </c>
      <c r="E39351">
        <v>45091</v>
      </c>
      <c r="F39351" t="s">
        <v>18</v>
      </c>
      <c r="G39351" t="s">
        <v>366</v>
      </c>
      <c r="H39351">
        <v>21</v>
      </c>
      <c r="I39351" t="s">
        <v>367</v>
      </c>
      <c r="J39351" t="s">
        <v>1609</v>
      </c>
      <c r="K39351">
        <v>1</v>
      </c>
      <c r="M39351" s="1">
        <v>41701</v>
      </c>
      <c r="N39351" s="1">
        <v>41701</v>
      </c>
      <c r="O39351"/>
      <c r="P39351"/>
      <c r="Q39351"/>
      <c r="R39351"/>
    </row>
    <row r="39352" spans="1:18" x14ac:dyDescent="0.2">
      <c r="A39352" t="s">
        <v>136110</v>
      </c>
      <c r="B39352" t="s">
        <v>136111</v>
      </c>
      <c r="C39352" t="s">
        <v>136112</v>
      </c>
      <c r="D39352" t="s">
        <v>136113</v>
      </c>
      <c r="E39352">
        <v>275000</v>
      </c>
      <c r="F39352" t="s">
        <v>18</v>
      </c>
      <c r="G39352" t="s">
        <v>25</v>
      </c>
      <c r="H39352" t="s">
        <v>64</v>
      </c>
      <c r="I39352" t="s">
        <v>4639</v>
      </c>
      <c r="J39352" t="s">
        <v>4639</v>
      </c>
      <c r="K39352">
        <v>2</v>
      </c>
      <c r="L39352" s="1">
        <v>40513</v>
      </c>
      <c r="M39352" s="1">
        <v>41030</v>
      </c>
      <c r="N39352" s="1">
        <v>41466</v>
      </c>
    </row>
    <row r="39353" spans="1:18" hidden="1" x14ac:dyDescent="0.2">
      <c r="A39353" t="s">
        <v>136114</v>
      </c>
      <c r="B39353" t="s">
        <v>136115</v>
      </c>
      <c r="C39353" t="s">
        <v>136116</v>
      </c>
      <c r="D39353" t="s">
        <v>39648</v>
      </c>
      <c r="E39353">
        <v>25000</v>
      </c>
      <c r="F39353" t="s">
        <v>207</v>
      </c>
      <c r="G39353" t="s">
        <v>25</v>
      </c>
      <c r="H39353" t="s">
        <v>64</v>
      </c>
      <c r="I39353" t="s">
        <v>65</v>
      </c>
      <c r="J39353" t="s">
        <v>914</v>
      </c>
      <c r="K39353">
        <v>1</v>
      </c>
      <c r="M39353" s="1">
        <v>42157</v>
      </c>
      <c r="N39353" s="1">
        <v>42157</v>
      </c>
      <c r="O39353"/>
      <c r="P39353"/>
      <c r="Q39353"/>
      <c r="R39353"/>
    </row>
    <row r="39354" spans="1:18" x14ac:dyDescent="0.2">
      <c r="A39354" t="s">
        <v>136117</v>
      </c>
      <c r="B39354" t="s">
        <v>136118</v>
      </c>
      <c r="C39354" t="s">
        <v>136119</v>
      </c>
      <c r="D39354" t="s">
        <v>136120</v>
      </c>
      <c r="E39354">
        <v>500000</v>
      </c>
      <c r="F39354" t="s">
        <v>18</v>
      </c>
      <c r="G39354" t="s">
        <v>25</v>
      </c>
      <c r="H39354" t="s">
        <v>106</v>
      </c>
      <c r="I39354" t="s">
        <v>107</v>
      </c>
      <c r="J39354" t="s">
        <v>108</v>
      </c>
      <c r="K39354">
        <v>1</v>
      </c>
      <c r="L39354" s="1">
        <v>41244</v>
      </c>
      <c r="M39354" s="1">
        <v>41243</v>
      </c>
      <c r="N39354" s="1">
        <v>41243</v>
      </c>
    </row>
    <row r="39355" spans="1:18" hidden="1" x14ac:dyDescent="0.2">
      <c r="A39355" t="s">
        <v>136121</v>
      </c>
      <c r="B39355" t="s">
        <v>136122</v>
      </c>
      <c r="C39355" t="s">
        <v>136123</v>
      </c>
      <c r="D39355" t="s">
        <v>34012</v>
      </c>
      <c r="E39355">
        <v>1048175.784</v>
      </c>
      <c r="F39355" t="s">
        <v>18</v>
      </c>
      <c r="G39355" t="s">
        <v>128</v>
      </c>
      <c r="K39355">
        <v>6</v>
      </c>
      <c r="L39355" s="1">
        <v>40544</v>
      </c>
      <c r="M39355" s="1">
        <v>41122</v>
      </c>
      <c r="N39355" s="1">
        <v>41852</v>
      </c>
      <c r="O39355"/>
      <c r="P39355"/>
      <c r="Q39355"/>
      <c r="R39355"/>
    </row>
    <row r="39356" spans="1:18" hidden="1" x14ac:dyDescent="0.2">
      <c r="A39356" t="s">
        <v>136124</v>
      </c>
      <c r="B39356" t="s">
        <v>136125</v>
      </c>
      <c r="D39356" t="s">
        <v>136126</v>
      </c>
      <c r="E39356">
        <v>11700000</v>
      </c>
      <c r="F39356" t="s">
        <v>18</v>
      </c>
      <c r="G39356" t="s">
        <v>25</v>
      </c>
      <c r="H39356" t="s">
        <v>64</v>
      </c>
      <c r="I39356" t="s">
        <v>65</v>
      </c>
      <c r="J39356" t="s">
        <v>240</v>
      </c>
      <c r="K39356">
        <v>1</v>
      </c>
      <c r="M39356" s="1">
        <v>37309</v>
      </c>
      <c r="N39356" s="1">
        <v>37309</v>
      </c>
      <c r="O39356"/>
      <c r="P39356"/>
      <c r="Q39356"/>
      <c r="R39356"/>
    </row>
    <row r="39357" spans="1:18" x14ac:dyDescent="0.2">
      <c r="A39357" t="s">
        <v>136127</v>
      </c>
      <c r="B39357" t="s">
        <v>136128</v>
      </c>
      <c r="C39357" t="s">
        <v>136129</v>
      </c>
      <c r="D39357" t="s">
        <v>8996</v>
      </c>
      <c r="E39357">
        <v>25000000</v>
      </c>
      <c r="F39357" t="s">
        <v>689</v>
      </c>
      <c r="G39357" t="s">
        <v>25</v>
      </c>
      <c r="H39357" t="s">
        <v>2676</v>
      </c>
      <c r="I39357" t="s">
        <v>23892</v>
      </c>
      <c r="J39357" t="s">
        <v>79740</v>
      </c>
      <c r="K39357">
        <v>1</v>
      </c>
      <c r="L39357" s="1">
        <v>36892</v>
      </c>
      <c r="M39357" s="1">
        <v>38084</v>
      </c>
      <c r="N39357" s="1">
        <v>38084</v>
      </c>
    </row>
    <row r="39358" spans="1:18" x14ac:dyDescent="0.2">
      <c r="A39358" t="s">
        <v>136130</v>
      </c>
      <c r="B39358" t="s">
        <v>136131</v>
      </c>
      <c r="C39358" t="s">
        <v>136132</v>
      </c>
      <c r="D39358" t="s">
        <v>136133</v>
      </c>
      <c r="E39358">
        <v>780000</v>
      </c>
      <c r="F39358" t="s">
        <v>18</v>
      </c>
      <c r="G39358" t="s">
        <v>25</v>
      </c>
      <c r="H39358" t="s">
        <v>64</v>
      </c>
      <c r="I39358" t="s">
        <v>65</v>
      </c>
      <c r="J39358" t="s">
        <v>71</v>
      </c>
      <c r="K39358">
        <v>3</v>
      </c>
      <c r="L39358" s="1">
        <v>41478</v>
      </c>
      <c r="M39358" s="1">
        <v>41478</v>
      </c>
      <c r="N39358" s="1">
        <v>42087</v>
      </c>
    </row>
    <row r="39359" spans="1:18" hidden="1" x14ac:dyDescent="0.2">
      <c r="A39359" t="s">
        <v>136134</v>
      </c>
      <c r="B39359" t="s">
        <v>136135</v>
      </c>
      <c r="C39359" t="s">
        <v>136136</v>
      </c>
      <c r="D39359" t="s">
        <v>42</v>
      </c>
      <c r="E39359">
        <v>3500000</v>
      </c>
      <c r="F39359" t="s">
        <v>689</v>
      </c>
      <c r="G39359" t="s">
        <v>57</v>
      </c>
      <c r="H39359" t="s">
        <v>202</v>
      </c>
      <c r="I39359" t="s">
        <v>203</v>
      </c>
      <c r="J39359" t="s">
        <v>12772</v>
      </c>
      <c r="K39359">
        <v>1</v>
      </c>
      <c r="M39359" s="1">
        <v>41876</v>
      </c>
      <c r="N39359" s="1">
        <v>41876</v>
      </c>
      <c r="O39359"/>
      <c r="P39359"/>
      <c r="Q39359"/>
      <c r="R39359"/>
    </row>
    <row r="39360" spans="1:18" hidden="1" x14ac:dyDescent="0.2">
      <c r="A39360" t="s">
        <v>136137</v>
      </c>
      <c r="B39360" t="s">
        <v>136138</v>
      </c>
      <c r="C39360" t="s">
        <v>136139</v>
      </c>
      <c r="D39360" t="s">
        <v>136140</v>
      </c>
      <c r="E39360">
        <v>806904</v>
      </c>
      <c r="F39360" t="s">
        <v>18</v>
      </c>
      <c r="G39360" t="s">
        <v>25</v>
      </c>
      <c r="H39360" t="s">
        <v>106</v>
      </c>
      <c r="I39360" t="s">
        <v>107</v>
      </c>
      <c r="J39360" t="s">
        <v>108</v>
      </c>
      <c r="K39360">
        <v>2</v>
      </c>
      <c r="L39360" s="1">
        <v>40737</v>
      </c>
      <c r="M39360" s="1">
        <v>41557</v>
      </c>
      <c r="N39360" s="1">
        <v>42304</v>
      </c>
      <c r="O39360"/>
      <c r="P39360"/>
      <c r="Q39360"/>
      <c r="R39360"/>
    </row>
    <row r="39361" spans="1:18" x14ac:dyDescent="0.2">
      <c r="A39361" t="s">
        <v>136141</v>
      </c>
      <c r="B39361" t="s">
        <v>136142</v>
      </c>
      <c r="C39361" t="s">
        <v>136143</v>
      </c>
      <c r="D39361" t="s">
        <v>136144</v>
      </c>
      <c r="E39361">
        <v>120000</v>
      </c>
      <c r="F39361" t="s">
        <v>18</v>
      </c>
      <c r="G39361" t="s">
        <v>25</v>
      </c>
      <c r="H39361" t="s">
        <v>89</v>
      </c>
      <c r="I39361" t="s">
        <v>589</v>
      </c>
      <c r="J39361" t="s">
        <v>589</v>
      </c>
      <c r="K39361">
        <v>2</v>
      </c>
      <c r="L39361" s="1">
        <v>40909</v>
      </c>
      <c r="M39361" s="1">
        <v>41244</v>
      </c>
      <c r="N39361" s="1">
        <v>41285</v>
      </c>
    </row>
    <row r="39362" spans="1:18" hidden="1" x14ac:dyDescent="0.2">
      <c r="A39362" t="s">
        <v>136145</v>
      </c>
      <c r="B39362" t="s">
        <v>136146</v>
      </c>
      <c r="D39362" t="s">
        <v>56</v>
      </c>
      <c r="E39362">
        <v>53183017</v>
      </c>
      <c r="F39362" t="s">
        <v>18</v>
      </c>
      <c r="G39362" t="s">
        <v>128</v>
      </c>
      <c r="K39362">
        <v>2</v>
      </c>
      <c r="M39362" s="1">
        <v>41674</v>
      </c>
      <c r="N39362" s="1">
        <v>42315</v>
      </c>
      <c r="O39362"/>
      <c r="P39362"/>
      <c r="Q39362"/>
      <c r="R39362"/>
    </row>
    <row r="39363" spans="1:18" x14ac:dyDescent="0.2">
      <c r="A39363" t="s">
        <v>136147</v>
      </c>
      <c r="B39363" t="s">
        <v>136148</v>
      </c>
      <c r="C39363" t="s">
        <v>136149</v>
      </c>
      <c r="D39363" t="s">
        <v>78371</v>
      </c>
      <c r="E39363">
        <v>500000</v>
      </c>
      <c r="F39363" t="s">
        <v>18</v>
      </c>
      <c r="G39363" t="s">
        <v>19</v>
      </c>
      <c r="H39363">
        <v>7</v>
      </c>
      <c r="I39363" t="s">
        <v>672</v>
      </c>
      <c r="J39363" t="s">
        <v>672</v>
      </c>
      <c r="K39363">
        <v>1</v>
      </c>
      <c r="L39363" s="1">
        <v>41821</v>
      </c>
      <c r="M39363" s="1">
        <v>42220</v>
      </c>
      <c r="N39363" s="1">
        <v>42220</v>
      </c>
    </row>
    <row r="39364" spans="1:18" hidden="1" x14ac:dyDescent="0.2">
      <c r="A39364" t="s">
        <v>136150</v>
      </c>
      <c r="B39364" t="s">
        <v>136151</v>
      </c>
      <c r="C39364" t="s">
        <v>136152</v>
      </c>
      <c r="E39364" t="s">
        <v>43</v>
      </c>
      <c r="F39364" t="s">
        <v>18</v>
      </c>
      <c r="G39364" t="s">
        <v>406</v>
      </c>
      <c r="H39364">
        <v>40</v>
      </c>
      <c r="I39364" t="s">
        <v>980</v>
      </c>
      <c r="J39364" t="s">
        <v>980</v>
      </c>
      <c r="K39364">
        <v>1</v>
      </c>
      <c r="L39364" s="1">
        <v>37987</v>
      </c>
      <c r="M39364" s="1">
        <v>40483</v>
      </c>
      <c r="N39364" s="1">
        <v>40483</v>
      </c>
      <c r="O39364"/>
      <c r="P39364"/>
      <c r="Q39364"/>
      <c r="R39364"/>
    </row>
    <row r="39365" spans="1:18" hidden="1" x14ac:dyDescent="0.2">
      <c r="A39365" t="s">
        <v>136153</v>
      </c>
      <c r="B39365" t="s">
        <v>136154</v>
      </c>
      <c r="C39365" t="s">
        <v>136155</v>
      </c>
      <c r="D39365" t="s">
        <v>136156</v>
      </c>
      <c r="E39365" t="s">
        <v>43</v>
      </c>
      <c r="F39365" t="s">
        <v>207</v>
      </c>
      <c r="G39365" t="s">
        <v>128</v>
      </c>
      <c r="H39365" t="s">
        <v>2038</v>
      </c>
      <c r="I39365" t="s">
        <v>2039</v>
      </c>
      <c r="J39365" t="s">
        <v>2039</v>
      </c>
      <c r="K39365">
        <v>1</v>
      </c>
      <c r="L39365" s="1">
        <v>39661</v>
      </c>
      <c r="M39365" s="1">
        <v>39904</v>
      </c>
      <c r="N39365" s="1">
        <v>39904</v>
      </c>
      <c r="O39365"/>
      <c r="P39365"/>
      <c r="Q39365"/>
      <c r="R39365"/>
    </row>
    <row r="39366" spans="1:18" hidden="1" x14ac:dyDescent="0.2">
      <c r="A39366" t="s">
        <v>136157</v>
      </c>
      <c r="B39366" t="s">
        <v>136158</v>
      </c>
      <c r="C39366" t="s">
        <v>136159</v>
      </c>
      <c r="D39366" t="s">
        <v>633</v>
      </c>
      <c r="E39366">
        <v>10488500</v>
      </c>
      <c r="F39366" t="s">
        <v>18</v>
      </c>
      <c r="G39366" t="s">
        <v>25</v>
      </c>
      <c r="H39366" t="s">
        <v>89</v>
      </c>
      <c r="I39366" t="s">
        <v>3569</v>
      </c>
      <c r="J39366" t="s">
        <v>3569</v>
      </c>
      <c r="K39366">
        <v>3</v>
      </c>
      <c r="L39366" s="1">
        <v>39083</v>
      </c>
      <c r="M39366" s="1">
        <v>39819</v>
      </c>
      <c r="N39366" s="1">
        <v>40765</v>
      </c>
      <c r="O39366"/>
      <c r="P39366"/>
      <c r="Q39366"/>
      <c r="R39366"/>
    </row>
    <row r="39367" spans="1:18" x14ac:dyDescent="0.2">
      <c r="A39367" t="s">
        <v>136160</v>
      </c>
      <c r="B39367" t="s">
        <v>136161</v>
      </c>
      <c r="C39367" t="s">
        <v>136162</v>
      </c>
      <c r="D39367" t="s">
        <v>136163</v>
      </c>
      <c r="E39367">
        <v>850000</v>
      </c>
      <c r="F39367" t="s">
        <v>207</v>
      </c>
      <c r="G39367" t="s">
        <v>699</v>
      </c>
      <c r="H39367">
        <v>5</v>
      </c>
      <c r="I39367" t="s">
        <v>700</v>
      </c>
      <c r="J39367" t="s">
        <v>700</v>
      </c>
      <c r="K39367">
        <v>1</v>
      </c>
      <c r="L39367" s="1">
        <v>41548</v>
      </c>
      <c r="M39367" s="1">
        <v>41548</v>
      </c>
      <c r="N39367" s="1">
        <v>41548</v>
      </c>
    </row>
    <row r="39368" spans="1:18" hidden="1" x14ac:dyDescent="0.2">
      <c r="A39368" t="s">
        <v>136164</v>
      </c>
      <c r="B39368" t="s">
        <v>136165</v>
      </c>
      <c r="C39368" t="s">
        <v>136166</v>
      </c>
      <c r="D39368" t="s">
        <v>136167</v>
      </c>
      <c r="E39368" t="s">
        <v>43</v>
      </c>
      <c r="F39368" t="s">
        <v>18</v>
      </c>
      <c r="G39368" t="s">
        <v>19</v>
      </c>
      <c r="K39368">
        <v>1</v>
      </c>
      <c r="L39368" s="1">
        <v>42005</v>
      </c>
      <c r="M39368" s="1">
        <v>42307</v>
      </c>
      <c r="N39368" s="1">
        <v>42307</v>
      </c>
      <c r="O39368"/>
      <c r="P39368"/>
      <c r="Q39368"/>
      <c r="R39368"/>
    </row>
    <row r="39369" spans="1:18" x14ac:dyDescent="0.2">
      <c r="A39369" t="s">
        <v>136168</v>
      </c>
      <c r="B39369" t="s">
        <v>136169</v>
      </c>
      <c r="C39369" t="s">
        <v>136170</v>
      </c>
      <c r="D39369" t="s">
        <v>42</v>
      </c>
      <c r="E39369">
        <v>150000</v>
      </c>
      <c r="F39369" t="s">
        <v>18</v>
      </c>
      <c r="G39369" t="s">
        <v>25</v>
      </c>
      <c r="H39369" t="s">
        <v>582</v>
      </c>
      <c r="I39369" t="s">
        <v>23901</v>
      </c>
      <c r="J39369" t="s">
        <v>23901</v>
      </c>
      <c r="K39369">
        <v>1</v>
      </c>
      <c r="L39369" s="1">
        <v>40891</v>
      </c>
      <c r="M39369" s="1">
        <v>41609</v>
      </c>
      <c r="N39369" s="1">
        <v>41609</v>
      </c>
    </row>
    <row r="39370" spans="1:18" hidden="1" x14ac:dyDescent="0.2">
      <c r="A39370" t="s">
        <v>136171</v>
      </c>
      <c r="B39370" t="s">
        <v>136172</v>
      </c>
      <c r="C39370" t="s">
        <v>136173</v>
      </c>
      <c r="D39370" t="s">
        <v>12687</v>
      </c>
      <c r="E39370">
        <v>940000</v>
      </c>
      <c r="F39370" t="s">
        <v>18</v>
      </c>
      <c r="G39370" t="s">
        <v>25</v>
      </c>
      <c r="H39370" t="s">
        <v>208</v>
      </c>
      <c r="I39370" t="s">
        <v>843</v>
      </c>
      <c r="J39370" t="s">
        <v>844</v>
      </c>
      <c r="K39370">
        <v>3</v>
      </c>
      <c r="L39370" s="1">
        <v>41927</v>
      </c>
      <c r="M39370" s="1">
        <v>42179</v>
      </c>
      <c r="N39370" s="1">
        <v>42179</v>
      </c>
      <c r="O39370"/>
      <c r="P39370"/>
      <c r="Q39370"/>
      <c r="R39370"/>
    </row>
    <row r="39371" spans="1:18" x14ac:dyDescent="0.2">
      <c r="A39371" t="s">
        <v>136174</v>
      </c>
      <c r="B39371" t="s">
        <v>136175</v>
      </c>
      <c r="C39371" t="s">
        <v>136176</v>
      </c>
      <c r="D39371" t="s">
        <v>136177</v>
      </c>
      <c r="E39371">
        <v>13000000</v>
      </c>
      <c r="F39371" t="s">
        <v>113</v>
      </c>
      <c r="G39371" t="s">
        <v>25</v>
      </c>
      <c r="H39371" t="s">
        <v>64</v>
      </c>
      <c r="I39371" t="s">
        <v>65</v>
      </c>
      <c r="J39371" t="s">
        <v>71</v>
      </c>
      <c r="K39371">
        <v>3</v>
      </c>
      <c r="L39371" s="1">
        <v>38781</v>
      </c>
      <c r="M39371" s="1">
        <v>38718</v>
      </c>
      <c r="N39371" s="1">
        <v>40515</v>
      </c>
    </row>
    <row r="39372" spans="1:18" x14ac:dyDescent="0.2">
      <c r="A39372" t="s">
        <v>136178</v>
      </c>
      <c r="B39372" t="s">
        <v>136179</v>
      </c>
      <c r="C39372" t="s">
        <v>136180</v>
      </c>
      <c r="D39372" t="s">
        <v>643</v>
      </c>
      <c r="E39372">
        <v>140000</v>
      </c>
      <c r="F39372" t="s">
        <v>18</v>
      </c>
      <c r="G39372" t="s">
        <v>25</v>
      </c>
      <c r="H39372" t="s">
        <v>3993</v>
      </c>
      <c r="I39372" t="s">
        <v>3163</v>
      </c>
      <c r="J39372" t="s">
        <v>102758</v>
      </c>
      <c r="K39372">
        <v>1</v>
      </c>
      <c r="L39372" s="1">
        <v>40179</v>
      </c>
      <c r="M39372" s="1">
        <v>40428</v>
      </c>
      <c r="N39372" s="1">
        <v>40428</v>
      </c>
    </row>
    <row r="39373" spans="1:18" x14ac:dyDescent="0.2">
      <c r="A39373" t="s">
        <v>136181</v>
      </c>
      <c r="B39373" t="s">
        <v>136182</v>
      </c>
      <c r="C39373" t="s">
        <v>136183</v>
      </c>
      <c r="D39373" t="s">
        <v>264</v>
      </c>
      <c r="E39373">
        <v>3000000</v>
      </c>
      <c r="F39373" t="s">
        <v>18</v>
      </c>
      <c r="G39373" t="s">
        <v>25</v>
      </c>
      <c r="H39373" t="s">
        <v>527</v>
      </c>
      <c r="I39373" t="s">
        <v>528</v>
      </c>
      <c r="J39373" t="s">
        <v>529</v>
      </c>
      <c r="K39373">
        <v>1</v>
      </c>
      <c r="L39373" s="1">
        <v>35796</v>
      </c>
      <c r="M39373" s="1">
        <v>38861</v>
      </c>
      <c r="N39373" s="1">
        <v>38861</v>
      </c>
    </row>
    <row r="39374" spans="1:18" hidden="1" x14ac:dyDescent="0.2">
      <c r="A39374" t="s">
        <v>136184</v>
      </c>
      <c r="B39374" t="s">
        <v>136185</v>
      </c>
      <c r="C39374" t="s">
        <v>136186</v>
      </c>
      <c r="D39374" t="s">
        <v>136187</v>
      </c>
      <c r="E39374">
        <v>217716</v>
      </c>
      <c r="F39374" t="s">
        <v>18</v>
      </c>
      <c r="K39374">
        <v>1</v>
      </c>
      <c r="L39374" s="1">
        <v>42050</v>
      </c>
      <c r="M39374" s="1">
        <v>41883</v>
      </c>
      <c r="N39374" s="1">
        <v>41883</v>
      </c>
      <c r="O39374"/>
      <c r="P39374"/>
      <c r="Q39374"/>
      <c r="R39374"/>
    </row>
    <row r="39375" spans="1:18" hidden="1" x14ac:dyDescent="0.2">
      <c r="A39375" t="s">
        <v>136188</v>
      </c>
      <c r="B39375" t="s">
        <v>136189</v>
      </c>
      <c r="C39375" t="s">
        <v>136190</v>
      </c>
      <c r="D39375" t="s">
        <v>42</v>
      </c>
      <c r="E39375">
        <v>1052711</v>
      </c>
      <c r="F39375" t="s">
        <v>18</v>
      </c>
      <c r="G39375" t="s">
        <v>25</v>
      </c>
      <c r="H39375" t="s">
        <v>1234</v>
      </c>
      <c r="I39375" t="s">
        <v>1235</v>
      </c>
      <c r="J39375" t="s">
        <v>1442</v>
      </c>
      <c r="K39375">
        <v>1</v>
      </c>
      <c r="L39375" s="1">
        <v>41315</v>
      </c>
      <c r="M39375" s="1">
        <v>42318</v>
      </c>
      <c r="N39375" s="1">
        <v>42318</v>
      </c>
      <c r="O39375"/>
      <c r="P39375"/>
      <c r="Q39375"/>
      <c r="R39375"/>
    </row>
    <row r="39376" spans="1:18" hidden="1" x14ac:dyDescent="0.2">
      <c r="A39376" t="s">
        <v>136191</v>
      </c>
      <c r="B39376" t="s">
        <v>136192</v>
      </c>
      <c r="C39376" t="s">
        <v>136193</v>
      </c>
      <c r="D39376" t="s">
        <v>136194</v>
      </c>
      <c r="E39376">
        <v>5425636</v>
      </c>
      <c r="F39376" t="s">
        <v>18</v>
      </c>
      <c r="G39376" t="s">
        <v>25</v>
      </c>
      <c r="H39376" t="s">
        <v>158</v>
      </c>
      <c r="I39376" t="s">
        <v>244</v>
      </c>
      <c r="J39376" t="s">
        <v>14023</v>
      </c>
      <c r="K39376">
        <v>5</v>
      </c>
      <c r="L39376" s="1">
        <v>37987</v>
      </c>
      <c r="M39376" s="1">
        <v>38838</v>
      </c>
      <c r="N39376" s="1">
        <v>40613</v>
      </c>
      <c r="O39376"/>
      <c r="P39376"/>
      <c r="Q39376"/>
      <c r="R39376"/>
    </row>
    <row r="39377" spans="1:18" hidden="1" x14ac:dyDescent="0.2">
      <c r="A39377" t="s">
        <v>136195</v>
      </c>
      <c r="B39377" t="s">
        <v>136196</v>
      </c>
      <c r="C39377" t="s">
        <v>136197</v>
      </c>
      <c r="D39377" t="s">
        <v>42</v>
      </c>
      <c r="E39377">
        <v>7605000</v>
      </c>
      <c r="F39377" t="s">
        <v>18</v>
      </c>
      <c r="G39377" t="s">
        <v>25</v>
      </c>
      <c r="H39377" t="s">
        <v>286</v>
      </c>
      <c r="I39377" t="s">
        <v>874</v>
      </c>
      <c r="J39377" t="s">
        <v>874</v>
      </c>
      <c r="K39377">
        <v>3</v>
      </c>
      <c r="L39377" s="1">
        <v>40229</v>
      </c>
      <c r="M39377" s="1">
        <v>41151</v>
      </c>
      <c r="N39377" s="1">
        <v>42298</v>
      </c>
      <c r="O39377"/>
      <c r="P39377"/>
      <c r="Q39377"/>
      <c r="R39377"/>
    </row>
    <row r="39378" spans="1:18" x14ac:dyDescent="0.2">
      <c r="A39378" t="s">
        <v>136198</v>
      </c>
      <c r="B39378" t="s">
        <v>136199</v>
      </c>
      <c r="C39378" t="s">
        <v>136200</v>
      </c>
      <c r="D39378" t="s">
        <v>136201</v>
      </c>
      <c r="E39378">
        <v>18300000</v>
      </c>
      <c r="F39378" t="s">
        <v>18</v>
      </c>
      <c r="G39378" t="s">
        <v>222</v>
      </c>
      <c r="H39378">
        <v>4</v>
      </c>
      <c r="I39378" t="s">
        <v>852</v>
      </c>
      <c r="J39378" t="s">
        <v>51111</v>
      </c>
      <c r="K39378">
        <v>2</v>
      </c>
      <c r="L39378" s="1">
        <v>38657</v>
      </c>
      <c r="M39378" s="1">
        <v>41500</v>
      </c>
      <c r="N39378" s="1">
        <v>41815</v>
      </c>
    </row>
    <row r="39379" spans="1:18" hidden="1" x14ac:dyDescent="0.2">
      <c r="A39379" t="s">
        <v>136202</v>
      </c>
      <c r="B39379" t="s">
        <v>136203</v>
      </c>
      <c r="C39379" t="s">
        <v>136204</v>
      </c>
      <c r="D39379" t="s">
        <v>63</v>
      </c>
      <c r="E39379">
        <v>1872780</v>
      </c>
      <c r="F39379" t="s">
        <v>18</v>
      </c>
      <c r="G39379" t="s">
        <v>638</v>
      </c>
      <c r="H39379">
        <v>7</v>
      </c>
      <c r="I39379" t="s">
        <v>929</v>
      </c>
      <c r="J39379" t="s">
        <v>929</v>
      </c>
      <c r="K39379">
        <v>1</v>
      </c>
      <c r="L39379" s="1">
        <v>40179</v>
      </c>
      <c r="M39379" s="1">
        <v>40179</v>
      </c>
      <c r="N39379" s="1">
        <v>40179</v>
      </c>
      <c r="O39379"/>
      <c r="P39379"/>
      <c r="Q39379"/>
      <c r="R39379"/>
    </row>
    <row r="39380" spans="1:18" x14ac:dyDescent="0.2">
      <c r="A39380" t="s">
        <v>136205</v>
      </c>
      <c r="B39380" t="s">
        <v>136206</v>
      </c>
      <c r="C39380" t="s">
        <v>136207</v>
      </c>
      <c r="D39380" t="s">
        <v>136208</v>
      </c>
      <c r="E39380">
        <v>1000000</v>
      </c>
      <c r="F39380" t="s">
        <v>18</v>
      </c>
      <c r="G39380" t="s">
        <v>25</v>
      </c>
      <c r="H39380" t="s">
        <v>64</v>
      </c>
      <c r="I39380" t="s">
        <v>65</v>
      </c>
      <c r="J39380" t="s">
        <v>271</v>
      </c>
      <c r="K39380">
        <v>1</v>
      </c>
      <c r="L39380" s="1">
        <v>41640</v>
      </c>
      <c r="M39380" s="1">
        <v>42136</v>
      </c>
      <c r="N39380" s="1">
        <v>42136</v>
      </c>
    </row>
    <row r="39381" spans="1:18" x14ac:dyDescent="0.2">
      <c r="A39381" t="s">
        <v>136209</v>
      </c>
      <c r="B39381" t="s">
        <v>136210</v>
      </c>
      <c r="C39381" t="s">
        <v>136211</v>
      </c>
      <c r="D39381" t="s">
        <v>136212</v>
      </c>
      <c r="E39381">
        <v>3000000</v>
      </c>
      <c r="F39381" t="s">
        <v>18</v>
      </c>
      <c r="G39381" t="s">
        <v>25</v>
      </c>
      <c r="H39381" t="s">
        <v>64</v>
      </c>
      <c r="I39381" t="s">
        <v>95</v>
      </c>
      <c r="J39381" t="s">
        <v>376</v>
      </c>
      <c r="K39381">
        <v>3</v>
      </c>
      <c r="L39381" s="1">
        <v>39904</v>
      </c>
      <c r="M39381" s="1">
        <v>40179</v>
      </c>
      <c r="N39381" s="1">
        <v>41499</v>
      </c>
    </row>
    <row r="39382" spans="1:18" x14ac:dyDescent="0.2">
      <c r="A39382" t="s">
        <v>136213</v>
      </c>
      <c r="B39382" t="s">
        <v>136214</v>
      </c>
      <c r="C39382" t="s">
        <v>136215</v>
      </c>
      <c r="D39382" t="s">
        <v>136216</v>
      </c>
      <c r="E39382">
        <v>500000</v>
      </c>
      <c r="F39382" t="s">
        <v>18</v>
      </c>
      <c r="G39382" t="s">
        <v>25</v>
      </c>
      <c r="H39382" t="s">
        <v>89</v>
      </c>
      <c r="I39382" t="s">
        <v>4203</v>
      </c>
      <c r="J39382" t="s">
        <v>4203</v>
      </c>
      <c r="K39382">
        <v>2</v>
      </c>
      <c r="L39382" s="1">
        <v>41852</v>
      </c>
      <c r="M39382" s="1">
        <v>42046</v>
      </c>
      <c r="N39382" s="1">
        <v>42046</v>
      </c>
    </row>
    <row r="39383" spans="1:18" hidden="1" x14ac:dyDescent="0.2">
      <c r="A39383" t="s">
        <v>136217</v>
      </c>
      <c r="B39383" t="s">
        <v>136218</v>
      </c>
      <c r="C39383" t="s">
        <v>136219</v>
      </c>
      <c r="D39383" t="s">
        <v>136220</v>
      </c>
      <c r="E39383">
        <v>98751230</v>
      </c>
      <c r="F39383" t="s">
        <v>689</v>
      </c>
      <c r="G39383" t="s">
        <v>25</v>
      </c>
      <c r="H39383" t="s">
        <v>64</v>
      </c>
      <c r="I39383" t="s">
        <v>65</v>
      </c>
      <c r="J39383" t="s">
        <v>606</v>
      </c>
      <c r="K39383">
        <v>5</v>
      </c>
      <c r="L39383" s="1">
        <v>39448</v>
      </c>
      <c r="M39383" s="1">
        <v>39803</v>
      </c>
      <c r="N39383" s="1">
        <v>41162</v>
      </c>
      <c r="O39383"/>
      <c r="P39383"/>
      <c r="Q39383"/>
      <c r="R39383"/>
    </row>
    <row r="39384" spans="1:18" x14ac:dyDescent="0.2">
      <c r="A39384" t="s">
        <v>136221</v>
      </c>
      <c r="B39384" t="s">
        <v>136222</v>
      </c>
      <c r="C39384" t="s">
        <v>136223</v>
      </c>
      <c r="D39384" t="s">
        <v>42</v>
      </c>
      <c r="E39384">
        <v>8150000</v>
      </c>
      <c r="F39384" t="s">
        <v>113</v>
      </c>
      <c r="G39384" t="s">
        <v>25</v>
      </c>
      <c r="H39384" t="s">
        <v>106</v>
      </c>
      <c r="I39384" t="s">
        <v>107</v>
      </c>
      <c r="J39384" t="s">
        <v>108</v>
      </c>
      <c r="K39384">
        <v>3</v>
      </c>
      <c r="L39384" s="1">
        <v>40179</v>
      </c>
      <c r="M39384" s="1">
        <v>40843</v>
      </c>
      <c r="N39384" s="1">
        <v>41166</v>
      </c>
    </row>
    <row r="39385" spans="1:18" hidden="1" x14ac:dyDescent="0.2">
      <c r="A39385" t="s">
        <v>136224</v>
      </c>
      <c r="B39385" t="s">
        <v>136225</v>
      </c>
      <c r="C39385" t="s">
        <v>136226</v>
      </c>
      <c r="D39385" t="s">
        <v>13124</v>
      </c>
      <c r="E39385">
        <v>500000</v>
      </c>
      <c r="F39385" t="s">
        <v>18</v>
      </c>
      <c r="G39385" t="s">
        <v>19</v>
      </c>
      <c r="H39385">
        <v>25</v>
      </c>
      <c r="I39385" t="s">
        <v>151</v>
      </c>
      <c r="J39385" t="s">
        <v>151</v>
      </c>
      <c r="K39385">
        <v>1</v>
      </c>
      <c r="M39385" s="1">
        <v>42046</v>
      </c>
      <c r="N39385" s="1">
        <v>42046</v>
      </c>
      <c r="O39385"/>
      <c r="P39385"/>
      <c r="Q39385"/>
      <c r="R39385"/>
    </row>
    <row r="39386" spans="1:18" hidden="1" x14ac:dyDescent="0.2">
      <c r="A39386" t="s">
        <v>136227</v>
      </c>
      <c r="B39386" t="s">
        <v>136228</v>
      </c>
      <c r="C39386" t="s">
        <v>136229</v>
      </c>
      <c r="D39386" t="s">
        <v>136167</v>
      </c>
      <c r="E39386" t="s">
        <v>43</v>
      </c>
      <c r="F39386" t="s">
        <v>18</v>
      </c>
      <c r="G39386" t="s">
        <v>25</v>
      </c>
      <c r="H39386" t="s">
        <v>106</v>
      </c>
      <c r="I39386" t="s">
        <v>107</v>
      </c>
      <c r="J39386" t="s">
        <v>108</v>
      </c>
      <c r="K39386">
        <v>1</v>
      </c>
      <c r="M39386" s="1">
        <v>42217</v>
      </c>
      <c r="N39386" s="1">
        <v>42217</v>
      </c>
      <c r="O39386"/>
      <c r="P39386"/>
      <c r="Q39386"/>
      <c r="R39386"/>
    </row>
    <row r="39387" spans="1:18" hidden="1" x14ac:dyDescent="0.2">
      <c r="A39387" t="s">
        <v>136230</v>
      </c>
      <c r="B39387" t="s">
        <v>136231</v>
      </c>
      <c r="C39387" t="s">
        <v>136232</v>
      </c>
      <c r="D39387" t="s">
        <v>2479</v>
      </c>
      <c r="E39387">
        <v>12950000</v>
      </c>
      <c r="F39387" t="s">
        <v>113</v>
      </c>
      <c r="G39387" t="s">
        <v>25</v>
      </c>
      <c r="H39387" t="s">
        <v>64</v>
      </c>
      <c r="I39387" t="s">
        <v>65</v>
      </c>
      <c r="J39387" t="s">
        <v>71</v>
      </c>
      <c r="K39387">
        <v>2</v>
      </c>
      <c r="L39387" s="1">
        <v>36161</v>
      </c>
      <c r="M39387" s="1">
        <v>38443</v>
      </c>
      <c r="N39387" s="1">
        <v>40129</v>
      </c>
      <c r="O39387"/>
      <c r="P39387"/>
      <c r="Q39387"/>
      <c r="R39387"/>
    </row>
    <row r="39388" spans="1:18" hidden="1" x14ac:dyDescent="0.2">
      <c r="A39388" t="s">
        <v>136233</v>
      </c>
      <c r="B39388" t="s">
        <v>136234</v>
      </c>
      <c r="C39388" t="s">
        <v>136235</v>
      </c>
      <c r="D39388" t="s">
        <v>655</v>
      </c>
      <c r="E39388">
        <v>300000</v>
      </c>
      <c r="F39388" t="s">
        <v>18</v>
      </c>
      <c r="G39388" t="s">
        <v>25</v>
      </c>
      <c r="H39388" t="s">
        <v>64</v>
      </c>
      <c r="I39388" t="s">
        <v>65</v>
      </c>
      <c r="J39388" t="s">
        <v>723</v>
      </c>
      <c r="K39388">
        <v>1</v>
      </c>
      <c r="M39388" s="1">
        <v>41883</v>
      </c>
      <c r="N39388" s="1">
        <v>41883</v>
      </c>
      <c r="O39388"/>
      <c r="P39388"/>
      <c r="Q39388"/>
      <c r="R39388"/>
    </row>
    <row r="39389" spans="1:18" hidden="1" x14ac:dyDescent="0.2">
      <c r="A39389" t="s">
        <v>136236</v>
      </c>
      <c r="B39389" t="s">
        <v>136237</v>
      </c>
      <c r="C39389" t="s">
        <v>136238</v>
      </c>
      <c r="D39389" t="s">
        <v>136239</v>
      </c>
      <c r="E39389" t="s">
        <v>43</v>
      </c>
      <c r="F39389" t="s">
        <v>18</v>
      </c>
      <c r="G39389" t="s">
        <v>552</v>
      </c>
      <c r="H39389">
        <v>29</v>
      </c>
      <c r="I39389" t="s">
        <v>749</v>
      </c>
      <c r="J39389" t="s">
        <v>749</v>
      </c>
      <c r="K39389">
        <v>1</v>
      </c>
      <c r="L39389" s="1">
        <v>41206</v>
      </c>
      <c r="M39389" s="1">
        <v>41925</v>
      </c>
      <c r="N39389" s="1">
        <v>41925</v>
      </c>
      <c r="O39389"/>
      <c r="P39389"/>
      <c r="Q39389"/>
      <c r="R39389"/>
    </row>
    <row r="39390" spans="1:18" x14ac:dyDescent="0.2">
      <c r="A39390" t="s">
        <v>136240</v>
      </c>
      <c r="B39390" t="s">
        <v>136241</v>
      </c>
      <c r="C39390" t="s">
        <v>136242</v>
      </c>
      <c r="D39390" t="s">
        <v>136243</v>
      </c>
      <c r="E39390">
        <v>12000000</v>
      </c>
      <c r="F39390" t="s">
        <v>18</v>
      </c>
      <c r="G39390" t="s">
        <v>25</v>
      </c>
      <c r="H39390" t="s">
        <v>286</v>
      </c>
      <c r="I39390" t="s">
        <v>1030</v>
      </c>
      <c r="J39390" t="s">
        <v>1030</v>
      </c>
      <c r="K39390">
        <v>1</v>
      </c>
      <c r="L39390" s="1">
        <v>40909</v>
      </c>
      <c r="M39390" s="1">
        <v>41808</v>
      </c>
      <c r="N39390" s="1">
        <v>41808</v>
      </c>
    </row>
    <row r="39391" spans="1:18" x14ac:dyDescent="0.2">
      <c r="A39391" t="s">
        <v>136244</v>
      </c>
      <c r="B39391" t="s">
        <v>136245</v>
      </c>
      <c r="C39391" t="s">
        <v>136246</v>
      </c>
      <c r="D39391" t="s">
        <v>136247</v>
      </c>
      <c r="E39391">
        <v>20750000</v>
      </c>
      <c r="F39391" t="s">
        <v>113</v>
      </c>
      <c r="G39391" t="s">
        <v>25</v>
      </c>
      <c r="H39391" t="s">
        <v>64</v>
      </c>
      <c r="I39391" t="s">
        <v>65</v>
      </c>
      <c r="J39391" t="s">
        <v>66</v>
      </c>
      <c r="K39391">
        <v>2</v>
      </c>
      <c r="L39391" s="1">
        <v>39448</v>
      </c>
      <c r="M39391" s="1">
        <v>40352</v>
      </c>
      <c r="N39391" s="1">
        <v>40413</v>
      </c>
    </row>
    <row r="39392" spans="1:18" hidden="1" x14ac:dyDescent="0.2">
      <c r="A39392" t="s">
        <v>136248</v>
      </c>
      <c r="B39392" t="s">
        <v>136249</v>
      </c>
      <c r="C39392" t="s">
        <v>136250</v>
      </c>
      <c r="E39392">
        <v>125000000</v>
      </c>
      <c r="F39392" t="s">
        <v>207</v>
      </c>
      <c r="G39392" t="s">
        <v>19</v>
      </c>
      <c r="H39392">
        <v>16</v>
      </c>
      <c r="I39392" t="s">
        <v>20</v>
      </c>
      <c r="J39392" t="s">
        <v>20</v>
      </c>
      <c r="K39392">
        <v>1</v>
      </c>
      <c r="M39392" s="1">
        <v>39104</v>
      </c>
      <c r="N39392" s="1">
        <v>39104</v>
      </c>
      <c r="O39392"/>
      <c r="P39392"/>
      <c r="Q39392"/>
      <c r="R39392"/>
    </row>
    <row r="39393" spans="1:18" x14ac:dyDescent="0.2">
      <c r="A39393" t="s">
        <v>136251</v>
      </c>
      <c r="B39393" t="s">
        <v>136252</v>
      </c>
      <c r="C39393" t="s">
        <v>136253</v>
      </c>
      <c r="D39393" t="s">
        <v>56</v>
      </c>
      <c r="E39393">
        <v>142500</v>
      </c>
      <c r="F39393" t="s">
        <v>18</v>
      </c>
      <c r="G39393" t="s">
        <v>25</v>
      </c>
      <c r="H39393" t="s">
        <v>286</v>
      </c>
      <c r="I39393" t="s">
        <v>1030</v>
      </c>
      <c r="J39393" t="s">
        <v>1030</v>
      </c>
      <c r="K39393">
        <v>1</v>
      </c>
      <c r="L39393" s="1">
        <v>40544</v>
      </c>
      <c r="M39393" s="1">
        <v>40884</v>
      </c>
      <c r="N39393" s="1">
        <v>40884</v>
      </c>
    </row>
    <row r="39394" spans="1:18" x14ac:dyDescent="0.2">
      <c r="A39394" t="s">
        <v>136254</v>
      </c>
      <c r="B39394" t="s">
        <v>136255</v>
      </c>
      <c r="C39394" t="s">
        <v>136256</v>
      </c>
      <c r="D39394" t="s">
        <v>136257</v>
      </c>
      <c r="E39394">
        <v>2000000</v>
      </c>
      <c r="F39394" t="s">
        <v>18</v>
      </c>
      <c r="G39394" t="s">
        <v>25</v>
      </c>
      <c r="H39394" t="s">
        <v>64</v>
      </c>
      <c r="I39394" t="s">
        <v>65</v>
      </c>
      <c r="J39394" t="s">
        <v>71</v>
      </c>
      <c r="K39394">
        <v>1</v>
      </c>
      <c r="L39394" s="1">
        <v>38718</v>
      </c>
      <c r="M39394" s="1">
        <v>39083</v>
      </c>
      <c r="N39394" s="1">
        <v>39083</v>
      </c>
    </row>
    <row r="39395" spans="1:18" x14ac:dyDescent="0.2">
      <c r="A39395" t="s">
        <v>136258</v>
      </c>
      <c r="B39395" t="s">
        <v>136259</v>
      </c>
      <c r="C39395" t="s">
        <v>136260</v>
      </c>
      <c r="D39395" t="s">
        <v>56</v>
      </c>
      <c r="E39395">
        <v>72000000</v>
      </c>
      <c r="F39395" t="s">
        <v>18</v>
      </c>
      <c r="G39395" t="s">
        <v>25</v>
      </c>
      <c r="H39395" t="s">
        <v>158</v>
      </c>
      <c r="I39395" t="s">
        <v>244</v>
      </c>
      <c r="J39395" t="s">
        <v>327</v>
      </c>
      <c r="K39395">
        <v>4</v>
      </c>
      <c r="L39395" s="1">
        <v>39814</v>
      </c>
      <c r="M39395" s="1">
        <v>40297</v>
      </c>
      <c r="N39395" s="1">
        <v>42082</v>
      </c>
    </row>
    <row r="39396" spans="1:18" x14ac:dyDescent="0.2">
      <c r="A39396" t="s">
        <v>136261</v>
      </c>
      <c r="B39396" t="s">
        <v>136262</v>
      </c>
      <c r="C39396" t="s">
        <v>136263</v>
      </c>
      <c r="D39396" t="s">
        <v>136264</v>
      </c>
      <c r="E39396">
        <v>20000</v>
      </c>
      <c r="F39396" t="s">
        <v>18</v>
      </c>
      <c r="G39396" t="s">
        <v>25</v>
      </c>
      <c r="H39396" t="s">
        <v>808</v>
      </c>
      <c r="I39396" t="s">
        <v>809</v>
      </c>
      <c r="J39396" t="s">
        <v>810</v>
      </c>
      <c r="K39396">
        <v>2</v>
      </c>
      <c r="L39396" s="1">
        <v>41395</v>
      </c>
      <c r="M39396" s="1">
        <v>41395</v>
      </c>
      <c r="N39396" s="1">
        <v>41397</v>
      </c>
    </row>
    <row r="39397" spans="1:18" x14ac:dyDescent="0.2">
      <c r="A39397" t="s">
        <v>136265</v>
      </c>
      <c r="B39397" t="s">
        <v>136266</v>
      </c>
      <c r="C39397" t="s">
        <v>136267</v>
      </c>
      <c r="D39397" t="s">
        <v>136268</v>
      </c>
      <c r="E39397">
        <v>275000</v>
      </c>
      <c r="F39397" t="s">
        <v>18</v>
      </c>
      <c r="G39397" t="s">
        <v>25</v>
      </c>
      <c r="H39397" t="s">
        <v>106</v>
      </c>
      <c r="I39397" t="s">
        <v>107</v>
      </c>
      <c r="J39397" t="s">
        <v>108</v>
      </c>
      <c r="K39397">
        <v>1</v>
      </c>
      <c r="L39397" s="1">
        <v>40909</v>
      </c>
      <c r="M39397" s="1">
        <v>41480</v>
      </c>
      <c r="N39397" s="1">
        <v>41480</v>
      </c>
    </row>
    <row r="39398" spans="1:18" hidden="1" x14ac:dyDescent="0.2">
      <c r="A39398" t="s">
        <v>136269</v>
      </c>
      <c r="B39398" t="s">
        <v>136270</v>
      </c>
      <c r="C39398" t="s">
        <v>136271</v>
      </c>
      <c r="D39398" t="s">
        <v>42</v>
      </c>
      <c r="E39398">
        <v>761787</v>
      </c>
      <c r="F39398" t="s">
        <v>113</v>
      </c>
      <c r="G39398" t="s">
        <v>25</v>
      </c>
      <c r="H39398" t="s">
        <v>64</v>
      </c>
      <c r="I39398" t="s">
        <v>65</v>
      </c>
      <c r="J39398" t="s">
        <v>606</v>
      </c>
      <c r="K39398">
        <v>1</v>
      </c>
      <c r="L39398" s="1">
        <v>40544</v>
      </c>
      <c r="M39398" s="1">
        <v>41488</v>
      </c>
      <c r="N39398" s="1">
        <v>41488</v>
      </c>
      <c r="O39398"/>
      <c r="P39398"/>
      <c r="Q39398"/>
      <c r="R39398"/>
    </row>
    <row r="39399" spans="1:18" x14ac:dyDescent="0.2">
      <c r="A39399" t="s">
        <v>136272</v>
      </c>
      <c r="B39399" t="s">
        <v>136273</v>
      </c>
      <c r="C39399" t="s">
        <v>136274</v>
      </c>
      <c r="D39399" t="s">
        <v>136275</v>
      </c>
      <c r="E39399">
        <v>25000000</v>
      </c>
      <c r="F39399" t="s">
        <v>113</v>
      </c>
      <c r="K39399">
        <v>3</v>
      </c>
      <c r="L39399" s="1">
        <v>38842</v>
      </c>
      <c r="M39399" s="1">
        <v>38687</v>
      </c>
      <c r="N39399" s="1">
        <v>39630</v>
      </c>
    </row>
    <row r="39400" spans="1:18" hidden="1" x14ac:dyDescent="0.2">
      <c r="A39400" t="s">
        <v>136276</v>
      </c>
      <c r="B39400" t="s">
        <v>136277</v>
      </c>
      <c r="C39400" t="s">
        <v>136278</v>
      </c>
      <c r="E39400" t="s">
        <v>43</v>
      </c>
      <c r="F39400" t="s">
        <v>18</v>
      </c>
      <c r="G39400" t="s">
        <v>57</v>
      </c>
      <c r="H39400" t="s">
        <v>202</v>
      </c>
      <c r="I39400" t="s">
        <v>12005</v>
      </c>
      <c r="J39400" t="s">
        <v>12005</v>
      </c>
      <c r="K39400">
        <v>1</v>
      </c>
      <c r="M39400" s="1">
        <v>38036</v>
      </c>
      <c r="N39400" s="1">
        <v>38036</v>
      </c>
      <c r="O39400"/>
      <c r="P39400"/>
      <c r="Q39400"/>
      <c r="R39400"/>
    </row>
    <row r="39401" spans="1:18" x14ac:dyDescent="0.2">
      <c r="A39401" t="s">
        <v>136279</v>
      </c>
      <c r="B39401" t="s">
        <v>136280</v>
      </c>
      <c r="C39401" t="s">
        <v>136281</v>
      </c>
      <c r="D39401" t="s">
        <v>136282</v>
      </c>
      <c r="E39401">
        <v>2200000</v>
      </c>
      <c r="F39401" t="s">
        <v>18</v>
      </c>
      <c r="G39401" t="s">
        <v>25</v>
      </c>
      <c r="H39401" t="s">
        <v>142</v>
      </c>
      <c r="I39401" t="s">
        <v>143</v>
      </c>
      <c r="J39401" t="s">
        <v>143</v>
      </c>
      <c r="K39401">
        <v>1</v>
      </c>
      <c r="L39401" s="1">
        <v>41136</v>
      </c>
      <c r="M39401" s="1">
        <v>42069</v>
      </c>
      <c r="N39401" s="1">
        <v>42069</v>
      </c>
    </row>
    <row r="39402" spans="1:18" x14ac:dyDescent="0.2">
      <c r="A39402" t="s">
        <v>136283</v>
      </c>
      <c r="B39402" t="s">
        <v>136284</v>
      </c>
      <c r="C39402" t="s">
        <v>136285</v>
      </c>
      <c r="D39402" t="s">
        <v>136286</v>
      </c>
      <c r="E39402">
        <v>22300000</v>
      </c>
      <c r="F39402" t="s">
        <v>113</v>
      </c>
      <c r="G39402" t="s">
        <v>128</v>
      </c>
      <c r="H39402" t="s">
        <v>8089</v>
      </c>
      <c r="I39402" t="s">
        <v>3220</v>
      </c>
      <c r="J39402" t="s">
        <v>25455</v>
      </c>
      <c r="K39402">
        <v>2</v>
      </c>
      <c r="L39402" s="1">
        <v>37257</v>
      </c>
      <c r="M39402" s="1">
        <v>39092</v>
      </c>
      <c r="N39402" s="1">
        <v>39734</v>
      </c>
    </row>
    <row r="39403" spans="1:18" x14ac:dyDescent="0.2">
      <c r="A39403" t="s">
        <v>136287</v>
      </c>
      <c r="B39403" t="s">
        <v>136288</v>
      </c>
      <c r="C39403" t="s">
        <v>136289</v>
      </c>
      <c r="E39403">
        <v>5000000</v>
      </c>
      <c r="F39403" t="s">
        <v>18</v>
      </c>
      <c r="G39403" t="s">
        <v>25</v>
      </c>
      <c r="H39403" t="s">
        <v>44</v>
      </c>
      <c r="I39403" t="s">
        <v>282</v>
      </c>
      <c r="J39403" t="s">
        <v>282</v>
      </c>
      <c r="K39403">
        <v>1</v>
      </c>
      <c r="L39403" s="1">
        <v>41518</v>
      </c>
      <c r="M39403" s="1">
        <v>41796</v>
      </c>
      <c r="N39403" s="1">
        <v>41796</v>
      </c>
    </row>
    <row r="39404" spans="1:18" hidden="1" x14ac:dyDescent="0.2">
      <c r="A39404" t="s">
        <v>136290</v>
      </c>
      <c r="B39404" t="s">
        <v>136291</v>
      </c>
      <c r="C39404" t="s">
        <v>136292</v>
      </c>
      <c r="D39404" t="s">
        <v>248</v>
      </c>
      <c r="E39404">
        <v>3700000</v>
      </c>
      <c r="F39404" t="s">
        <v>18</v>
      </c>
      <c r="G39404" t="s">
        <v>25</v>
      </c>
      <c r="H39404" t="s">
        <v>106</v>
      </c>
      <c r="I39404" t="s">
        <v>107</v>
      </c>
      <c r="J39404" t="s">
        <v>108</v>
      </c>
      <c r="K39404">
        <v>1</v>
      </c>
      <c r="M39404" s="1">
        <v>38184</v>
      </c>
      <c r="N39404" s="1">
        <v>38184</v>
      </c>
      <c r="O39404"/>
      <c r="P39404"/>
      <c r="Q39404"/>
      <c r="R39404"/>
    </row>
    <row r="39405" spans="1:18" hidden="1" x14ac:dyDescent="0.2">
      <c r="A39405" t="s">
        <v>136293</v>
      </c>
      <c r="B39405" t="s">
        <v>136294</v>
      </c>
      <c r="C39405" t="s">
        <v>136295</v>
      </c>
      <c r="D39405" t="s">
        <v>136296</v>
      </c>
      <c r="E39405" t="s">
        <v>43</v>
      </c>
      <c r="F39405" t="s">
        <v>18</v>
      </c>
      <c r="G39405" t="s">
        <v>2125</v>
      </c>
      <c r="H39405">
        <v>13</v>
      </c>
      <c r="I39405" t="s">
        <v>2126</v>
      </c>
      <c r="J39405" t="s">
        <v>2126</v>
      </c>
      <c r="K39405">
        <v>1</v>
      </c>
      <c r="M39405" s="1">
        <v>41320</v>
      </c>
      <c r="N39405" s="1">
        <v>41320</v>
      </c>
      <c r="O39405"/>
      <c r="P39405"/>
      <c r="Q39405"/>
      <c r="R39405"/>
    </row>
    <row r="39406" spans="1:18" x14ac:dyDescent="0.2">
      <c r="A39406" t="s">
        <v>136297</v>
      </c>
      <c r="B39406" t="s">
        <v>136298</v>
      </c>
      <c r="D39406" t="s">
        <v>136299</v>
      </c>
      <c r="E39406">
        <v>300000</v>
      </c>
      <c r="F39406" t="s">
        <v>18</v>
      </c>
      <c r="G39406" t="s">
        <v>25</v>
      </c>
      <c r="H39406" t="s">
        <v>208</v>
      </c>
      <c r="I39406" t="s">
        <v>6943</v>
      </c>
      <c r="J39406" t="s">
        <v>10683</v>
      </c>
      <c r="K39406">
        <v>2</v>
      </c>
      <c r="L39406" s="1">
        <v>37987</v>
      </c>
      <c r="M39406" s="1">
        <v>38986</v>
      </c>
      <c r="N39406" s="1">
        <v>39083</v>
      </c>
    </row>
    <row r="39407" spans="1:18" hidden="1" x14ac:dyDescent="0.2">
      <c r="A39407" t="s">
        <v>136300</v>
      </c>
      <c r="B39407" t="s">
        <v>136301</v>
      </c>
      <c r="D39407" t="s">
        <v>275</v>
      </c>
      <c r="E39407" t="s">
        <v>43</v>
      </c>
      <c r="F39407" t="s">
        <v>18</v>
      </c>
      <c r="K39407">
        <v>1</v>
      </c>
      <c r="M39407" s="1">
        <v>38838</v>
      </c>
      <c r="N39407" s="1">
        <v>38838</v>
      </c>
      <c r="O39407"/>
      <c r="P39407"/>
      <c r="Q39407"/>
      <c r="R39407"/>
    </row>
    <row r="39408" spans="1:18" x14ac:dyDescent="0.2">
      <c r="A39408" t="s">
        <v>136302</v>
      </c>
      <c r="B39408" t="s">
        <v>136303</v>
      </c>
      <c r="C39408" t="s">
        <v>136304</v>
      </c>
      <c r="D39408" t="s">
        <v>136305</v>
      </c>
      <c r="E39408">
        <v>80000000</v>
      </c>
      <c r="F39408" t="s">
        <v>18</v>
      </c>
      <c r="G39408" t="s">
        <v>37</v>
      </c>
      <c r="H39408">
        <v>22</v>
      </c>
      <c r="I39408" t="s">
        <v>38</v>
      </c>
      <c r="J39408" t="s">
        <v>38</v>
      </c>
      <c r="K39408">
        <v>2</v>
      </c>
      <c r="L39408" s="1">
        <v>40909</v>
      </c>
      <c r="M39408" s="1">
        <v>42109</v>
      </c>
      <c r="N39408" s="1">
        <v>42264</v>
      </c>
    </row>
    <row r="39409" spans="1:18" hidden="1" x14ac:dyDescent="0.2">
      <c r="A39409" t="s">
        <v>136306</v>
      </c>
      <c r="B39409" t="s">
        <v>136307</v>
      </c>
      <c r="C39409" t="s">
        <v>136308</v>
      </c>
      <c r="D39409" t="s">
        <v>1247</v>
      </c>
      <c r="E39409">
        <v>82000000</v>
      </c>
      <c r="F39409" t="s">
        <v>18</v>
      </c>
      <c r="G39409" t="s">
        <v>25</v>
      </c>
      <c r="H39409" t="s">
        <v>158</v>
      </c>
      <c r="I39409" t="s">
        <v>244</v>
      </c>
      <c r="J39409" t="s">
        <v>327</v>
      </c>
      <c r="K39409">
        <v>3</v>
      </c>
      <c r="M39409" s="1">
        <v>40465</v>
      </c>
      <c r="N39409" s="1">
        <v>42044</v>
      </c>
      <c r="O39409"/>
      <c r="P39409"/>
      <c r="Q39409"/>
      <c r="R39409"/>
    </row>
    <row r="39410" spans="1:18" hidden="1" x14ac:dyDescent="0.2">
      <c r="A39410" t="s">
        <v>136309</v>
      </c>
      <c r="B39410" t="s">
        <v>136310</v>
      </c>
      <c r="C39410" t="s">
        <v>136311</v>
      </c>
      <c r="D39410" t="s">
        <v>136312</v>
      </c>
      <c r="E39410">
        <v>450310</v>
      </c>
      <c r="F39410" t="s">
        <v>18</v>
      </c>
      <c r="G39410" t="s">
        <v>638</v>
      </c>
      <c r="H39410">
        <v>7</v>
      </c>
      <c r="I39410" t="s">
        <v>929</v>
      </c>
      <c r="J39410" t="s">
        <v>929</v>
      </c>
      <c r="K39410">
        <v>1</v>
      </c>
      <c r="L39410" s="1">
        <v>40179</v>
      </c>
      <c r="M39410" s="1">
        <v>41529</v>
      </c>
      <c r="N39410" s="1">
        <v>41529</v>
      </c>
      <c r="O39410"/>
      <c r="P39410"/>
      <c r="Q39410"/>
      <c r="R39410"/>
    </row>
    <row r="39411" spans="1:18" x14ac:dyDescent="0.2">
      <c r="A39411" t="s">
        <v>136313</v>
      </c>
      <c r="B39411" t="s">
        <v>136314</v>
      </c>
      <c r="C39411" t="s">
        <v>136315</v>
      </c>
      <c r="D39411" t="s">
        <v>264</v>
      </c>
      <c r="E39411">
        <v>6500000</v>
      </c>
      <c r="F39411" t="s">
        <v>18</v>
      </c>
      <c r="G39411" t="s">
        <v>25</v>
      </c>
      <c r="H39411" t="s">
        <v>208</v>
      </c>
      <c r="I39411" t="s">
        <v>209</v>
      </c>
      <c r="J39411" t="s">
        <v>209</v>
      </c>
      <c r="K39411">
        <v>2</v>
      </c>
      <c r="L39411" s="1">
        <v>36526</v>
      </c>
      <c r="M39411" s="1">
        <v>39573</v>
      </c>
      <c r="N39411" s="1">
        <v>40658</v>
      </c>
    </row>
    <row r="39412" spans="1:18" hidden="1" x14ac:dyDescent="0.2">
      <c r="A39412" t="s">
        <v>136316</v>
      </c>
      <c r="B39412" t="s">
        <v>136317</v>
      </c>
      <c r="C39412" t="s">
        <v>136318</v>
      </c>
      <c r="D39412" t="s">
        <v>357</v>
      </c>
      <c r="E39412" t="s">
        <v>43</v>
      </c>
      <c r="F39412" t="s">
        <v>18</v>
      </c>
      <c r="G39412" t="s">
        <v>25</v>
      </c>
      <c r="H39412" t="s">
        <v>64</v>
      </c>
      <c r="I39412" t="s">
        <v>65</v>
      </c>
      <c r="J39412" t="s">
        <v>271</v>
      </c>
      <c r="K39412">
        <v>1</v>
      </c>
      <c r="L39412" s="1">
        <v>41267</v>
      </c>
      <c r="M39412" s="1">
        <v>41499</v>
      </c>
      <c r="N39412" s="1">
        <v>41499</v>
      </c>
      <c r="O39412"/>
      <c r="P39412"/>
      <c r="Q39412"/>
      <c r="R39412"/>
    </row>
    <row r="39413" spans="1:18" hidden="1" x14ac:dyDescent="0.2">
      <c r="A39413" t="s">
        <v>136319</v>
      </c>
      <c r="B39413" t="s">
        <v>136320</v>
      </c>
      <c r="C39413" t="s">
        <v>136321</v>
      </c>
      <c r="D39413" t="s">
        <v>136322</v>
      </c>
      <c r="E39413" t="s">
        <v>43</v>
      </c>
      <c r="F39413" t="s">
        <v>18</v>
      </c>
      <c r="K39413">
        <v>1</v>
      </c>
      <c r="L39413" s="1">
        <v>41441</v>
      </c>
      <c r="M39413" s="1">
        <v>42019</v>
      </c>
      <c r="N39413" s="1">
        <v>42019</v>
      </c>
      <c r="O39413"/>
      <c r="P39413"/>
      <c r="Q39413"/>
      <c r="R39413"/>
    </row>
    <row r="39414" spans="1:18" hidden="1" x14ac:dyDescent="0.2">
      <c r="A39414" t="s">
        <v>136323</v>
      </c>
      <c r="B39414" t="s">
        <v>136324</v>
      </c>
      <c r="C39414" t="s">
        <v>136325</v>
      </c>
      <c r="D39414" t="s">
        <v>136326</v>
      </c>
      <c r="E39414">
        <v>134000002</v>
      </c>
      <c r="F39414" t="s">
        <v>113</v>
      </c>
      <c r="G39414" t="s">
        <v>25</v>
      </c>
      <c r="H39414" t="s">
        <v>64</v>
      </c>
      <c r="I39414" t="s">
        <v>65</v>
      </c>
      <c r="J39414" t="s">
        <v>852</v>
      </c>
      <c r="K39414">
        <v>5</v>
      </c>
      <c r="L39414" s="1">
        <v>38291</v>
      </c>
      <c r="M39414" s="1">
        <v>39083</v>
      </c>
      <c r="N39414" s="1">
        <v>40017</v>
      </c>
      <c r="O39414"/>
      <c r="P39414"/>
      <c r="Q39414"/>
      <c r="R39414"/>
    </row>
    <row r="39415" spans="1:18" hidden="1" x14ac:dyDescent="0.2">
      <c r="A39415" t="s">
        <v>136327</v>
      </c>
      <c r="B39415" t="s">
        <v>136328</v>
      </c>
      <c r="C39415" t="s">
        <v>136329</v>
      </c>
      <c r="D39415" t="s">
        <v>136330</v>
      </c>
      <c r="E39415" t="s">
        <v>43</v>
      </c>
      <c r="F39415" t="s">
        <v>18</v>
      </c>
      <c r="G39415" t="s">
        <v>25</v>
      </c>
      <c r="H39415" t="s">
        <v>64</v>
      </c>
      <c r="I39415" t="s">
        <v>65</v>
      </c>
      <c r="J39415" t="s">
        <v>71</v>
      </c>
      <c r="K39415">
        <v>1</v>
      </c>
      <c r="L39415" s="1">
        <v>39814</v>
      </c>
      <c r="M39415" s="1">
        <v>39448</v>
      </c>
      <c r="N39415" s="1">
        <v>39448</v>
      </c>
      <c r="O39415"/>
      <c r="P39415"/>
      <c r="Q39415"/>
      <c r="R39415"/>
    </row>
    <row r="39416" spans="1:18" hidden="1" x14ac:dyDescent="0.2">
      <c r="A39416" t="s">
        <v>136331</v>
      </c>
      <c r="B39416" t="s">
        <v>136332</v>
      </c>
      <c r="C39416" t="s">
        <v>136333</v>
      </c>
      <c r="D39416" t="s">
        <v>136334</v>
      </c>
      <c r="E39416">
        <v>2402000</v>
      </c>
      <c r="F39416" t="s">
        <v>18</v>
      </c>
      <c r="G39416" t="s">
        <v>25</v>
      </c>
      <c r="H39416" t="s">
        <v>1234</v>
      </c>
      <c r="I39416" t="s">
        <v>25258</v>
      </c>
      <c r="J39416" t="s">
        <v>62387</v>
      </c>
      <c r="K39416">
        <v>3</v>
      </c>
      <c r="L39416" s="1">
        <v>40909</v>
      </c>
      <c r="M39416" s="1">
        <v>41456</v>
      </c>
      <c r="N39416" s="1">
        <v>41947</v>
      </c>
      <c r="O39416"/>
      <c r="P39416"/>
      <c r="Q39416"/>
      <c r="R39416"/>
    </row>
    <row r="39417" spans="1:18" hidden="1" x14ac:dyDescent="0.2">
      <c r="A39417" t="s">
        <v>136335</v>
      </c>
      <c r="B39417" t="s">
        <v>136336</v>
      </c>
      <c r="C39417" t="s">
        <v>136337</v>
      </c>
      <c r="D39417" t="s">
        <v>136338</v>
      </c>
      <c r="E39417">
        <v>2500000</v>
      </c>
      <c r="F39417" t="s">
        <v>18</v>
      </c>
      <c r="G39417" t="s">
        <v>479</v>
      </c>
      <c r="I39417" t="s">
        <v>480</v>
      </c>
      <c r="J39417" t="s">
        <v>480</v>
      </c>
      <c r="K39417">
        <v>1</v>
      </c>
      <c r="M39417" s="1">
        <v>42065</v>
      </c>
      <c r="N39417" s="1">
        <v>42065</v>
      </c>
      <c r="O39417"/>
      <c r="P39417"/>
      <c r="Q39417"/>
      <c r="R39417"/>
    </row>
    <row r="39418" spans="1:18" x14ac:dyDescent="0.2">
      <c r="A39418" t="s">
        <v>136339</v>
      </c>
      <c r="B39418" t="s">
        <v>136340</v>
      </c>
      <c r="C39418" t="s">
        <v>136341</v>
      </c>
      <c r="D39418" t="s">
        <v>136342</v>
      </c>
      <c r="E39418">
        <v>50000</v>
      </c>
      <c r="F39418" t="s">
        <v>18</v>
      </c>
      <c r="G39418" t="s">
        <v>19</v>
      </c>
      <c r="H39418">
        <v>19</v>
      </c>
      <c r="I39418" t="s">
        <v>474</v>
      </c>
      <c r="J39418" t="s">
        <v>5277</v>
      </c>
      <c r="K39418">
        <v>1</v>
      </c>
      <c r="L39418" s="1">
        <v>36872</v>
      </c>
      <c r="M39418" s="1">
        <v>41871</v>
      </c>
      <c r="N39418" s="1">
        <v>41871</v>
      </c>
    </row>
    <row r="39419" spans="1:18" hidden="1" x14ac:dyDescent="0.2">
      <c r="A39419" t="s">
        <v>136343</v>
      </c>
      <c r="B39419" t="s">
        <v>136344</v>
      </c>
      <c r="C39419" t="s">
        <v>136345</v>
      </c>
      <c r="D39419" t="s">
        <v>136346</v>
      </c>
      <c r="E39419">
        <v>5680152</v>
      </c>
      <c r="F39419" t="s">
        <v>18</v>
      </c>
      <c r="G39419" t="s">
        <v>25</v>
      </c>
      <c r="H39419" t="s">
        <v>1234</v>
      </c>
      <c r="I39419" t="s">
        <v>1235</v>
      </c>
      <c r="J39419" t="s">
        <v>1235</v>
      </c>
      <c r="K39419">
        <v>2</v>
      </c>
      <c r="L39419" s="1">
        <v>40179</v>
      </c>
      <c r="M39419" s="1">
        <v>41589</v>
      </c>
      <c r="N39419" s="1">
        <v>42158</v>
      </c>
      <c r="O39419"/>
      <c r="P39419"/>
      <c r="Q39419"/>
      <c r="R39419"/>
    </row>
    <row r="39420" spans="1:18" hidden="1" x14ac:dyDescent="0.2">
      <c r="A39420" t="s">
        <v>136347</v>
      </c>
      <c r="B39420" t="s">
        <v>136348</v>
      </c>
      <c r="C39420" t="s">
        <v>136349</v>
      </c>
      <c r="D39420" t="s">
        <v>136350</v>
      </c>
      <c r="E39420" t="s">
        <v>43</v>
      </c>
      <c r="F39420" t="s">
        <v>18</v>
      </c>
      <c r="K39420">
        <v>1</v>
      </c>
      <c r="L39420" s="1">
        <v>40909</v>
      </c>
      <c r="M39420" s="1">
        <v>41248</v>
      </c>
      <c r="N39420" s="1">
        <v>41248</v>
      </c>
      <c r="O39420"/>
      <c r="P39420"/>
      <c r="Q39420"/>
      <c r="R39420"/>
    </row>
    <row r="39421" spans="1:18" x14ac:dyDescent="0.2">
      <c r="A39421" t="s">
        <v>136351</v>
      </c>
      <c r="B39421" t="s">
        <v>136352</v>
      </c>
      <c r="C39421" t="s">
        <v>136353</v>
      </c>
      <c r="D39421" t="s">
        <v>136354</v>
      </c>
      <c r="E39421">
        <v>15000000</v>
      </c>
      <c r="F39421" t="s">
        <v>18</v>
      </c>
      <c r="G39421" t="s">
        <v>699</v>
      </c>
      <c r="H39421">
        <v>2</v>
      </c>
      <c r="I39421" t="s">
        <v>700</v>
      </c>
      <c r="J39421" t="s">
        <v>76723</v>
      </c>
      <c r="K39421">
        <v>2</v>
      </c>
      <c r="L39421" s="1">
        <v>40909</v>
      </c>
      <c r="M39421" s="1">
        <v>42092</v>
      </c>
      <c r="N39421" s="1">
        <v>42123</v>
      </c>
    </row>
    <row r="39422" spans="1:18" hidden="1" x14ac:dyDescent="0.2">
      <c r="A39422" t="s">
        <v>136355</v>
      </c>
      <c r="B39422" t="s">
        <v>136356</v>
      </c>
      <c r="C39422" t="s">
        <v>136357</v>
      </c>
      <c r="D39422" t="s">
        <v>42</v>
      </c>
      <c r="E39422">
        <v>2010000</v>
      </c>
      <c r="F39422" t="s">
        <v>18</v>
      </c>
      <c r="G39422" t="s">
        <v>165</v>
      </c>
      <c r="H39422" t="s">
        <v>166</v>
      </c>
      <c r="I39422" t="s">
        <v>167</v>
      </c>
      <c r="J39422" t="s">
        <v>32992</v>
      </c>
      <c r="K39422">
        <v>1</v>
      </c>
      <c r="M39422" s="1">
        <v>39089</v>
      </c>
      <c r="N39422" s="1">
        <v>39089</v>
      </c>
      <c r="O39422"/>
      <c r="P39422"/>
      <c r="Q39422"/>
      <c r="R39422"/>
    </row>
    <row r="39423" spans="1:18" x14ac:dyDescent="0.2">
      <c r="A39423" t="s">
        <v>136358</v>
      </c>
      <c r="B39423" t="s">
        <v>136359</v>
      </c>
      <c r="C39423" t="s">
        <v>136360</v>
      </c>
      <c r="D39423" t="s">
        <v>83941</v>
      </c>
      <c r="E39423">
        <v>135000000</v>
      </c>
      <c r="F39423" t="s">
        <v>18</v>
      </c>
      <c r="G39423" t="s">
        <v>25</v>
      </c>
      <c r="H39423" t="s">
        <v>142</v>
      </c>
      <c r="I39423" t="s">
        <v>143</v>
      </c>
      <c r="J39423" t="s">
        <v>438</v>
      </c>
      <c r="K39423">
        <v>1</v>
      </c>
      <c r="L39423" s="1">
        <v>38718</v>
      </c>
      <c r="M39423" s="1">
        <v>41360</v>
      </c>
      <c r="N39423" s="1">
        <v>41360</v>
      </c>
    </row>
    <row r="39424" spans="1:18" hidden="1" x14ac:dyDescent="0.2">
      <c r="A39424" t="s">
        <v>136361</v>
      </c>
      <c r="B39424" t="s">
        <v>136362</v>
      </c>
      <c r="C39424" t="s">
        <v>136363</v>
      </c>
      <c r="D39424" t="s">
        <v>136364</v>
      </c>
      <c r="E39424">
        <v>49256256</v>
      </c>
      <c r="F39424" t="s">
        <v>18</v>
      </c>
      <c r="G39424" t="s">
        <v>25</v>
      </c>
      <c r="H39424" t="s">
        <v>64</v>
      </c>
      <c r="I39424" t="s">
        <v>65</v>
      </c>
      <c r="J39424" t="s">
        <v>71</v>
      </c>
      <c r="K39424">
        <v>6</v>
      </c>
      <c r="L39424" s="1">
        <v>37700</v>
      </c>
      <c r="M39424" s="1">
        <v>38854</v>
      </c>
      <c r="N39424" s="1">
        <v>41927</v>
      </c>
      <c r="O39424"/>
      <c r="P39424"/>
      <c r="Q39424"/>
      <c r="R39424"/>
    </row>
    <row r="39425" spans="1:18" x14ac:dyDescent="0.2">
      <c r="A39425" t="s">
        <v>136365</v>
      </c>
      <c r="B39425" t="s">
        <v>136366</v>
      </c>
      <c r="C39425" t="s">
        <v>136367</v>
      </c>
      <c r="D39425" t="s">
        <v>136368</v>
      </c>
      <c r="E39425">
        <v>250000</v>
      </c>
      <c r="F39425" t="s">
        <v>18</v>
      </c>
      <c r="G39425" t="s">
        <v>2125</v>
      </c>
      <c r="H39425">
        <v>13</v>
      </c>
      <c r="I39425" t="s">
        <v>2126</v>
      </c>
      <c r="J39425" t="s">
        <v>2126</v>
      </c>
      <c r="K39425">
        <v>1</v>
      </c>
      <c r="L39425" s="1">
        <v>41521</v>
      </c>
      <c r="M39425" s="1">
        <v>41591</v>
      </c>
      <c r="N39425" s="1">
        <v>41591</v>
      </c>
    </row>
    <row r="39426" spans="1:18" hidden="1" x14ac:dyDescent="0.2">
      <c r="A39426" t="s">
        <v>136369</v>
      </c>
      <c r="B39426" t="s">
        <v>136370</v>
      </c>
      <c r="C39426" t="s">
        <v>136371</v>
      </c>
      <c r="D39426" t="s">
        <v>136372</v>
      </c>
      <c r="E39426" t="s">
        <v>43</v>
      </c>
      <c r="F39426" t="s">
        <v>18</v>
      </c>
      <c r="G39426" t="s">
        <v>1062</v>
      </c>
      <c r="H39426">
        <v>2</v>
      </c>
      <c r="I39426" t="s">
        <v>1736</v>
      </c>
      <c r="J39426" t="s">
        <v>1736</v>
      </c>
      <c r="K39426">
        <v>1</v>
      </c>
      <c r="L39426" s="1">
        <v>41548</v>
      </c>
      <c r="M39426" s="1">
        <v>42024</v>
      </c>
      <c r="N39426" s="1">
        <v>42024</v>
      </c>
      <c r="O39426"/>
      <c r="P39426"/>
      <c r="Q39426"/>
      <c r="R39426"/>
    </row>
    <row r="39427" spans="1:18" x14ac:dyDescent="0.2">
      <c r="A39427" t="s">
        <v>136373</v>
      </c>
      <c r="B39427" t="s">
        <v>136374</v>
      </c>
      <c r="C39427" t="s">
        <v>136375</v>
      </c>
      <c r="D39427" t="s">
        <v>136376</v>
      </c>
      <c r="E39427">
        <v>750000</v>
      </c>
      <c r="F39427" t="s">
        <v>18</v>
      </c>
      <c r="G39427" t="s">
        <v>25</v>
      </c>
      <c r="H39427" t="s">
        <v>64</v>
      </c>
      <c r="I39427" t="s">
        <v>65</v>
      </c>
      <c r="J39427" t="s">
        <v>271</v>
      </c>
      <c r="K39427">
        <v>4</v>
      </c>
      <c r="L39427" s="1">
        <v>39203</v>
      </c>
      <c r="M39427" s="1">
        <v>40560</v>
      </c>
      <c r="N39427" s="1">
        <v>41255</v>
      </c>
    </row>
    <row r="39428" spans="1:18" x14ac:dyDescent="0.2">
      <c r="A39428" t="s">
        <v>136377</v>
      </c>
      <c r="B39428" t="s">
        <v>136378</v>
      </c>
      <c r="C39428" t="s">
        <v>136379</v>
      </c>
      <c r="D39428" t="s">
        <v>136380</v>
      </c>
      <c r="E39428">
        <v>12000000</v>
      </c>
      <c r="F39428" t="s">
        <v>18</v>
      </c>
      <c r="G39428" t="s">
        <v>25</v>
      </c>
      <c r="H39428" t="s">
        <v>158</v>
      </c>
      <c r="I39428" t="s">
        <v>244</v>
      </c>
      <c r="J39428" t="s">
        <v>332</v>
      </c>
      <c r="K39428">
        <v>2</v>
      </c>
      <c r="L39428" s="1">
        <v>39083</v>
      </c>
      <c r="M39428" s="1">
        <v>40102</v>
      </c>
      <c r="N39428" s="1">
        <v>41344</v>
      </c>
    </row>
    <row r="39429" spans="1:18" hidden="1" x14ac:dyDescent="0.2">
      <c r="A39429" t="s">
        <v>136381</v>
      </c>
      <c r="B39429" t="s">
        <v>136382</v>
      </c>
      <c r="C39429" t="s">
        <v>136383</v>
      </c>
      <c r="D39429" t="s">
        <v>136384</v>
      </c>
      <c r="E39429">
        <v>21189</v>
      </c>
      <c r="F39429" t="s">
        <v>207</v>
      </c>
      <c r="G39429" t="s">
        <v>9375</v>
      </c>
      <c r="K39429">
        <v>1</v>
      </c>
      <c r="M39429" s="1">
        <v>40791</v>
      </c>
      <c r="N39429" s="1">
        <v>40791</v>
      </c>
      <c r="O39429"/>
      <c r="P39429"/>
      <c r="Q39429"/>
      <c r="R39429"/>
    </row>
    <row r="39430" spans="1:18" x14ac:dyDescent="0.2">
      <c r="A39430" t="s">
        <v>136385</v>
      </c>
      <c r="B39430" t="s">
        <v>136386</v>
      </c>
      <c r="C39430" t="s">
        <v>136387</v>
      </c>
      <c r="D39430" t="s">
        <v>136388</v>
      </c>
      <c r="E39430">
        <v>250000000</v>
      </c>
      <c r="F39430" t="s">
        <v>18</v>
      </c>
      <c r="K39430">
        <v>1</v>
      </c>
      <c r="L39430" s="1">
        <v>41404</v>
      </c>
      <c r="M39430" s="1">
        <v>41667</v>
      </c>
      <c r="N39430" s="1">
        <v>41667</v>
      </c>
    </row>
    <row r="39431" spans="1:18" hidden="1" x14ac:dyDescent="0.2">
      <c r="A39431" t="s">
        <v>136389</v>
      </c>
      <c r="B39431" t="s">
        <v>136390</v>
      </c>
      <c r="C39431" t="s">
        <v>136391</v>
      </c>
      <c r="D39431" t="s">
        <v>136392</v>
      </c>
      <c r="E39431" t="s">
        <v>43</v>
      </c>
      <c r="F39431" t="s">
        <v>18</v>
      </c>
      <c r="G39431" t="s">
        <v>699</v>
      </c>
      <c r="H39431">
        <v>5</v>
      </c>
      <c r="I39431" t="s">
        <v>700</v>
      </c>
      <c r="J39431" t="s">
        <v>11459</v>
      </c>
      <c r="K39431">
        <v>1</v>
      </c>
      <c r="M39431" s="1">
        <v>36945</v>
      </c>
      <c r="N39431" s="1">
        <v>36945</v>
      </c>
      <c r="O39431"/>
      <c r="P39431"/>
      <c r="Q39431"/>
      <c r="R39431"/>
    </row>
    <row r="39432" spans="1:18" hidden="1" x14ac:dyDescent="0.2">
      <c r="A39432" t="s">
        <v>136393</v>
      </c>
      <c r="B39432" t="s">
        <v>136394</v>
      </c>
      <c r="C39432" t="s">
        <v>136395</v>
      </c>
      <c r="D39432" t="s">
        <v>25690</v>
      </c>
      <c r="E39432">
        <v>2203421</v>
      </c>
      <c r="F39432" t="s">
        <v>18</v>
      </c>
      <c r="G39432" t="s">
        <v>552</v>
      </c>
      <c r="H39432">
        <v>59</v>
      </c>
      <c r="I39432" t="s">
        <v>12554</v>
      </c>
      <c r="J39432" t="s">
        <v>12554</v>
      </c>
      <c r="K39432">
        <v>2</v>
      </c>
      <c r="L39432" s="1">
        <v>41634</v>
      </c>
      <c r="M39432" s="1">
        <v>41701</v>
      </c>
      <c r="N39432" s="1">
        <v>42153</v>
      </c>
      <c r="O39432"/>
      <c r="P39432"/>
      <c r="Q39432"/>
      <c r="R39432"/>
    </row>
    <row r="39433" spans="1:18" x14ac:dyDescent="0.2">
      <c r="A39433" t="s">
        <v>136396</v>
      </c>
      <c r="B39433" t="s">
        <v>136397</v>
      </c>
      <c r="C39433" t="s">
        <v>136398</v>
      </c>
      <c r="D39433" t="s">
        <v>633</v>
      </c>
      <c r="E39433">
        <v>2000000</v>
      </c>
      <c r="F39433" t="s">
        <v>18</v>
      </c>
      <c r="G39433" t="s">
        <v>25</v>
      </c>
      <c r="H39433" t="s">
        <v>64</v>
      </c>
      <c r="I39433" t="s">
        <v>65</v>
      </c>
      <c r="J39433" t="s">
        <v>71</v>
      </c>
      <c r="K39433">
        <v>1</v>
      </c>
      <c r="L39433" s="1">
        <v>41275</v>
      </c>
      <c r="M39433" s="1">
        <v>41869</v>
      </c>
      <c r="N39433" s="1">
        <v>41869</v>
      </c>
    </row>
    <row r="39434" spans="1:18" x14ac:dyDescent="0.2">
      <c r="A39434" t="s">
        <v>136399</v>
      </c>
      <c r="B39434" t="s">
        <v>136400</v>
      </c>
      <c r="D39434" t="s">
        <v>136401</v>
      </c>
      <c r="E39434">
        <v>1500000</v>
      </c>
      <c r="F39434" t="s">
        <v>207</v>
      </c>
      <c r="K39434">
        <v>1</v>
      </c>
      <c r="L39434" s="1">
        <v>41640</v>
      </c>
      <c r="M39434" s="1">
        <v>41974</v>
      </c>
      <c r="N39434" s="1">
        <v>41974</v>
      </c>
    </row>
    <row r="39435" spans="1:18" hidden="1" x14ac:dyDescent="0.2">
      <c r="A39435" t="s">
        <v>136402</v>
      </c>
      <c r="B39435" t="s">
        <v>136403</v>
      </c>
      <c r="C39435" t="s">
        <v>136404</v>
      </c>
      <c r="D39435" t="s">
        <v>2822</v>
      </c>
      <c r="E39435">
        <v>1122893</v>
      </c>
      <c r="F39435" t="s">
        <v>18</v>
      </c>
      <c r="G39435" t="s">
        <v>25</v>
      </c>
      <c r="H39435" t="s">
        <v>142</v>
      </c>
      <c r="I39435" t="s">
        <v>143</v>
      </c>
      <c r="J39435" t="s">
        <v>438</v>
      </c>
      <c r="K39435">
        <v>4</v>
      </c>
      <c r="L39435" s="1">
        <v>39083</v>
      </c>
      <c r="M39435" s="1">
        <v>40049</v>
      </c>
      <c r="N39435" s="1">
        <v>40500</v>
      </c>
      <c r="O39435"/>
      <c r="P39435"/>
      <c r="Q39435"/>
      <c r="R39435"/>
    </row>
    <row r="39436" spans="1:18" hidden="1" x14ac:dyDescent="0.2">
      <c r="A39436" t="s">
        <v>136405</v>
      </c>
      <c r="B39436" t="s">
        <v>136406</v>
      </c>
      <c r="E39436" t="s">
        <v>43</v>
      </c>
      <c r="F39436" t="s">
        <v>207</v>
      </c>
      <c r="K39436">
        <v>1</v>
      </c>
      <c r="M39436" s="1">
        <v>41661</v>
      </c>
      <c r="N39436" s="1">
        <v>41661</v>
      </c>
      <c r="O39436"/>
      <c r="P39436"/>
      <c r="Q39436"/>
      <c r="R39436"/>
    </row>
    <row r="39437" spans="1:18" x14ac:dyDescent="0.2">
      <c r="A39437" t="s">
        <v>136407</v>
      </c>
      <c r="B39437" t="s">
        <v>136408</v>
      </c>
      <c r="C39437" t="s">
        <v>136409</v>
      </c>
      <c r="D39437" t="s">
        <v>136410</v>
      </c>
      <c r="E39437">
        <v>70000000</v>
      </c>
      <c r="F39437" t="s">
        <v>207</v>
      </c>
      <c r="G39437" t="s">
        <v>25</v>
      </c>
      <c r="H39437" t="s">
        <v>64</v>
      </c>
      <c r="I39437" t="s">
        <v>1221</v>
      </c>
      <c r="J39437" t="s">
        <v>1221</v>
      </c>
      <c r="K39437">
        <v>5</v>
      </c>
      <c r="L39437" s="1">
        <v>39264</v>
      </c>
      <c r="M39437" s="1">
        <v>39343</v>
      </c>
      <c r="N39437" s="1">
        <v>41032</v>
      </c>
    </row>
    <row r="39438" spans="1:18" x14ac:dyDescent="0.2">
      <c r="A39438" t="s">
        <v>136411</v>
      </c>
      <c r="B39438" t="s">
        <v>136412</v>
      </c>
      <c r="C39438" t="s">
        <v>136413</v>
      </c>
      <c r="D39438" t="s">
        <v>136414</v>
      </c>
      <c r="E39438">
        <v>70000000</v>
      </c>
      <c r="F39438" t="s">
        <v>207</v>
      </c>
      <c r="G39438" t="s">
        <v>25</v>
      </c>
      <c r="H39438" t="s">
        <v>64</v>
      </c>
      <c r="I39438" t="s">
        <v>65</v>
      </c>
      <c r="J39438" t="s">
        <v>606</v>
      </c>
      <c r="K39438">
        <v>2</v>
      </c>
      <c r="L39438" s="1">
        <v>35796</v>
      </c>
      <c r="M39438" s="1">
        <v>36514</v>
      </c>
      <c r="N39438" s="1">
        <v>36787</v>
      </c>
    </row>
    <row r="39439" spans="1:18" hidden="1" x14ac:dyDescent="0.2">
      <c r="A39439" t="s">
        <v>136415</v>
      </c>
      <c r="B39439" t="s">
        <v>136416</v>
      </c>
      <c r="C39439" t="s">
        <v>136417</v>
      </c>
      <c r="D39439" t="s">
        <v>993</v>
      </c>
      <c r="E39439">
        <v>8000000</v>
      </c>
      <c r="F39439" t="s">
        <v>113</v>
      </c>
      <c r="G39439" t="s">
        <v>25</v>
      </c>
      <c r="H39439" t="s">
        <v>1234</v>
      </c>
      <c r="I39439" t="s">
        <v>1235</v>
      </c>
      <c r="J39439" t="s">
        <v>11032</v>
      </c>
      <c r="K39439">
        <v>1</v>
      </c>
      <c r="M39439" s="1">
        <v>37676</v>
      </c>
      <c r="N39439" s="1">
        <v>37676</v>
      </c>
      <c r="O39439"/>
      <c r="P39439"/>
      <c r="Q39439"/>
      <c r="R39439"/>
    </row>
    <row r="39440" spans="1:18" hidden="1" x14ac:dyDescent="0.2">
      <c r="A39440" t="s">
        <v>136418</v>
      </c>
      <c r="B39440" t="s">
        <v>136419</v>
      </c>
      <c r="C39440" t="s">
        <v>136420</v>
      </c>
      <c r="D39440" t="s">
        <v>1401</v>
      </c>
      <c r="E39440">
        <v>28427670</v>
      </c>
      <c r="F39440" t="s">
        <v>18</v>
      </c>
      <c r="G39440" t="s">
        <v>25</v>
      </c>
      <c r="H39440" t="s">
        <v>99</v>
      </c>
      <c r="I39440" t="s">
        <v>100</v>
      </c>
      <c r="J39440" t="s">
        <v>14878</v>
      </c>
      <c r="K39440">
        <v>6</v>
      </c>
      <c r="L39440" s="1">
        <v>38353</v>
      </c>
      <c r="M39440" s="1">
        <v>38861</v>
      </c>
      <c r="N39440" s="1">
        <v>40575</v>
      </c>
      <c r="O39440"/>
      <c r="P39440"/>
      <c r="Q39440"/>
      <c r="R39440"/>
    </row>
    <row r="39441" spans="1:18" hidden="1" x14ac:dyDescent="0.2">
      <c r="A39441" t="s">
        <v>136421</v>
      </c>
      <c r="B39441" t="s">
        <v>136422</v>
      </c>
      <c r="C39441" t="s">
        <v>136423</v>
      </c>
      <c r="D39441" t="s">
        <v>136424</v>
      </c>
      <c r="E39441">
        <v>72000</v>
      </c>
      <c r="F39441" t="s">
        <v>18</v>
      </c>
      <c r="G39441" t="s">
        <v>25</v>
      </c>
      <c r="H39441" t="s">
        <v>1234</v>
      </c>
      <c r="I39441" t="s">
        <v>1235</v>
      </c>
      <c r="J39441" t="s">
        <v>1235</v>
      </c>
      <c r="K39441">
        <v>1</v>
      </c>
      <c r="L39441" s="1">
        <v>40603</v>
      </c>
      <c r="M39441" s="1">
        <v>40848</v>
      </c>
      <c r="N39441" s="1">
        <v>40848</v>
      </c>
      <c r="O39441"/>
      <c r="P39441"/>
      <c r="Q39441"/>
      <c r="R39441"/>
    </row>
    <row r="39442" spans="1:18" x14ac:dyDescent="0.2">
      <c r="A39442" t="s">
        <v>136425</v>
      </c>
      <c r="B39442" t="s">
        <v>136426</v>
      </c>
      <c r="C39442" t="s">
        <v>136427</v>
      </c>
      <c r="E39442">
        <v>26000000</v>
      </c>
      <c r="F39442" t="s">
        <v>18</v>
      </c>
      <c r="G39442" t="s">
        <v>1126</v>
      </c>
      <c r="H39442">
        <v>1</v>
      </c>
      <c r="I39442" t="s">
        <v>67917</v>
      </c>
      <c r="J39442" t="s">
        <v>67917</v>
      </c>
      <c r="K39442">
        <v>1</v>
      </c>
      <c r="L39442" s="1">
        <v>37987</v>
      </c>
      <c r="M39442" s="1">
        <v>39170</v>
      </c>
      <c r="N39442" s="1">
        <v>39170</v>
      </c>
    </row>
    <row r="39443" spans="1:18" hidden="1" x14ac:dyDescent="0.2">
      <c r="A39443" t="s">
        <v>136428</v>
      </c>
      <c r="B39443" t="s">
        <v>136429</v>
      </c>
      <c r="C39443" t="s">
        <v>136430</v>
      </c>
      <c r="D39443" t="s">
        <v>136431</v>
      </c>
      <c r="E39443">
        <v>4711500</v>
      </c>
      <c r="F39443" t="s">
        <v>18</v>
      </c>
      <c r="G39443" t="s">
        <v>25</v>
      </c>
      <c r="H39443" t="s">
        <v>286</v>
      </c>
      <c r="I39443" t="s">
        <v>1030</v>
      </c>
      <c r="J39443" t="s">
        <v>1030</v>
      </c>
      <c r="K39443">
        <v>2</v>
      </c>
      <c r="M39443" s="1">
        <v>40723</v>
      </c>
      <c r="N39443" s="1">
        <v>41128</v>
      </c>
      <c r="O39443"/>
      <c r="P39443"/>
      <c r="Q39443"/>
      <c r="R39443"/>
    </row>
    <row r="39444" spans="1:18" hidden="1" x14ac:dyDescent="0.2">
      <c r="A39444" t="s">
        <v>136432</v>
      </c>
      <c r="B39444" t="s">
        <v>136433</v>
      </c>
      <c r="C39444" t="s">
        <v>136434</v>
      </c>
      <c r="D39444" t="s">
        <v>75</v>
      </c>
      <c r="E39444">
        <v>100000</v>
      </c>
      <c r="F39444" t="s">
        <v>18</v>
      </c>
      <c r="G39444" t="s">
        <v>25</v>
      </c>
      <c r="H39444" t="s">
        <v>106</v>
      </c>
      <c r="I39444" t="s">
        <v>107</v>
      </c>
      <c r="J39444" t="s">
        <v>108</v>
      </c>
      <c r="K39444">
        <v>1</v>
      </c>
      <c r="M39444" s="1">
        <v>40653</v>
      </c>
      <c r="N39444" s="1">
        <v>40653</v>
      </c>
      <c r="O39444"/>
      <c r="P39444"/>
      <c r="Q39444"/>
      <c r="R39444"/>
    </row>
    <row r="39445" spans="1:18" x14ac:dyDescent="0.2">
      <c r="A39445" t="s">
        <v>136435</v>
      </c>
      <c r="B39445" t="s">
        <v>136436</v>
      </c>
      <c r="C39445" t="s">
        <v>136437</v>
      </c>
      <c r="D39445" t="s">
        <v>56</v>
      </c>
      <c r="E39445">
        <v>18500000</v>
      </c>
      <c r="F39445" t="s">
        <v>18</v>
      </c>
      <c r="G39445" t="s">
        <v>699</v>
      </c>
      <c r="H39445">
        <v>2</v>
      </c>
      <c r="I39445" t="s">
        <v>14076</v>
      </c>
      <c r="J39445" t="s">
        <v>14076</v>
      </c>
      <c r="K39445">
        <v>1</v>
      </c>
      <c r="L39445" s="1">
        <v>35065</v>
      </c>
      <c r="M39445" s="1">
        <v>40036</v>
      </c>
      <c r="N39445" s="1">
        <v>40036</v>
      </c>
    </row>
    <row r="39446" spans="1:18" x14ac:dyDescent="0.2">
      <c r="A39446" t="s">
        <v>136438</v>
      </c>
      <c r="B39446" t="s">
        <v>136439</v>
      </c>
      <c r="C39446" t="s">
        <v>136440</v>
      </c>
      <c r="D39446" t="s">
        <v>1247</v>
      </c>
      <c r="E39446">
        <v>40000000</v>
      </c>
      <c r="F39446" t="s">
        <v>207</v>
      </c>
      <c r="G39446" t="s">
        <v>25</v>
      </c>
      <c r="H39446" t="s">
        <v>64</v>
      </c>
      <c r="I39446" t="s">
        <v>65</v>
      </c>
      <c r="J39446" t="s">
        <v>1419</v>
      </c>
      <c r="K39446">
        <v>2</v>
      </c>
      <c r="L39446" s="1">
        <v>33239</v>
      </c>
      <c r="M39446" s="1">
        <v>40659</v>
      </c>
      <c r="N39446" s="1">
        <v>40661</v>
      </c>
    </row>
    <row r="39447" spans="1:18" hidden="1" x14ac:dyDescent="0.2">
      <c r="A39447" t="s">
        <v>136441</v>
      </c>
      <c r="B39447" t="s">
        <v>136442</v>
      </c>
      <c r="C39447" t="s">
        <v>136443</v>
      </c>
      <c r="D39447" t="s">
        <v>766</v>
      </c>
      <c r="E39447">
        <v>50000000</v>
      </c>
      <c r="F39447" t="s">
        <v>18</v>
      </c>
      <c r="G39447" t="s">
        <v>458</v>
      </c>
      <c r="H39447">
        <v>48</v>
      </c>
      <c r="I39447" t="s">
        <v>459</v>
      </c>
      <c r="J39447" t="s">
        <v>459</v>
      </c>
      <c r="K39447">
        <v>1</v>
      </c>
      <c r="M39447" s="1">
        <v>39660</v>
      </c>
      <c r="N39447" s="1">
        <v>39660</v>
      </c>
      <c r="O39447"/>
      <c r="P39447"/>
      <c r="Q39447"/>
      <c r="R39447"/>
    </row>
    <row r="39448" spans="1:18" hidden="1" x14ac:dyDescent="0.2">
      <c r="A39448" t="s">
        <v>136444</v>
      </c>
      <c r="B39448" t="s">
        <v>136445</v>
      </c>
      <c r="C39448" t="s">
        <v>136446</v>
      </c>
      <c r="D39448" t="s">
        <v>56</v>
      </c>
      <c r="E39448">
        <v>18458739</v>
      </c>
      <c r="F39448" t="s">
        <v>207</v>
      </c>
      <c r="G39448" t="s">
        <v>25</v>
      </c>
      <c r="H39448" t="s">
        <v>1011</v>
      </c>
      <c r="I39448" t="s">
        <v>1012</v>
      </c>
      <c r="J39448" t="s">
        <v>2590</v>
      </c>
      <c r="K39448">
        <v>4</v>
      </c>
      <c r="M39448" s="1">
        <v>38807</v>
      </c>
      <c r="N39448" s="1">
        <v>40928</v>
      </c>
      <c r="O39448"/>
      <c r="P39448"/>
      <c r="Q39448"/>
      <c r="R39448"/>
    </row>
    <row r="39449" spans="1:18" hidden="1" x14ac:dyDescent="0.2">
      <c r="A39449" t="s">
        <v>136447</v>
      </c>
      <c r="B39449" t="s">
        <v>136448</v>
      </c>
      <c r="C39449" t="s">
        <v>136449</v>
      </c>
      <c r="D39449" t="s">
        <v>1384</v>
      </c>
      <c r="E39449">
        <v>4705893</v>
      </c>
      <c r="F39449" t="s">
        <v>18</v>
      </c>
      <c r="G39449" t="s">
        <v>25</v>
      </c>
      <c r="H39449" t="s">
        <v>3162</v>
      </c>
      <c r="I39449" t="s">
        <v>33268</v>
      </c>
      <c r="J39449" t="s">
        <v>33268</v>
      </c>
      <c r="K39449">
        <v>2</v>
      </c>
      <c r="L39449" s="1">
        <v>39814</v>
      </c>
      <c r="M39449" s="1">
        <v>41556</v>
      </c>
      <c r="N39449" s="1">
        <v>42060</v>
      </c>
      <c r="O39449"/>
      <c r="P39449"/>
      <c r="Q39449"/>
      <c r="R39449"/>
    </row>
    <row r="39450" spans="1:18" hidden="1" x14ac:dyDescent="0.2">
      <c r="A39450" t="s">
        <v>136450</v>
      </c>
      <c r="B39450" t="s">
        <v>136451</v>
      </c>
      <c r="C39450" t="s">
        <v>136452</v>
      </c>
      <c r="D39450" t="s">
        <v>136453</v>
      </c>
      <c r="E39450" t="s">
        <v>43</v>
      </c>
      <c r="F39450" t="s">
        <v>18</v>
      </c>
      <c r="G39450" t="s">
        <v>25</v>
      </c>
      <c r="H39450" t="s">
        <v>64</v>
      </c>
      <c r="I39450" t="s">
        <v>65</v>
      </c>
      <c r="J39450" t="s">
        <v>271</v>
      </c>
      <c r="K39450">
        <v>3</v>
      </c>
      <c r="L39450" s="1">
        <v>41791</v>
      </c>
      <c r="M39450" s="1">
        <v>41821</v>
      </c>
      <c r="N39450" s="1">
        <v>42258</v>
      </c>
      <c r="O39450"/>
      <c r="P39450"/>
      <c r="Q39450"/>
      <c r="R39450"/>
    </row>
    <row r="39451" spans="1:18" hidden="1" x14ac:dyDescent="0.2">
      <c r="A39451" t="s">
        <v>136454</v>
      </c>
      <c r="B39451" t="s">
        <v>136455</v>
      </c>
      <c r="C39451" t="s">
        <v>136456</v>
      </c>
      <c r="D39451" t="s">
        <v>56</v>
      </c>
      <c r="E39451">
        <v>1206513</v>
      </c>
      <c r="F39451" t="s">
        <v>18</v>
      </c>
      <c r="G39451" t="s">
        <v>25</v>
      </c>
      <c r="H39451" t="s">
        <v>158</v>
      </c>
      <c r="I39451" t="s">
        <v>244</v>
      </c>
      <c r="J39451" t="s">
        <v>6959</v>
      </c>
      <c r="K39451">
        <v>2</v>
      </c>
      <c r="M39451" s="1">
        <v>41354</v>
      </c>
      <c r="N39451" s="1">
        <v>41879</v>
      </c>
      <c r="O39451"/>
      <c r="P39451"/>
      <c r="Q39451"/>
      <c r="R39451"/>
    </row>
    <row r="39452" spans="1:18" x14ac:dyDescent="0.2">
      <c r="A39452" t="s">
        <v>136457</v>
      </c>
      <c r="B39452" t="s">
        <v>136458</v>
      </c>
      <c r="D39452" t="s">
        <v>3485</v>
      </c>
      <c r="E39452">
        <v>31400000</v>
      </c>
      <c r="F39452" t="s">
        <v>689</v>
      </c>
      <c r="G39452" t="s">
        <v>25</v>
      </c>
      <c r="H39452" t="s">
        <v>158</v>
      </c>
      <c r="I39452" t="s">
        <v>244</v>
      </c>
      <c r="J39452" t="s">
        <v>358</v>
      </c>
      <c r="K39452">
        <v>1</v>
      </c>
      <c r="L39452" s="1">
        <v>31778</v>
      </c>
      <c r="M39452" s="1">
        <v>37055</v>
      </c>
      <c r="N39452" s="1">
        <v>37055</v>
      </c>
    </row>
    <row r="39453" spans="1:18" hidden="1" x14ac:dyDescent="0.2">
      <c r="A39453" t="s">
        <v>136459</v>
      </c>
      <c r="B39453" t="s">
        <v>136460</v>
      </c>
      <c r="C39453" t="s">
        <v>136461</v>
      </c>
      <c r="D39453" t="s">
        <v>1384</v>
      </c>
      <c r="E39453">
        <v>78047934</v>
      </c>
      <c r="F39453" t="s">
        <v>113</v>
      </c>
      <c r="G39453" t="s">
        <v>25</v>
      </c>
      <c r="H39453" t="s">
        <v>82</v>
      </c>
      <c r="I39453" t="s">
        <v>1764</v>
      </c>
      <c r="J39453" t="s">
        <v>2524</v>
      </c>
      <c r="K39453">
        <v>6</v>
      </c>
      <c r="M39453" s="1">
        <v>37085</v>
      </c>
      <c r="N39453" s="1">
        <v>40928</v>
      </c>
      <c r="O39453"/>
      <c r="P39453"/>
      <c r="Q39453"/>
      <c r="R39453"/>
    </row>
    <row r="39454" spans="1:18" x14ac:dyDescent="0.2">
      <c r="A39454" t="s">
        <v>136462</v>
      </c>
      <c r="B39454" t="s">
        <v>136463</v>
      </c>
      <c r="C39454" t="s">
        <v>136464</v>
      </c>
      <c r="D39454" t="s">
        <v>136465</v>
      </c>
      <c r="E39454">
        <v>205000</v>
      </c>
      <c r="F39454" t="s">
        <v>18</v>
      </c>
      <c r="G39454" t="s">
        <v>25</v>
      </c>
      <c r="H39454" t="s">
        <v>265</v>
      </c>
      <c r="K39454">
        <v>2</v>
      </c>
      <c r="L39454" s="1">
        <v>41821</v>
      </c>
      <c r="M39454" s="1">
        <v>41334</v>
      </c>
      <c r="N39454" s="1">
        <v>42243</v>
      </c>
    </row>
    <row r="39455" spans="1:18" hidden="1" x14ac:dyDescent="0.2">
      <c r="A39455" t="s">
        <v>136466</v>
      </c>
      <c r="B39455" t="s">
        <v>136467</v>
      </c>
      <c r="C39455" t="s">
        <v>136468</v>
      </c>
      <c r="D39455" t="s">
        <v>136469</v>
      </c>
      <c r="E39455">
        <v>24826900</v>
      </c>
      <c r="F39455" t="s">
        <v>18</v>
      </c>
      <c r="G39455" t="s">
        <v>25</v>
      </c>
      <c r="H39455" t="s">
        <v>64</v>
      </c>
      <c r="I39455" t="s">
        <v>65</v>
      </c>
      <c r="J39455" t="s">
        <v>71</v>
      </c>
      <c r="K39455">
        <v>5</v>
      </c>
      <c r="L39455" s="1">
        <v>38353</v>
      </c>
      <c r="M39455" s="1">
        <v>39104</v>
      </c>
      <c r="N39455" s="1">
        <v>41947</v>
      </c>
      <c r="O39455"/>
      <c r="P39455"/>
      <c r="Q39455"/>
      <c r="R39455"/>
    </row>
    <row r="39456" spans="1:18" hidden="1" x14ac:dyDescent="0.2">
      <c r="A39456" t="s">
        <v>136470</v>
      </c>
      <c r="B39456" t="s">
        <v>136471</v>
      </c>
      <c r="C39456" t="s">
        <v>136472</v>
      </c>
      <c r="D39456" t="s">
        <v>1503</v>
      </c>
      <c r="E39456">
        <v>29000001</v>
      </c>
      <c r="F39456" t="s">
        <v>113</v>
      </c>
      <c r="G39456" t="s">
        <v>25</v>
      </c>
      <c r="H39456" t="s">
        <v>545</v>
      </c>
      <c r="I39456" t="s">
        <v>29650</v>
      </c>
      <c r="J39456" t="s">
        <v>29650</v>
      </c>
      <c r="K39456">
        <v>6</v>
      </c>
      <c r="L39456" s="1">
        <v>36161</v>
      </c>
      <c r="M39456" s="1">
        <v>38408</v>
      </c>
      <c r="N39456" s="1">
        <v>40462</v>
      </c>
      <c r="O39456"/>
      <c r="P39456"/>
      <c r="Q39456"/>
      <c r="R39456"/>
    </row>
    <row r="39457" spans="1:18" hidden="1" x14ac:dyDescent="0.2">
      <c r="A39457" t="s">
        <v>136473</v>
      </c>
      <c r="B39457" t="s">
        <v>136474</v>
      </c>
      <c r="C39457" t="s">
        <v>136475</v>
      </c>
      <c r="D39457" t="s">
        <v>42</v>
      </c>
      <c r="E39457">
        <v>2005950</v>
      </c>
      <c r="F39457" t="s">
        <v>18</v>
      </c>
      <c r="G39457" t="s">
        <v>638</v>
      </c>
      <c r="H39457">
        <v>4</v>
      </c>
      <c r="I39457" t="s">
        <v>3256</v>
      </c>
      <c r="J39457" t="s">
        <v>3256</v>
      </c>
      <c r="K39457">
        <v>1</v>
      </c>
      <c r="L39457" s="1">
        <v>38353</v>
      </c>
      <c r="M39457" s="1">
        <v>39180</v>
      </c>
      <c r="N39457" s="1">
        <v>39180</v>
      </c>
      <c r="O39457"/>
      <c r="P39457"/>
      <c r="Q39457"/>
      <c r="R39457"/>
    </row>
    <row r="39458" spans="1:18" x14ac:dyDescent="0.2">
      <c r="A39458" t="s">
        <v>136476</v>
      </c>
      <c r="B39458" t="s">
        <v>136477</v>
      </c>
      <c r="C39458" t="s">
        <v>136478</v>
      </c>
      <c r="D39458" t="s">
        <v>136479</v>
      </c>
      <c r="E39458">
        <v>7650000</v>
      </c>
      <c r="F39458" t="s">
        <v>18</v>
      </c>
      <c r="G39458" t="s">
        <v>25</v>
      </c>
      <c r="H39458" t="s">
        <v>64</v>
      </c>
      <c r="I39458" t="s">
        <v>65</v>
      </c>
      <c r="J39458" t="s">
        <v>71</v>
      </c>
      <c r="K39458">
        <v>2</v>
      </c>
      <c r="L39458" s="1">
        <v>41091</v>
      </c>
      <c r="M39458" s="1">
        <v>41380</v>
      </c>
      <c r="N39458" s="1">
        <v>41716</v>
      </c>
    </row>
    <row r="39459" spans="1:18" hidden="1" x14ac:dyDescent="0.2">
      <c r="A39459" t="s">
        <v>136480</v>
      </c>
      <c r="B39459" t="s">
        <v>136481</v>
      </c>
      <c r="C39459" t="s">
        <v>136482</v>
      </c>
      <c r="D39459" t="s">
        <v>786</v>
      </c>
      <c r="E39459">
        <v>20000000</v>
      </c>
      <c r="F39459" t="s">
        <v>18</v>
      </c>
      <c r="K39459">
        <v>1</v>
      </c>
      <c r="M39459" s="1">
        <v>42156</v>
      </c>
      <c r="N39459" s="1">
        <v>42156</v>
      </c>
      <c r="O39459"/>
      <c r="P39459"/>
      <c r="Q39459"/>
      <c r="R39459"/>
    </row>
    <row r="39460" spans="1:18" hidden="1" x14ac:dyDescent="0.2">
      <c r="A39460" t="s">
        <v>136483</v>
      </c>
      <c r="B39460" t="s">
        <v>136484</v>
      </c>
      <c r="C39460" t="s">
        <v>136485</v>
      </c>
      <c r="D39460" t="s">
        <v>136486</v>
      </c>
      <c r="E39460">
        <v>267477.98200000002</v>
      </c>
      <c r="F39460" t="s">
        <v>207</v>
      </c>
      <c r="K39460">
        <v>2</v>
      </c>
      <c r="L39460" s="1">
        <v>41263</v>
      </c>
      <c r="M39460" s="1">
        <v>42173</v>
      </c>
      <c r="N39460" s="1">
        <v>42277</v>
      </c>
      <c r="O39460"/>
      <c r="P39460"/>
      <c r="Q39460"/>
      <c r="R39460"/>
    </row>
    <row r="39461" spans="1:18" hidden="1" x14ac:dyDescent="0.2">
      <c r="A39461" t="s">
        <v>136487</v>
      </c>
      <c r="B39461" t="s">
        <v>136488</v>
      </c>
      <c r="C39461" t="s">
        <v>136489</v>
      </c>
      <c r="D39461" t="s">
        <v>544</v>
      </c>
      <c r="E39461" t="s">
        <v>43</v>
      </c>
      <c r="F39461" t="s">
        <v>18</v>
      </c>
      <c r="G39461" t="s">
        <v>37</v>
      </c>
      <c r="H39461">
        <v>23</v>
      </c>
      <c r="I39461" t="s">
        <v>182</v>
      </c>
      <c r="J39461" t="s">
        <v>182</v>
      </c>
      <c r="K39461">
        <v>1</v>
      </c>
      <c r="M39461" s="1">
        <v>40603</v>
      </c>
      <c r="N39461" s="1">
        <v>40603</v>
      </c>
      <c r="O39461"/>
      <c r="P39461"/>
      <c r="Q39461"/>
      <c r="R39461"/>
    </row>
    <row r="39462" spans="1:18" hidden="1" x14ac:dyDescent="0.2">
      <c r="A39462" t="s">
        <v>136490</v>
      </c>
      <c r="B39462" t="s">
        <v>136491</v>
      </c>
      <c r="C39462" t="s">
        <v>136492</v>
      </c>
      <c r="D39462" t="s">
        <v>766</v>
      </c>
      <c r="E39462">
        <v>1700000</v>
      </c>
      <c r="F39462" t="s">
        <v>18</v>
      </c>
      <c r="G39462" t="s">
        <v>37</v>
      </c>
      <c r="H39462">
        <v>25</v>
      </c>
      <c r="I39462" t="s">
        <v>91297</v>
      </c>
      <c r="J39462" t="s">
        <v>91297</v>
      </c>
      <c r="K39462">
        <v>1</v>
      </c>
      <c r="M39462" s="1">
        <v>40522</v>
      </c>
      <c r="N39462" s="1">
        <v>40522</v>
      </c>
      <c r="O39462"/>
      <c r="P39462"/>
      <c r="Q39462"/>
      <c r="R39462"/>
    </row>
    <row r="39463" spans="1:18" x14ac:dyDescent="0.2">
      <c r="A39463" t="s">
        <v>136493</v>
      </c>
      <c r="B39463" t="s">
        <v>136494</v>
      </c>
      <c r="C39463" t="s">
        <v>136495</v>
      </c>
      <c r="D39463" t="s">
        <v>136496</v>
      </c>
      <c r="E39463">
        <v>1000000</v>
      </c>
      <c r="F39463" t="s">
        <v>18</v>
      </c>
      <c r="G39463" t="s">
        <v>19</v>
      </c>
      <c r="H39463">
        <v>19</v>
      </c>
      <c r="I39463" t="s">
        <v>474</v>
      </c>
      <c r="J39463" t="s">
        <v>474</v>
      </c>
      <c r="K39463">
        <v>1</v>
      </c>
      <c r="L39463" s="1">
        <v>39448</v>
      </c>
      <c r="M39463" s="1">
        <v>42016</v>
      </c>
      <c r="N39463" s="1">
        <v>42016</v>
      </c>
    </row>
    <row r="39464" spans="1:18" x14ac:dyDescent="0.2">
      <c r="A39464" t="s">
        <v>136497</v>
      </c>
      <c r="B39464" t="s">
        <v>136498</v>
      </c>
      <c r="C39464" t="s">
        <v>136499</v>
      </c>
      <c r="D39464" t="s">
        <v>50</v>
      </c>
      <c r="E39464">
        <v>18000000</v>
      </c>
      <c r="F39464" t="s">
        <v>18</v>
      </c>
      <c r="G39464" t="s">
        <v>458</v>
      </c>
      <c r="H39464">
        <v>48</v>
      </c>
      <c r="I39464" t="s">
        <v>459</v>
      </c>
      <c r="J39464" t="s">
        <v>459</v>
      </c>
      <c r="K39464">
        <v>3</v>
      </c>
      <c r="L39464" s="1">
        <v>35370</v>
      </c>
      <c r="M39464" s="1">
        <v>40141</v>
      </c>
      <c r="N39464" s="1">
        <v>41619</v>
      </c>
    </row>
    <row r="39465" spans="1:18" x14ac:dyDescent="0.2">
      <c r="A39465" t="s">
        <v>136500</v>
      </c>
      <c r="B39465" t="s">
        <v>136501</v>
      </c>
      <c r="C39465" t="s">
        <v>136502</v>
      </c>
      <c r="D39465" t="s">
        <v>136503</v>
      </c>
      <c r="E39465">
        <v>40000</v>
      </c>
      <c r="F39465" t="s">
        <v>18</v>
      </c>
      <c r="G39465" t="s">
        <v>2923</v>
      </c>
      <c r="H39465">
        <v>8</v>
      </c>
      <c r="I39465" t="s">
        <v>2924</v>
      </c>
      <c r="J39465" t="s">
        <v>2925</v>
      </c>
      <c r="K39465">
        <v>1</v>
      </c>
      <c r="L39465" s="1">
        <v>41640</v>
      </c>
      <c r="M39465" s="1">
        <v>41791</v>
      </c>
      <c r="N39465" s="1">
        <v>41791</v>
      </c>
    </row>
    <row r="39466" spans="1:18" hidden="1" x14ac:dyDescent="0.2">
      <c r="A39466" t="s">
        <v>136504</v>
      </c>
      <c r="B39466" t="s">
        <v>136505</v>
      </c>
      <c r="D39466" t="s">
        <v>56</v>
      </c>
      <c r="E39466">
        <v>4205538</v>
      </c>
      <c r="F39466" t="s">
        <v>18</v>
      </c>
      <c r="G39466" t="s">
        <v>25</v>
      </c>
      <c r="H39466" t="s">
        <v>64</v>
      </c>
      <c r="I39466" t="s">
        <v>65</v>
      </c>
      <c r="J39466" t="s">
        <v>271</v>
      </c>
      <c r="K39466">
        <v>3</v>
      </c>
      <c r="L39466" s="1">
        <v>39448</v>
      </c>
      <c r="M39466" s="1">
        <v>40801</v>
      </c>
      <c r="N39466" s="1">
        <v>41865</v>
      </c>
      <c r="O39466"/>
      <c r="P39466"/>
      <c r="Q39466"/>
      <c r="R39466"/>
    </row>
    <row r="39467" spans="1:18" x14ac:dyDescent="0.2">
      <c r="A39467" t="s">
        <v>136506</v>
      </c>
      <c r="B39467" t="s">
        <v>136507</v>
      </c>
      <c r="C39467" t="s">
        <v>136508</v>
      </c>
      <c r="D39467" t="s">
        <v>136509</v>
      </c>
      <c r="E39467">
        <v>21000000</v>
      </c>
      <c r="F39467" t="s">
        <v>207</v>
      </c>
      <c r="G39467" t="s">
        <v>19</v>
      </c>
      <c r="H39467">
        <v>10</v>
      </c>
      <c r="I39467" t="s">
        <v>672</v>
      </c>
      <c r="J39467" t="s">
        <v>673</v>
      </c>
      <c r="K39467">
        <v>1</v>
      </c>
      <c r="L39467" s="1">
        <v>38335</v>
      </c>
      <c r="M39467" s="1">
        <v>40948</v>
      </c>
      <c r="N39467" s="1">
        <v>40948</v>
      </c>
    </row>
    <row r="39468" spans="1:18" x14ac:dyDescent="0.2">
      <c r="A39468" t="s">
        <v>136510</v>
      </c>
      <c r="B39468" t="s">
        <v>136511</v>
      </c>
      <c r="C39468" t="s">
        <v>136512</v>
      </c>
      <c r="D39468" t="s">
        <v>61370</v>
      </c>
      <c r="E39468">
        <v>200000</v>
      </c>
      <c r="F39468" t="s">
        <v>18</v>
      </c>
      <c r="G39468" t="s">
        <v>128</v>
      </c>
      <c r="H39468" t="s">
        <v>129</v>
      </c>
      <c r="I39468" t="s">
        <v>130</v>
      </c>
      <c r="J39468" t="s">
        <v>130</v>
      </c>
      <c r="K39468">
        <v>2</v>
      </c>
      <c r="L39468" s="1">
        <v>41244</v>
      </c>
      <c r="M39468" s="1">
        <v>41647</v>
      </c>
      <c r="N39468" s="1">
        <v>41771</v>
      </c>
    </row>
    <row r="39469" spans="1:18" x14ac:dyDescent="0.2">
      <c r="A39469" t="s">
        <v>136513</v>
      </c>
      <c r="B39469" t="s">
        <v>136514</v>
      </c>
      <c r="C39469" t="s">
        <v>136515</v>
      </c>
      <c r="D39469" t="s">
        <v>17429</v>
      </c>
      <c r="E39469">
        <v>5615000</v>
      </c>
      <c r="F39469" t="s">
        <v>18</v>
      </c>
      <c r="G39469" t="s">
        <v>25</v>
      </c>
      <c r="H39469" t="s">
        <v>64</v>
      </c>
      <c r="I39469" t="s">
        <v>95</v>
      </c>
      <c r="J39469" t="s">
        <v>95</v>
      </c>
      <c r="K39469">
        <v>2</v>
      </c>
      <c r="L39469" s="1">
        <v>40909</v>
      </c>
      <c r="M39469" s="1">
        <v>40909</v>
      </c>
      <c r="N39469" s="1">
        <v>41788</v>
      </c>
    </row>
    <row r="39470" spans="1:18" x14ac:dyDescent="0.2">
      <c r="A39470" t="s">
        <v>136516</v>
      </c>
      <c r="B39470" t="s">
        <v>136517</v>
      </c>
      <c r="C39470" t="s">
        <v>136518</v>
      </c>
      <c r="D39470" t="s">
        <v>933</v>
      </c>
      <c r="E39470">
        <v>10000000</v>
      </c>
      <c r="F39470" t="s">
        <v>113</v>
      </c>
      <c r="G39470" t="s">
        <v>25</v>
      </c>
      <c r="H39470" t="s">
        <v>99</v>
      </c>
      <c r="I39470" t="s">
        <v>100</v>
      </c>
      <c r="J39470" t="s">
        <v>33901</v>
      </c>
      <c r="K39470">
        <v>1</v>
      </c>
      <c r="L39470" s="1">
        <v>39084</v>
      </c>
      <c r="M39470" s="1">
        <v>40360</v>
      </c>
      <c r="N39470" s="1">
        <v>40360</v>
      </c>
    </row>
    <row r="39471" spans="1:18" hidden="1" x14ac:dyDescent="0.2">
      <c r="A39471" t="s">
        <v>136519</v>
      </c>
      <c r="B39471" t="s">
        <v>136520</v>
      </c>
      <c r="C39471" t="s">
        <v>136521</v>
      </c>
      <c r="D39471" t="s">
        <v>248</v>
      </c>
      <c r="E39471">
        <v>139000000</v>
      </c>
      <c r="F39471" t="s">
        <v>18</v>
      </c>
      <c r="G39471" t="s">
        <v>25</v>
      </c>
      <c r="H39471" t="s">
        <v>64</v>
      </c>
      <c r="I39471" t="s">
        <v>1221</v>
      </c>
      <c r="J39471" t="s">
        <v>9326</v>
      </c>
      <c r="K39471">
        <v>1</v>
      </c>
      <c r="L39471" s="1">
        <v>35431</v>
      </c>
      <c r="M39471" s="1">
        <v>40958</v>
      </c>
      <c r="N39471" s="1">
        <v>40958</v>
      </c>
      <c r="O39471"/>
      <c r="P39471"/>
      <c r="Q39471"/>
      <c r="R39471"/>
    </row>
    <row r="39472" spans="1:18" x14ac:dyDescent="0.2">
      <c r="A39472" t="s">
        <v>136522</v>
      </c>
      <c r="B39472" t="s">
        <v>136523</v>
      </c>
      <c r="D39472" t="s">
        <v>42</v>
      </c>
      <c r="E39472">
        <v>18000000</v>
      </c>
      <c r="F39472" t="s">
        <v>18</v>
      </c>
      <c r="G39472" t="s">
        <v>128</v>
      </c>
      <c r="H39472" t="s">
        <v>78420</v>
      </c>
      <c r="I39472" t="s">
        <v>130</v>
      </c>
      <c r="J39472" t="s">
        <v>7659</v>
      </c>
      <c r="K39472">
        <v>2</v>
      </c>
      <c r="L39472" s="1">
        <v>37622</v>
      </c>
      <c r="M39472" s="1">
        <v>38692</v>
      </c>
      <c r="N39472" s="1">
        <v>38908</v>
      </c>
    </row>
    <row r="39473" spans="1:18" x14ac:dyDescent="0.2">
      <c r="A39473" t="s">
        <v>136524</v>
      </c>
      <c r="B39473" t="s">
        <v>136525</v>
      </c>
      <c r="C39473" t="s">
        <v>136526</v>
      </c>
      <c r="D39473" t="s">
        <v>20408</v>
      </c>
      <c r="E39473">
        <v>165000000</v>
      </c>
      <c r="F39473" t="s">
        <v>18</v>
      </c>
      <c r="G39473" t="s">
        <v>25</v>
      </c>
      <c r="H39473" t="s">
        <v>1352</v>
      </c>
      <c r="I39473" t="s">
        <v>1353</v>
      </c>
      <c r="J39473" t="s">
        <v>1354</v>
      </c>
      <c r="K39473">
        <v>3</v>
      </c>
      <c r="L39473" s="1">
        <v>38718</v>
      </c>
      <c r="M39473" s="1">
        <v>41008</v>
      </c>
      <c r="N39473" s="1">
        <v>41698</v>
      </c>
    </row>
    <row r="39474" spans="1:18" hidden="1" x14ac:dyDescent="0.2">
      <c r="A39474" t="s">
        <v>136527</v>
      </c>
      <c r="B39474" t="s">
        <v>136528</v>
      </c>
      <c r="C39474" t="s">
        <v>136529</v>
      </c>
      <c r="D39474" t="s">
        <v>1450</v>
      </c>
      <c r="E39474">
        <v>267866</v>
      </c>
      <c r="F39474" t="s">
        <v>18</v>
      </c>
      <c r="K39474">
        <v>1</v>
      </c>
      <c r="M39474" s="1">
        <v>41474</v>
      </c>
      <c r="N39474" s="1">
        <v>41474</v>
      </c>
      <c r="O39474"/>
      <c r="P39474"/>
      <c r="Q39474"/>
      <c r="R39474"/>
    </row>
    <row r="39475" spans="1:18" x14ac:dyDescent="0.2">
      <c r="A39475" t="s">
        <v>136530</v>
      </c>
      <c r="B39475" t="s">
        <v>136531</v>
      </c>
      <c r="C39475" t="s">
        <v>136532</v>
      </c>
      <c r="D39475" t="s">
        <v>136533</v>
      </c>
      <c r="E39475">
        <v>900000</v>
      </c>
      <c r="F39475" t="s">
        <v>18</v>
      </c>
      <c r="G39475" t="s">
        <v>366</v>
      </c>
      <c r="H39475">
        <v>26</v>
      </c>
      <c r="I39475" t="s">
        <v>367</v>
      </c>
      <c r="J39475" t="s">
        <v>367</v>
      </c>
      <c r="K39475">
        <v>2</v>
      </c>
      <c r="L39475" s="1">
        <v>40179</v>
      </c>
      <c r="M39475" s="1">
        <v>40662</v>
      </c>
      <c r="N39475" s="1">
        <v>41058</v>
      </c>
    </row>
    <row r="39476" spans="1:18" x14ac:dyDescent="0.2">
      <c r="A39476" t="s">
        <v>136534</v>
      </c>
      <c r="B39476" t="s">
        <v>136535</v>
      </c>
      <c r="C39476" t="s">
        <v>136536</v>
      </c>
      <c r="D39476" t="s">
        <v>264</v>
      </c>
      <c r="E39476">
        <v>430000</v>
      </c>
      <c r="F39476" t="s">
        <v>18</v>
      </c>
      <c r="G39476" t="s">
        <v>25</v>
      </c>
      <c r="H39476" t="s">
        <v>430</v>
      </c>
      <c r="I39476" t="s">
        <v>528</v>
      </c>
      <c r="J39476" t="s">
        <v>323</v>
      </c>
      <c r="K39476">
        <v>1</v>
      </c>
      <c r="L39476" s="1">
        <v>36526</v>
      </c>
      <c r="M39476" s="1">
        <v>40191</v>
      </c>
      <c r="N39476" s="1">
        <v>40191</v>
      </c>
    </row>
    <row r="39477" spans="1:18" hidden="1" x14ac:dyDescent="0.2">
      <c r="A39477" t="s">
        <v>136537</v>
      </c>
      <c r="B39477" t="s">
        <v>136538</v>
      </c>
      <c r="C39477" t="s">
        <v>136539</v>
      </c>
      <c r="D39477" t="s">
        <v>3270</v>
      </c>
      <c r="E39477">
        <v>28960995</v>
      </c>
      <c r="F39477" t="s">
        <v>18</v>
      </c>
      <c r="G39477" t="s">
        <v>25</v>
      </c>
      <c r="H39477" t="s">
        <v>644</v>
      </c>
      <c r="I39477" t="s">
        <v>9615</v>
      </c>
      <c r="J39477" t="s">
        <v>28778</v>
      </c>
      <c r="K39477">
        <v>1</v>
      </c>
      <c r="M39477" s="1">
        <v>42024</v>
      </c>
      <c r="N39477" s="1">
        <v>42024</v>
      </c>
      <c r="O39477"/>
      <c r="P39477"/>
      <c r="Q39477"/>
      <c r="R39477"/>
    </row>
    <row r="39478" spans="1:18" hidden="1" x14ac:dyDescent="0.2">
      <c r="A39478" t="s">
        <v>136540</v>
      </c>
      <c r="B39478" t="s">
        <v>136541</v>
      </c>
      <c r="C39478" t="s">
        <v>136542</v>
      </c>
      <c r="D39478" t="s">
        <v>10855</v>
      </c>
      <c r="E39478" t="s">
        <v>43</v>
      </c>
      <c r="F39478" t="s">
        <v>18</v>
      </c>
      <c r="G39478" t="s">
        <v>37</v>
      </c>
      <c r="H39478">
        <v>4</v>
      </c>
      <c r="I39478" t="s">
        <v>15391</v>
      </c>
      <c r="J39478" t="s">
        <v>15391</v>
      </c>
      <c r="K39478">
        <v>1</v>
      </c>
      <c r="L39478" s="1">
        <v>38412</v>
      </c>
      <c r="M39478" s="1">
        <v>40634</v>
      </c>
      <c r="N39478" s="1">
        <v>40634</v>
      </c>
      <c r="O39478"/>
      <c r="P39478"/>
      <c r="Q39478"/>
      <c r="R39478"/>
    </row>
    <row r="39479" spans="1:18" hidden="1" x14ac:dyDescent="0.2">
      <c r="A39479" t="s">
        <v>136543</v>
      </c>
      <c r="B39479" t="s">
        <v>136544</v>
      </c>
      <c r="C39479" t="s">
        <v>136545</v>
      </c>
      <c r="D39479" t="s">
        <v>56</v>
      </c>
      <c r="E39479">
        <v>12000000</v>
      </c>
      <c r="F39479" t="s">
        <v>18</v>
      </c>
      <c r="G39479" t="s">
        <v>25</v>
      </c>
      <c r="H39479" t="s">
        <v>158</v>
      </c>
      <c r="I39479" t="s">
        <v>244</v>
      </c>
      <c r="J39479" t="s">
        <v>1714</v>
      </c>
      <c r="K39479">
        <v>2</v>
      </c>
      <c r="M39479" s="1">
        <v>39888</v>
      </c>
      <c r="N39479" s="1">
        <v>40415</v>
      </c>
      <c r="O39479"/>
      <c r="P39479"/>
      <c r="Q39479"/>
      <c r="R39479"/>
    </row>
    <row r="39480" spans="1:18" hidden="1" x14ac:dyDescent="0.2">
      <c r="A39480" t="s">
        <v>136546</v>
      </c>
      <c r="B39480" t="s">
        <v>136547</v>
      </c>
      <c r="D39480" t="s">
        <v>136548</v>
      </c>
      <c r="E39480">
        <v>9679942</v>
      </c>
      <c r="F39480" t="s">
        <v>18</v>
      </c>
      <c r="G39480" t="s">
        <v>552</v>
      </c>
      <c r="H39480">
        <v>51</v>
      </c>
      <c r="I39480" t="s">
        <v>39010</v>
      </c>
      <c r="J39480" t="s">
        <v>39010</v>
      </c>
      <c r="K39480">
        <v>3</v>
      </c>
      <c r="M39480" s="1">
        <v>40960</v>
      </c>
      <c r="N39480" s="1">
        <v>41906</v>
      </c>
      <c r="O39480"/>
      <c r="P39480"/>
      <c r="Q39480"/>
      <c r="R39480"/>
    </row>
    <row r="39481" spans="1:18" hidden="1" x14ac:dyDescent="0.2">
      <c r="A39481" t="s">
        <v>136549</v>
      </c>
      <c r="B39481" t="s">
        <v>136550</v>
      </c>
      <c r="C39481" t="s">
        <v>136551</v>
      </c>
      <c r="D39481" t="s">
        <v>136552</v>
      </c>
      <c r="E39481">
        <v>139304040</v>
      </c>
      <c r="F39481" t="s">
        <v>18</v>
      </c>
      <c r="G39481" t="s">
        <v>25</v>
      </c>
      <c r="H39481" t="s">
        <v>135</v>
      </c>
      <c r="I39481" t="s">
        <v>136</v>
      </c>
      <c r="J39481" t="s">
        <v>6261</v>
      </c>
      <c r="K39481">
        <v>9</v>
      </c>
      <c r="L39481" s="1">
        <v>36734</v>
      </c>
      <c r="M39481" s="1">
        <v>37256</v>
      </c>
      <c r="N39481" s="1">
        <v>42227</v>
      </c>
      <c r="O39481"/>
      <c r="P39481"/>
      <c r="Q39481"/>
      <c r="R39481"/>
    </row>
    <row r="39482" spans="1:18" hidden="1" x14ac:dyDescent="0.2">
      <c r="A39482" t="s">
        <v>136553</v>
      </c>
      <c r="B39482" t="s">
        <v>136554</v>
      </c>
      <c r="C39482" t="s">
        <v>136555</v>
      </c>
      <c r="D39482" t="s">
        <v>741</v>
      </c>
      <c r="E39482">
        <v>4996500</v>
      </c>
      <c r="F39482" t="s">
        <v>207</v>
      </c>
      <c r="G39482" t="s">
        <v>25</v>
      </c>
      <c r="H39482" t="s">
        <v>64</v>
      </c>
      <c r="I39482" t="s">
        <v>65</v>
      </c>
      <c r="J39482" t="s">
        <v>1419</v>
      </c>
      <c r="K39482">
        <v>1</v>
      </c>
      <c r="M39482" s="1">
        <v>40231</v>
      </c>
      <c r="N39482" s="1">
        <v>40231</v>
      </c>
      <c r="O39482"/>
      <c r="P39482"/>
      <c r="Q39482"/>
      <c r="R39482"/>
    </row>
    <row r="39483" spans="1:18" hidden="1" x14ac:dyDescent="0.2">
      <c r="A39483" t="s">
        <v>136556</v>
      </c>
      <c r="B39483" t="s">
        <v>136557</v>
      </c>
      <c r="C39483" t="s">
        <v>136558</v>
      </c>
      <c r="D39483" t="s">
        <v>63</v>
      </c>
      <c r="E39483">
        <v>325319</v>
      </c>
      <c r="F39483" t="s">
        <v>18</v>
      </c>
      <c r="G39483" t="s">
        <v>25</v>
      </c>
      <c r="H39483" t="s">
        <v>89</v>
      </c>
      <c r="I39483" t="s">
        <v>4203</v>
      </c>
      <c r="J39483" t="s">
        <v>4203</v>
      </c>
      <c r="K39483">
        <v>2</v>
      </c>
      <c r="L39483" s="1">
        <v>40544</v>
      </c>
      <c r="M39483" s="1">
        <v>41221</v>
      </c>
      <c r="N39483" s="1">
        <v>41760</v>
      </c>
      <c r="O39483"/>
      <c r="P39483"/>
      <c r="Q39483"/>
      <c r="R39483"/>
    </row>
    <row r="39484" spans="1:18" x14ac:dyDescent="0.2">
      <c r="A39484" t="s">
        <v>136559</v>
      </c>
      <c r="B39484" t="s">
        <v>136560</v>
      </c>
      <c r="C39484" t="s">
        <v>136561</v>
      </c>
      <c r="D39484" t="s">
        <v>136562</v>
      </c>
      <c r="E39484">
        <v>500000</v>
      </c>
      <c r="F39484" t="s">
        <v>18</v>
      </c>
      <c r="G39484" t="s">
        <v>25</v>
      </c>
      <c r="H39484" t="s">
        <v>1352</v>
      </c>
      <c r="I39484" t="s">
        <v>1353</v>
      </c>
      <c r="J39484" t="s">
        <v>1354</v>
      </c>
      <c r="K39484">
        <v>2</v>
      </c>
      <c r="L39484" s="1">
        <v>41640</v>
      </c>
      <c r="M39484" s="1">
        <v>41669</v>
      </c>
      <c r="N39484" s="1">
        <v>41926</v>
      </c>
    </row>
    <row r="39485" spans="1:18" hidden="1" x14ac:dyDescent="0.2">
      <c r="A39485" t="s">
        <v>136563</v>
      </c>
      <c r="B39485" t="s">
        <v>136564</v>
      </c>
      <c r="C39485" t="s">
        <v>136565</v>
      </c>
      <c r="D39485" t="s">
        <v>56</v>
      </c>
      <c r="E39485">
        <v>5700000</v>
      </c>
      <c r="F39485" t="s">
        <v>18</v>
      </c>
      <c r="G39485" t="s">
        <v>699</v>
      </c>
      <c r="H39485">
        <v>2</v>
      </c>
      <c r="I39485" t="s">
        <v>700</v>
      </c>
      <c r="J39485" t="s">
        <v>22198</v>
      </c>
      <c r="K39485">
        <v>1</v>
      </c>
      <c r="M39485" s="1">
        <v>40974</v>
      </c>
      <c r="N39485" s="1">
        <v>40974</v>
      </c>
      <c r="O39485"/>
      <c r="P39485"/>
      <c r="Q39485"/>
      <c r="R39485"/>
    </row>
    <row r="39486" spans="1:18" x14ac:dyDescent="0.2">
      <c r="A39486" t="s">
        <v>136566</v>
      </c>
      <c r="B39486" t="s">
        <v>136567</v>
      </c>
      <c r="C39486" t="s">
        <v>136568</v>
      </c>
      <c r="D39486" t="s">
        <v>136569</v>
      </c>
      <c r="E39486">
        <v>12000000</v>
      </c>
      <c r="F39486" t="s">
        <v>18</v>
      </c>
      <c r="G39486" t="s">
        <v>25</v>
      </c>
      <c r="H39486" t="s">
        <v>64</v>
      </c>
      <c r="I39486" t="s">
        <v>65</v>
      </c>
      <c r="J39486" t="s">
        <v>1160</v>
      </c>
      <c r="K39486">
        <v>2</v>
      </c>
      <c r="L39486" s="1">
        <v>37622</v>
      </c>
      <c r="M39486" s="1">
        <v>39569</v>
      </c>
      <c r="N39486" s="1">
        <v>40503</v>
      </c>
    </row>
    <row r="39487" spans="1:18" hidden="1" x14ac:dyDescent="0.2">
      <c r="A39487" t="s">
        <v>136570</v>
      </c>
      <c r="B39487" t="s">
        <v>136571</v>
      </c>
      <c r="C39487" t="s">
        <v>136572</v>
      </c>
      <c r="E39487" t="s">
        <v>43</v>
      </c>
      <c r="F39487" t="s">
        <v>18</v>
      </c>
      <c r="G39487" t="s">
        <v>25</v>
      </c>
      <c r="H39487" t="s">
        <v>89</v>
      </c>
      <c r="I39487" t="s">
        <v>589</v>
      </c>
      <c r="J39487" t="s">
        <v>589</v>
      </c>
      <c r="K39487">
        <v>1</v>
      </c>
      <c r="M39487" s="1">
        <v>42005</v>
      </c>
      <c r="N39487" s="1">
        <v>42005</v>
      </c>
      <c r="O39487"/>
      <c r="P39487"/>
      <c r="Q39487"/>
      <c r="R39487"/>
    </row>
    <row r="39488" spans="1:18" hidden="1" x14ac:dyDescent="0.2">
      <c r="A39488" t="s">
        <v>136573</v>
      </c>
      <c r="B39488" t="s">
        <v>136574</v>
      </c>
      <c r="C39488" t="s">
        <v>136575</v>
      </c>
      <c r="D39488" t="s">
        <v>718</v>
      </c>
      <c r="E39488">
        <v>10000000</v>
      </c>
      <c r="F39488" t="s">
        <v>18</v>
      </c>
      <c r="G39488" t="s">
        <v>26168</v>
      </c>
      <c r="I39488" t="s">
        <v>26169</v>
      </c>
      <c r="J39488" t="s">
        <v>26169</v>
      </c>
      <c r="K39488">
        <v>1</v>
      </c>
      <c r="M39488" s="1">
        <v>41684</v>
      </c>
      <c r="N39488" s="1">
        <v>41684</v>
      </c>
      <c r="O39488"/>
      <c r="P39488"/>
      <c r="Q39488"/>
      <c r="R39488"/>
    </row>
    <row r="39489" spans="1:18" hidden="1" x14ac:dyDescent="0.2">
      <c r="A39489" t="s">
        <v>136576</v>
      </c>
      <c r="B39489" t="s">
        <v>136577</v>
      </c>
      <c r="C39489" t="s">
        <v>136578</v>
      </c>
      <c r="D39489" t="s">
        <v>1247</v>
      </c>
      <c r="E39489">
        <v>825000000</v>
      </c>
      <c r="F39489" t="s">
        <v>18</v>
      </c>
      <c r="G39489" t="s">
        <v>2811</v>
      </c>
      <c r="H39489">
        <v>1</v>
      </c>
      <c r="I39489" t="s">
        <v>2812</v>
      </c>
      <c r="J39489" t="s">
        <v>2812</v>
      </c>
      <c r="K39489">
        <v>1</v>
      </c>
      <c r="L39489" s="1">
        <v>27395</v>
      </c>
      <c r="M39489" s="1">
        <v>42050</v>
      </c>
      <c r="N39489" s="1">
        <v>42050</v>
      </c>
      <c r="O39489"/>
      <c r="P39489"/>
      <c r="Q39489"/>
      <c r="R39489"/>
    </row>
    <row r="39490" spans="1:18" hidden="1" x14ac:dyDescent="0.2">
      <c r="A39490" t="s">
        <v>136579</v>
      </c>
      <c r="B39490" t="s">
        <v>136580</v>
      </c>
      <c r="C39490" t="s">
        <v>136581</v>
      </c>
      <c r="D39490" t="s">
        <v>136582</v>
      </c>
      <c r="E39490">
        <v>15079</v>
      </c>
      <c r="F39490" t="s">
        <v>207</v>
      </c>
      <c r="K39490">
        <v>1</v>
      </c>
      <c r="L39490" s="1">
        <v>40909</v>
      </c>
      <c r="M39490" s="1">
        <v>41275</v>
      </c>
      <c r="N39490" s="1">
        <v>41275</v>
      </c>
      <c r="O39490"/>
      <c r="P39490"/>
      <c r="Q39490"/>
      <c r="R39490"/>
    </row>
    <row r="39491" spans="1:18" x14ac:dyDescent="0.2">
      <c r="A39491" t="s">
        <v>136583</v>
      </c>
      <c r="B39491" t="s">
        <v>136584</v>
      </c>
      <c r="C39491" t="s">
        <v>136585</v>
      </c>
      <c r="D39491" t="s">
        <v>136586</v>
      </c>
      <c r="E39491">
        <v>50000</v>
      </c>
      <c r="F39491" t="s">
        <v>18</v>
      </c>
      <c r="G39491" t="s">
        <v>25</v>
      </c>
      <c r="H39491" t="s">
        <v>106</v>
      </c>
      <c r="I39491" t="s">
        <v>107</v>
      </c>
      <c r="J39491" t="s">
        <v>108</v>
      </c>
      <c r="K39491">
        <v>2</v>
      </c>
      <c r="L39491" s="1">
        <v>40651</v>
      </c>
      <c r="M39491" s="1">
        <v>41668</v>
      </c>
      <c r="N39491" s="1">
        <v>42125</v>
      </c>
    </row>
    <row r="39492" spans="1:18" hidden="1" x14ac:dyDescent="0.2">
      <c r="A39492" t="s">
        <v>136587</v>
      </c>
      <c r="B39492" t="s">
        <v>136588</v>
      </c>
      <c r="C39492" t="s">
        <v>136589</v>
      </c>
      <c r="D39492" t="s">
        <v>56</v>
      </c>
      <c r="E39492">
        <v>5759760</v>
      </c>
      <c r="F39492" t="s">
        <v>207</v>
      </c>
      <c r="G39492" t="s">
        <v>25</v>
      </c>
      <c r="H39492" t="s">
        <v>158</v>
      </c>
      <c r="I39492" t="s">
        <v>244</v>
      </c>
      <c r="J39492" t="s">
        <v>244</v>
      </c>
      <c r="K39492">
        <v>1</v>
      </c>
      <c r="M39492" s="1">
        <v>40238</v>
      </c>
      <c r="N39492" s="1">
        <v>40238</v>
      </c>
      <c r="O39492"/>
      <c r="P39492"/>
      <c r="Q39492"/>
      <c r="R39492"/>
    </row>
    <row r="39493" spans="1:18" hidden="1" x14ac:dyDescent="0.2">
      <c r="A39493" t="s">
        <v>136590</v>
      </c>
      <c r="B39493" t="s">
        <v>136591</v>
      </c>
      <c r="C39493" t="s">
        <v>136592</v>
      </c>
      <c r="D39493" t="s">
        <v>136593</v>
      </c>
      <c r="E39493">
        <v>3640736</v>
      </c>
      <c r="F39493" t="s">
        <v>18</v>
      </c>
      <c r="G39493" t="s">
        <v>3319</v>
      </c>
      <c r="H39493">
        <v>14</v>
      </c>
      <c r="I39493" t="s">
        <v>4456</v>
      </c>
      <c r="J39493" t="s">
        <v>4456</v>
      </c>
      <c r="K39493">
        <v>1</v>
      </c>
      <c r="L39493" s="1">
        <v>40179</v>
      </c>
      <c r="M39493" s="1">
        <v>42213</v>
      </c>
      <c r="N39493" s="1">
        <v>42213</v>
      </c>
      <c r="O39493"/>
      <c r="P39493"/>
      <c r="Q39493"/>
      <c r="R39493"/>
    </row>
    <row r="39494" spans="1:18" hidden="1" x14ac:dyDescent="0.2">
      <c r="A39494" t="s">
        <v>136594</v>
      </c>
      <c r="B39494" t="s">
        <v>136595</v>
      </c>
      <c r="C39494" t="s">
        <v>136596</v>
      </c>
      <c r="D39494" t="s">
        <v>2079</v>
      </c>
      <c r="E39494" t="s">
        <v>43</v>
      </c>
      <c r="F39494" t="s">
        <v>18</v>
      </c>
      <c r="G39494" t="s">
        <v>25</v>
      </c>
      <c r="H39494" t="s">
        <v>1396</v>
      </c>
      <c r="I39494" t="s">
        <v>1397</v>
      </c>
      <c r="J39494" t="s">
        <v>1397</v>
      </c>
      <c r="K39494">
        <v>1</v>
      </c>
      <c r="L39494" s="1">
        <v>36850</v>
      </c>
      <c r="M39494" s="1">
        <v>39798</v>
      </c>
      <c r="N39494" s="1">
        <v>39798</v>
      </c>
      <c r="O39494"/>
      <c r="P39494"/>
      <c r="Q39494"/>
      <c r="R39494"/>
    </row>
    <row r="39495" spans="1:18" hidden="1" x14ac:dyDescent="0.2">
      <c r="A39495" t="s">
        <v>136597</v>
      </c>
      <c r="B39495" t="s">
        <v>136598</v>
      </c>
      <c r="C39495" t="s">
        <v>136599</v>
      </c>
      <c r="D39495" t="s">
        <v>56</v>
      </c>
      <c r="E39495">
        <v>108442730</v>
      </c>
      <c r="F39495" t="s">
        <v>18</v>
      </c>
      <c r="G39495" t="s">
        <v>25</v>
      </c>
      <c r="H39495" t="s">
        <v>1011</v>
      </c>
      <c r="I39495" t="s">
        <v>1035</v>
      </c>
      <c r="J39495" t="s">
        <v>1035</v>
      </c>
      <c r="K39495">
        <v>6</v>
      </c>
      <c r="L39495" s="1">
        <v>40179</v>
      </c>
      <c r="M39495" s="1">
        <v>38718</v>
      </c>
      <c r="N39495" s="1">
        <v>42193</v>
      </c>
      <c r="O39495"/>
      <c r="P39495"/>
      <c r="Q39495"/>
      <c r="R39495"/>
    </row>
    <row r="39496" spans="1:18" hidden="1" x14ac:dyDescent="0.2">
      <c r="A39496" t="s">
        <v>136600</v>
      </c>
      <c r="B39496" t="s">
        <v>136601</v>
      </c>
      <c r="C39496" t="s">
        <v>136602</v>
      </c>
      <c r="D39496" t="s">
        <v>424</v>
      </c>
      <c r="E39496">
        <v>10606760</v>
      </c>
      <c r="F39496" t="s">
        <v>18</v>
      </c>
      <c r="G39496" t="s">
        <v>128</v>
      </c>
      <c r="H39496" t="s">
        <v>129</v>
      </c>
      <c r="I39496" t="s">
        <v>130</v>
      </c>
      <c r="J39496" t="s">
        <v>130</v>
      </c>
      <c r="K39496">
        <v>1</v>
      </c>
      <c r="L39496" s="1">
        <v>39083</v>
      </c>
      <c r="M39496" s="1">
        <v>41716</v>
      </c>
      <c r="N39496" s="1">
        <v>41716</v>
      </c>
      <c r="O39496"/>
      <c r="P39496"/>
      <c r="Q39496"/>
      <c r="R39496"/>
    </row>
    <row r="39497" spans="1:18" hidden="1" x14ac:dyDescent="0.2">
      <c r="A39497" t="s">
        <v>136603</v>
      </c>
      <c r="B39497" t="s">
        <v>136604</v>
      </c>
      <c r="C39497" t="s">
        <v>136605</v>
      </c>
      <c r="D39497" t="s">
        <v>136606</v>
      </c>
      <c r="E39497" t="s">
        <v>43</v>
      </c>
      <c r="F39497" t="s">
        <v>18</v>
      </c>
      <c r="G39497" t="s">
        <v>25</v>
      </c>
      <c r="H39497" t="s">
        <v>106</v>
      </c>
      <c r="I39497" t="s">
        <v>3836</v>
      </c>
      <c r="J39497" t="s">
        <v>3836</v>
      </c>
      <c r="K39497">
        <v>1</v>
      </c>
      <c r="L39497" s="1">
        <v>41302</v>
      </c>
      <c r="M39497" s="1">
        <v>41732</v>
      </c>
      <c r="N39497" s="1">
        <v>41732</v>
      </c>
      <c r="O39497"/>
      <c r="P39497"/>
      <c r="Q39497"/>
      <c r="R39497"/>
    </row>
    <row r="39498" spans="1:18" hidden="1" x14ac:dyDescent="0.2">
      <c r="A39498" t="s">
        <v>136607</v>
      </c>
      <c r="B39498" t="s">
        <v>136608</v>
      </c>
      <c r="C39498" t="s">
        <v>136609</v>
      </c>
      <c r="D39498" t="s">
        <v>136610</v>
      </c>
      <c r="E39498" t="s">
        <v>43</v>
      </c>
      <c r="F39498" t="s">
        <v>207</v>
      </c>
      <c r="G39498" t="s">
        <v>25</v>
      </c>
      <c r="H39498" t="s">
        <v>64</v>
      </c>
      <c r="I39498" t="s">
        <v>61702</v>
      </c>
      <c r="J39498" t="s">
        <v>61702</v>
      </c>
      <c r="K39498">
        <v>1</v>
      </c>
      <c r="L39498" s="1">
        <v>42068</v>
      </c>
      <c r="M39498" s="1">
        <v>42068</v>
      </c>
      <c r="N39498" s="1">
        <v>42068</v>
      </c>
      <c r="O39498"/>
      <c r="P39498"/>
      <c r="Q39498"/>
      <c r="R39498"/>
    </row>
    <row r="39499" spans="1:18" hidden="1" x14ac:dyDescent="0.2">
      <c r="A39499" t="s">
        <v>136611</v>
      </c>
      <c r="B39499" t="s">
        <v>136612</v>
      </c>
      <c r="C39499" t="s">
        <v>136613</v>
      </c>
      <c r="D39499" t="s">
        <v>70</v>
      </c>
      <c r="E39499" t="s">
        <v>43</v>
      </c>
      <c r="F39499" t="s">
        <v>207</v>
      </c>
      <c r="G39499" t="s">
        <v>25</v>
      </c>
      <c r="H39499" t="s">
        <v>1239</v>
      </c>
      <c r="I39499" t="s">
        <v>2107</v>
      </c>
      <c r="J39499" t="s">
        <v>4618</v>
      </c>
      <c r="K39499">
        <v>1</v>
      </c>
      <c r="L39499" s="1">
        <v>41061</v>
      </c>
      <c r="M39499" s="1">
        <v>41136</v>
      </c>
      <c r="N39499" s="1">
        <v>41136</v>
      </c>
      <c r="O39499"/>
      <c r="P39499"/>
      <c r="Q39499"/>
      <c r="R39499"/>
    </row>
    <row r="39500" spans="1:18" hidden="1" x14ac:dyDescent="0.2">
      <c r="A39500" t="s">
        <v>136614</v>
      </c>
      <c r="B39500" t="s">
        <v>136615</v>
      </c>
      <c r="C39500" t="s">
        <v>136616</v>
      </c>
      <c r="D39500" t="s">
        <v>136617</v>
      </c>
      <c r="E39500">
        <v>227507</v>
      </c>
      <c r="F39500" t="s">
        <v>18</v>
      </c>
      <c r="G39500" t="s">
        <v>128</v>
      </c>
      <c r="H39500" t="s">
        <v>129</v>
      </c>
      <c r="I39500" t="s">
        <v>130</v>
      </c>
      <c r="J39500" t="s">
        <v>130</v>
      </c>
      <c r="K39500">
        <v>1</v>
      </c>
      <c r="L39500" s="1">
        <v>41649</v>
      </c>
      <c r="M39500" s="1">
        <v>42033</v>
      </c>
      <c r="N39500" s="1">
        <v>42033</v>
      </c>
      <c r="O39500"/>
      <c r="P39500"/>
      <c r="Q39500"/>
      <c r="R39500"/>
    </row>
    <row r="39501" spans="1:18" hidden="1" x14ac:dyDescent="0.2">
      <c r="A39501" t="s">
        <v>136618</v>
      </c>
      <c r="B39501" t="s">
        <v>136619</v>
      </c>
      <c r="C39501" t="s">
        <v>136620</v>
      </c>
      <c r="D39501" t="s">
        <v>357</v>
      </c>
      <c r="E39501">
        <v>4900</v>
      </c>
      <c r="F39501" t="s">
        <v>18</v>
      </c>
      <c r="G39501" t="s">
        <v>25</v>
      </c>
      <c r="H39501" t="s">
        <v>64</v>
      </c>
      <c r="I39501" t="s">
        <v>4405</v>
      </c>
      <c r="J39501" t="s">
        <v>136621</v>
      </c>
      <c r="K39501">
        <v>1</v>
      </c>
      <c r="L39501" s="1">
        <v>41870</v>
      </c>
      <c r="M39501" s="1">
        <v>41870</v>
      </c>
      <c r="N39501" s="1">
        <v>41870</v>
      </c>
      <c r="O39501"/>
      <c r="P39501"/>
      <c r="Q39501"/>
      <c r="R39501"/>
    </row>
    <row r="39502" spans="1:18" hidden="1" x14ac:dyDescent="0.2">
      <c r="A39502" t="s">
        <v>136622</v>
      </c>
      <c r="B39502" t="s">
        <v>136623</v>
      </c>
      <c r="E39502" t="s">
        <v>43</v>
      </c>
      <c r="F39502" t="s">
        <v>207</v>
      </c>
      <c r="G39502" t="s">
        <v>347</v>
      </c>
      <c r="H39502">
        <v>9</v>
      </c>
      <c r="I39502" t="s">
        <v>2418</v>
      </c>
      <c r="J39502" t="s">
        <v>133927</v>
      </c>
      <c r="K39502">
        <v>1</v>
      </c>
      <c r="L39502" s="1">
        <v>34335</v>
      </c>
      <c r="M39502" s="1">
        <v>36161</v>
      </c>
      <c r="N39502" s="1">
        <v>36161</v>
      </c>
      <c r="O39502"/>
      <c r="P39502"/>
      <c r="Q39502"/>
      <c r="R39502"/>
    </row>
    <row r="39503" spans="1:18" hidden="1" x14ac:dyDescent="0.2">
      <c r="A39503" t="s">
        <v>136624</v>
      </c>
      <c r="B39503" t="s">
        <v>136625</v>
      </c>
      <c r="C39503" t="s">
        <v>136626</v>
      </c>
      <c r="D39503" t="s">
        <v>136627</v>
      </c>
      <c r="E39503" t="s">
        <v>43</v>
      </c>
      <c r="F39503" t="s">
        <v>18</v>
      </c>
      <c r="G39503" t="s">
        <v>25</v>
      </c>
      <c r="H39503" t="s">
        <v>64</v>
      </c>
      <c r="I39503" t="s">
        <v>966</v>
      </c>
      <c r="J39503" t="s">
        <v>2237</v>
      </c>
      <c r="K39503">
        <v>1</v>
      </c>
      <c r="L39503" s="1">
        <v>36831</v>
      </c>
      <c r="M39503" s="1">
        <v>40457</v>
      </c>
      <c r="N39503" s="1">
        <v>40457</v>
      </c>
      <c r="O39503"/>
      <c r="P39503"/>
      <c r="Q39503"/>
      <c r="R39503"/>
    </row>
    <row r="39504" spans="1:18" hidden="1" x14ac:dyDescent="0.2">
      <c r="A39504" t="s">
        <v>136628</v>
      </c>
      <c r="B39504" t="s">
        <v>136629</v>
      </c>
      <c r="C39504" t="s">
        <v>136630</v>
      </c>
      <c r="D39504" t="s">
        <v>4989</v>
      </c>
      <c r="E39504" t="s">
        <v>43</v>
      </c>
      <c r="F39504" t="s">
        <v>689</v>
      </c>
      <c r="G39504" t="s">
        <v>37</v>
      </c>
      <c r="H39504">
        <v>30</v>
      </c>
      <c r="I39504" t="s">
        <v>2714</v>
      </c>
      <c r="J39504" t="s">
        <v>2714</v>
      </c>
      <c r="K39504">
        <v>1</v>
      </c>
      <c r="L39504" s="1">
        <v>37987</v>
      </c>
      <c r="M39504" s="1">
        <v>39142</v>
      </c>
      <c r="N39504" s="1">
        <v>39142</v>
      </c>
      <c r="O39504"/>
      <c r="P39504"/>
      <c r="Q39504"/>
      <c r="R39504"/>
    </row>
    <row r="39505" spans="1:18" hidden="1" x14ac:dyDescent="0.2">
      <c r="A39505" t="s">
        <v>136631</v>
      </c>
      <c r="B39505" t="s">
        <v>136632</v>
      </c>
      <c r="C39505" t="s">
        <v>136633</v>
      </c>
      <c r="D39505" t="s">
        <v>718</v>
      </c>
      <c r="E39505">
        <v>13923766</v>
      </c>
      <c r="F39505" t="s">
        <v>18</v>
      </c>
      <c r="G39505" t="s">
        <v>37</v>
      </c>
      <c r="H39505">
        <v>23</v>
      </c>
      <c r="I39505" t="s">
        <v>182</v>
      </c>
      <c r="J39505" t="s">
        <v>182</v>
      </c>
      <c r="K39505">
        <v>2</v>
      </c>
      <c r="L39505" s="1">
        <v>37622</v>
      </c>
      <c r="M39505" s="1">
        <v>39378</v>
      </c>
      <c r="N39505" s="1">
        <v>40452</v>
      </c>
      <c r="O39505"/>
      <c r="P39505"/>
      <c r="Q39505"/>
      <c r="R39505"/>
    </row>
    <row r="39506" spans="1:18" hidden="1" x14ac:dyDescent="0.2">
      <c r="A39506" t="s">
        <v>136634</v>
      </c>
      <c r="B39506" t="s">
        <v>136635</v>
      </c>
      <c r="C39506" t="s">
        <v>136636</v>
      </c>
      <c r="D39506" t="s">
        <v>766</v>
      </c>
      <c r="E39506">
        <v>100000000</v>
      </c>
      <c r="F39506" t="s">
        <v>18</v>
      </c>
      <c r="G39506" t="s">
        <v>37</v>
      </c>
      <c r="H39506">
        <v>23</v>
      </c>
      <c r="I39506" t="s">
        <v>182</v>
      </c>
      <c r="J39506" t="s">
        <v>182</v>
      </c>
      <c r="K39506">
        <v>1</v>
      </c>
      <c r="M39506" s="1">
        <v>40473</v>
      </c>
      <c r="N39506" s="1">
        <v>40473</v>
      </c>
      <c r="O39506"/>
      <c r="P39506"/>
      <c r="Q39506"/>
      <c r="R39506"/>
    </row>
    <row r="39507" spans="1:18" x14ac:dyDescent="0.2">
      <c r="A39507" t="s">
        <v>136637</v>
      </c>
      <c r="B39507" t="s">
        <v>136638</v>
      </c>
      <c r="C39507" t="s">
        <v>136639</v>
      </c>
      <c r="D39507" t="s">
        <v>75</v>
      </c>
      <c r="E39507">
        <v>11500000</v>
      </c>
      <c r="F39507" t="s">
        <v>18</v>
      </c>
      <c r="G39507" t="s">
        <v>19</v>
      </c>
      <c r="H39507">
        <v>16</v>
      </c>
      <c r="I39507" t="s">
        <v>20</v>
      </c>
      <c r="J39507" t="s">
        <v>20</v>
      </c>
      <c r="K39507">
        <v>1</v>
      </c>
      <c r="L39507" s="1">
        <v>36892</v>
      </c>
      <c r="M39507" s="1">
        <v>41341</v>
      </c>
      <c r="N39507" s="1">
        <v>41341</v>
      </c>
    </row>
    <row r="39508" spans="1:18" hidden="1" x14ac:dyDescent="0.2">
      <c r="A39508" t="s">
        <v>136640</v>
      </c>
      <c r="B39508" t="s">
        <v>136641</v>
      </c>
      <c r="C39508" t="s">
        <v>136642</v>
      </c>
      <c r="E39508">
        <v>9900000</v>
      </c>
      <c r="F39508" t="s">
        <v>113</v>
      </c>
      <c r="G39508" t="s">
        <v>25</v>
      </c>
      <c r="H39508" t="s">
        <v>1011</v>
      </c>
      <c r="I39508" t="s">
        <v>1012</v>
      </c>
      <c r="J39508" t="s">
        <v>17986</v>
      </c>
      <c r="K39508">
        <v>2</v>
      </c>
      <c r="M39508" s="1">
        <v>37873</v>
      </c>
      <c r="N39508" s="1">
        <v>37874</v>
      </c>
      <c r="O39508"/>
      <c r="P39508"/>
      <c r="Q39508"/>
      <c r="R39508"/>
    </row>
    <row r="39509" spans="1:18" x14ac:dyDescent="0.2">
      <c r="A39509" t="s">
        <v>136643</v>
      </c>
      <c r="B39509" t="s">
        <v>136644</v>
      </c>
      <c r="C39509" t="s">
        <v>136645</v>
      </c>
      <c r="D39509" t="s">
        <v>45707</v>
      </c>
      <c r="E39509">
        <v>120000</v>
      </c>
      <c r="F39509" t="s">
        <v>18</v>
      </c>
      <c r="K39509">
        <v>1</v>
      </c>
      <c r="L39509" s="1">
        <v>39083</v>
      </c>
      <c r="M39509" s="1">
        <v>39742</v>
      </c>
      <c r="N39509" s="1">
        <v>39742</v>
      </c>
    </row>
    <row r="39510" spans="1:18" x14ac:dyDescent="0.2">
      <c r="A39510" t="s">
        <v>136646</v>
      </c>
      <c r="B39510" t="s">
        <v>136647</v>
      </c>
      <c r="C39510" t="s">
        <v>136648</v>
      </c>
      <c r="D39510" t="s">
        <v>70</v>
      </c>
      <c r="E39510">
        <v>123000</v>
      </c>
      <c r="F39510" t="s">
        <v>18</v>
      </c>
      <c r="G39510" t="s">
        <v>25</v>
      </c>
      <c r="H39510" t="s">
        <v>64</v>
      </c>
      <c r="I39510" t="s">
        <v>65</v>
      </c>
      <c r="J39510" t="s">
        <v>914</v>
      </c>
      <c r="K39510">
        <v>1</v>
      </c>
      <c r="L39510" s="1">
        <v>39083</v>
      </c>
      <c r="M39510" s="1">
        <v>39742</v>
      </c>
      <c r="N39510" s="1">
        <v>39742</v>
      </c>
    </row>
    <row r="39511" spans="1:18" hidden="1" x14ac:dyDescent="0.2">
      <c r="A39511" t="s">
        <v>136649</v>
      </c>
      <c r="B39511" t="s">
        <v>136650</v>
      </c>
      <c r="C39511" t="s">
        <v>136651</v>
      </c>
      <c r="D39511" t="s">
        <v>256</v>
      </c>
      <c r="E39511" t="s">
        <v>43</v>
      </c>
      <c r="F39511" t="s">
        <v>18</v>
      </c>
      <c r="G39511" t="s">
        <v>25</v>
      </c>
      <c r="H39511" t="s">
        <v>44</v>
      </c>
      <c r="I39511" t="s">
        <v>282</v>
      </c>
      <c r="J39511" t="s">
        <v>136652</v>
      </c>
      <c r="K39511">
        <v>1</v>
      </c>
      <c r="L39511" s="1">
        <v>41821</v>
      </c>
      <c r="M39511" s="1">
        <v>41944</v>
      </c>
      <c r="N39511" s="1">
        <v>41944</v>
      </c>
      <c r="O39511"/>
      <c r="P39511"/>
      <c r="Q39511"/>
      <c r="R39511"/>
    </row>
    <row r="39512" spans="1:18" hidden="1" x14ac:dyDescent="0.2">
      <c r="A39512" t="s">
        <v>136653</v>
      </c>
      <c r="B39512" t="s">
        <v>136654</v>
      </c>
      <c r="C39512" t="s">
        <v>136655</v>
      </c>
      <c r="D39512" t="s">
        <v>1247</v>
      </c>
      <c r="E39512">
        <v>25000000</v>
      </c>
      <c r="F39512" t="s">
        <v>689</v>
      </c>
      <c r="G39512" t="s">
        <v>25</v>
      </c>
      <c r="H39512" t="s">
        <v>286</v>
      </c>
      <c r="I39512" t="s">
        <v>578</v>
      </c>
      <c r="J39512" t="s">
        <v>578</v>
      </c>
      <c r="K39512">
        <v>1</v>
      </c>
      <c r="M39512" s="1">
        <v>42096</v>
      </c>
      <c r="N39512" s="1">
        <v>42096</v>
      </c>
      <c r="O39512"/>
      <c r="P39512"/>
      <c r="Q39512"/>
      <c r="R39512"/>
    </row>
    <row r="39513" spans="1:18" x14ac:dyDescent="0.2">
      <c r="A39513" t="s">
        <v>136656</v>
      </c>
      <c r="B39513" t="s">
        <v>136657</v>
      </c>
      <c r="C39513" t="s">
        <v>136658</v>
      </c>
      <c r="D39513" t="s">
        <v>1541</v>
      </c>
      <c r="E39513">
        <v>6000000</v>
      </c>
      <c r="F39513" t="s">
        <v>18</v>
      </c>
      <c r="G39513" t="s">
        <v>25</v>
      </c>
      <c r="H39513" t="s">
        <v>1352</v>
      </c>
      <c r="I39513" t="s">
        <v>1353</v>
      </c>
      <c r="J39513" t="s">
        <v>1353</v>
      </c>
      <c r="K39513">
        <v>1</v>
      </c>
      <c r="L39513" s="1">
        <v>38718</v>
      </c>
      <c r="M39513" s="1">
        <v>41708</v>
      </c>
      <c r="N39513" s="1">
        <v>41708</v>
      </c>
    </row>
    <row r="39514" spans="1:18" hidden="1" x14ac:dyDescent="0.2">
      <c r="A39514" t="s">
        <v>136659</v>
      </c>
      <c r="B39514" t="s">
        <v>136660</v>
      </c>
      <c r="C39514" t="s">
        <v>136661</v>
      </c>
      <c r="D39514" t="s">
        <v>136662</v>
      </c>
      <c r="E39514">
        <v>870280</v>
      </c>
      <c r="F39514" t="s">
        <v>18</v>
      </c>
      <c r="G39514" t="s">
        <v>25</v>
      </c>
      <c r="H39514" t="s">
        <v>5815</v>
      </c>
      <c r="I39514" t="s">
        <v>5816</v>
      </c>
      <c r="J39514" t="s">
        <v>5817</v>
      </c>
      <c r="K39514">
        <v>3</v>
      </c>
      <c r="L39514" s="1">
        <v>40909</v>
      </c>
      <c r="M39514" s="1">
        <v>41427</v>
      </c>
      <c r="N39514" s="1">
        <v>42137</v>
      </c>
      <c r="O39514"/>
      <c r="P39514"/>
      <c r="Q39514"/>
      <c r="R39514"/>
    </row>
    <row r="39515" spans="1:18" hidden="1" x14ac:dyDescent="0.2">
      <c r="A39515" t="s">
        <v>136663</v>
      </c>
      <c r="B39515" t="s">
        <v>136664</v>
      </c>
      <c r="C39515" t="s">
        <v>136665</v>
      </c>
      <c r="D39515" t="s">
        <v>56</v>
      </c>
      <c r="E39515">
        <v>8000000</v>
      </c>
      <c r="F39515" t="s">
        <v>18</v>
      </c>
      <c r="G39515" t="s">
        <v>25</v>
      </c>
      <c r="H39515" t="s">
        <v>1011</v>
      </c>
      <c r="I39515" t="s">
        <v>6381</v>
      </c>
      <c r="J39515" t="s">
        <v>6381</v>
      </c>
      <c r="K39515">
        <v>2</v>
      </c>
      <c r="M39515" s="1">
        <v>40949</v>
      </c>
      <c r="N39515" s="1">
        <v>41456</v>
      </c>
      <c r="O39515"/>
      <c r="P39515"/>
      <c r="Q39515"/>
      <c r="R39515"/>
    </row>
    <row r="39516" spans="1:18" hidden="1" x14ac:dyDescent="0.2">
      <c r="A39516" t="s">
        <v>136666</v>
      </c>
      <c r="B39516" t="s">
        <v>136667</v>
      </c>
      <c r="C39516" t="s">
        <v>136668</v>
      </c>
      <c r="D39516" t="s">
        <v>136669</v>
      </c>
      <c r="E39516">
        <v>6000000</v>
      </c>
      <c r="F39516" t="s">
        <v>18</v>
      </c>
      <c r="G39516" t="s">
        <v>25</v>
      </c>
      <c r="H39516" t="s">
        <v>64</v>
      </c>
      <c r="I39516" t="s">
        <v>1221</v>
      </c>
      <c r="J39516" t="s">
        <v>1221</v>
      </c>
      <c r="K39516">
        <v>2</v>
      </c>
      <c r="M39516" s="1">
        <v>41943</v>
      </c>
      <c r="N39516" s="1">
        <v>41954</v>
      </c>
      <c r="O39516"/>
      <c r="P39516"/>
      <c r="Q39516"/>
      <c r="R39516"/>
    </row>
    <row r="39517" spans="1:18" hidden="1" x14ac:dyDescent="0.2">
      <c r="A39517" t="s">
        <v>136670</v>
      </c>
      <c r="B39517" t="s">
        <v>136671</v>
      </c>
      <c r="C39517" t="s">
        <v>136672</v>
      </c>
      <c r="D39517" t="s">
        <v>136673</v>
      </c>
      <c r="E39517">
        <v>5507652</v>
      </c>
      <c r="F39517" t="s">
        <v>18</v>
      </c>
      <c r="G39517" t="s">
        <v>25</v>
      </c>
      <c r="H39517" t="s">
        <v>64</v>
      </c>
      <c r="I39517" t="s">
        <v>4639</v>
      </c>
      <c r="J39517" t="s">
        <v>25225</v>
      </c>
      <c r="K39517">
        <v>1</v>
      </c>
      <c r="L39517" s="1">
        <v>40544</v>
      </c>
      <c r="M39517" s="1">
        <v>41885</v>
      </c>
      <c r="N39517" s="1">
        <v>41885</v>
      </c>
      <c r="O39517"/>
      <c r="P39517"/>
      <c r="Q39517"/>
      <c r="R39517"/>
    </row>
    <row r="39518" spans="1:18" x14ac:dyDescent="0.2">
      <c r="A39518" t="s">
        <v>136674</v>
      </c>
      <c r="B39518" t="s">
        <v>136675</v>
      </c>
      <c r="C39518" t="s">
        <v>136676</v>
      </c>
      <c r="D39518" t="s">
        <v>56</v>
      </c>
      <c r="E39518">
        <v>335000</v>
      </c>
      <c r="F39518" t="s">
        <v>18</v>
      </c>
      <c r="G39518" t="s">
        <v>25</v>
      </c>
      <c r="H39518" t="s">
        <v>121</v>
      </c>
      <c r="I39518" t="s">
        <v>528</v>
      </c>
      <c r="J39518" t="s">
        <v>3933</v>
      </c>
      <c r="K39518">
        <v>2</v>
      </c>
      <c r="L39518" s="1">
        <v>40179</v>
      </c>
      <c r="M39518" s="1">
        <v>40526</v>
      </c>
      <c r="N39518" s="1">
        <v>41275</v>
      </c>
    </row>
    <row r="39519" spans="1:18" x14ac:dyDescent="0.2">
      <c r="A39519" t="s">
        <v>136677</v>
      </c>
      <c r="B39519" t="s">
        <v>136678</v>
      </c>
      <c r="C39519" t="s">
        <v>136679</v>
      </c>
      <c r="D39519" t="s">
        <v>741</v>
      </c>
      <c r="E39519">
        <v>2000000</v>
      </c>
      <c r="F39519" t="s">
        <v>18</v>
      </c>
      <c r="G39519" t="s">
        <v>25</v>
      </c>
      <c r="H39519" t="s">
        <v>158</v>
      </c>
      <c r="I39519" t="s">
        <v>244</v>
      </c>
      <c r="J39519" t="s">
        <v>11146</v>
      </c>
      <c r="K39519">
        <v>1</v>
      </c>
      <c r="L39519" s="1">
        <v>37257</v>
      </c>
      <c r="M39519" s="1">
        <v>40165</v>
      </c>
      <c r="N39519" s="1">
        <v>40165</v>
      </c>
    </row>
    <row r="39520" spans="1:18" hidden="1" x14ac:dyDescent="0.2">
      <c r="A39520" t="s">
        <v>136680</v>
      </c>
      <c r="B39520" t="s">
        <v>136681</v>
      </c>
      <c r="C39520" t="s">
        <v>136682</v>
      </c>
      <c r="D39520" t="s">
        <v>357</v>
      </c>
      <c r="E39520" t="s">
        <v>43</v>
      </c>
      <c r="F39520" t="s">
        <v>18</v>
      </c>
      <c r="G39520" t="s">
        <v>25</v>
      </c>
      <c r="H39520" t="s">
        <v>790</v>
      </c>
      <c r="I39520" t="s">
        <v>791</v>
      </c>
      <c r="J39520" t="s">
        <v>136683</v>
      </c>
      <c r="K39520">
        <v>1</v>
      </c>
      <c r="L39520" s="1">
        <v>41305</v>
      </c>
      <c r="M39520" s="1">
        <v>41358</v>
      </c>
      <c r="N39520" s="1">
        <v>41358</v>
      </c>
      <c r="O39520"/>
      <c r="P39520"/>
      <c r="Q39520"/>
      <c r="R39520"/>
    </row>
    <row r="39521" spans="1:18" hidden="1" x14ac:dyDescent="0.2">
      <c r="A39521" t="s">
        <v>136684</v>
      </c>
      <c r="B39521" t="s">
        <v>136685</v>
      </c>
      <c r="C39521" t="s">
        <v>136686</v>
      </c>
      <c r="D39521" t="s">
        <v>1247</v>
      </c>
      <c r="E39521">
        <v>398914</v>
      </c>
      <c r="F39521" t="s">
        <v>18</v>
      </c>
      <c r="G39521" t="s">
        <v>25</v>
      </c>
      <c r="H39521" t="s">
        <v>64</v>
      </c>
      <c r="I39521" t="s">
        <v>507</v>
      </c>
      <c r="J39521" t="s">
        <v>49427</v>
      </c>
      <c r="K39521">
        <v>1</v>
      </c>
      <c r="L39521" s="1">
        <v>39814</v>
      </c>
      <c r="M39521" s="1">
        <v>41211</v>
      </c>
      <c r="N39521" s="1">
        <v>41211</v>
      </c>
      <c r="O39521"/>
      <c r="P39521"/>
      <c r="Q39521"/>
      <c r="R39521"/>
    </row>
    <row r="39522" spans="1:18" hidden="1" x14ac:dyDescent="0.2">
      <c r="A39522" t="s">
        <v>136687</v>
      </c>
      <c r="B39522" t="s">
        <v>136688</v>
      </c>
      <c r="C39522" t="s">
        <v>136689</v>
      </c>
      <c r="D39522" t="s">
        <v>116700</v>
      </c>
      <c r="E39522">
        <v>15000</v>
      </c>
      <c r="F39522" t="s">
        <v>18</v>
      </c>
      <c r="G39522" t="s">
        <v>25</v>
      </c>
      <c r="H39522" t="s">
        <v>44</v>
      </c>
      <c r="I39522" t="s">
        <v>282</v>
      </c>
      <c r="J39522" t="s">
        <v>2763</v>
      </c>
      <c r="K39522">
        <v>1</v>
      </c>
      <c r="M39522" s="1">
        <v>40330</v>
      </c>
      <c r="N39522" s="1">
        <v>40330</v>
      </c>
      <c r="O39522"/>
      <c r="P39522"/>
      <c r="Q39522"/>
      <c r="R39522"/>
    </row>
    <row r="39523" spans="1:18" hidden="1" x14ac:dyDescent="0.2">
      <c r="A39523" t="s">
        <v>136690</v>
      </c>
      <c r="B39523" t="s">
        <v>136691</v>
      </c>
      <c r="C39523" t="s">
        <v>136692</v>
      </c>
      <c r="D39523" t="s">
        <v>136693</v>
      </c>
      <c r="E39523" t="s">
        <v>43</v>
      </c>
      <c r="F39523" t="s">
        <v>18</v>
      </c>
      <c r="G39523" t="s">
        <v>128</v>
      </c>
      <c r="H39523" t="s">
        <v>129</v>
      </c>
      <c r="I39523" t="s">
        <v>130</v>
      </c>
      <c r="J39523" t="s">
        <v>130</v>
      </c>
      <c r="K39523">
        <v>1</v>
      </c>
      <c r="L39523" s="1">
        <v>41275</v>
      </c>
      <c r="M39523" s="1">
        <v>41883</v>
      </c>
      <c r="N39523" s="1">
        <v>41883</v>
      </c>
      <c r="O39523"/>
      <c r="P39523"/>
      <c r="Q39523"/>
      <c r="R39523"/>
    </row>
    <row r="39524" spans="1:18" hidden="1" x14ac:dyDescent="0.2">
      <c r="A39524" t="s">
        <v>136694</v>
      </c>
      <c r="B39524" t="s">
        <v>136695</v>
      </c>
      <c r="C39524" t="s">
        <v>136696</v>
      </c>
      <c r="D39524" t="s">
        <v>136697</v>
      </c>
      <c r="E39524">
        <v>1649028</v>
      </c>
      <c r="F39524" t="s">
        <v>113</v>
      </c>
      <c r="G39524" t="s">
        <v>406</v>
      </c>
      <c r="H39524">
        <v>40</v>
      </c>
      <c r="I39524" t="s">
        <v>980</v>
      </c>
      <c r="J39524" t="s">
        <v>980</v>
      </c>
      <c r="K39524">
        <v>3</v>
      </c>
      <c r="L39524" s="1">
        <v>39904</v>
      </c>
      <c r="M39524" s="1">
        <v>40095</v>
      </c>
      <c r="N39524" s="1">
        <v>40466</v>
      </c>
      <c r="O39524"/>
      <c r="P39524"/>
      <c r="Q39524"/>
      <c r="R39524"/>
    </row>
    <row r="39525" spans="1:18" x14ac:dyDescent="0.2">
      <c r="A39525" t="s">
        <v>136698</v>
      </c>
      <c r="B39525" t="s">
        <v>136699</v>
      </c>
      <c r="C39525" t="s">
        <v>136700</v>
      </c>
      <c r="D39525" t="s">
        <v>90377</v>
      </c>
      <c r="E39525">
        <v>3000000</v>
      </c>
      <c r="F39525" t="s">
        <v>18</v>
      </c>
      <c r="G39525" t="s">
        <v>19</v>
      </c>
      <c r="H39525">
        <v>19</v>
      </c>
      <c r="I39525" t="s">
        <v>474</v>
      </c>
      <c r="J39525" t="s">
        <v>474</v>
      </c>
      <c r="K39525">
        <v>1</v>
      </c>
      <c r="L39525" s="1">
        <v>41640</v>
      </c>
      <c r="M39525" s="1">
        <v>42058</v>
      </c>
      <c r="N39525" s="1">
        <v>42058</v>
      </c>
    </row>
    <row r="39526" spans="1:18" x14ac:dyDescent="0.2">
      <c r="A39526" t="s">
        <v>136701</v>
      </c>
      <c r="B39526" t="s">
        <v>136702</v>
      </c>
      <c r="C39526" t="s">
        <v>136703</v>
      </c>
      <c r="D39526" t="s">
        <v>741</v>
      </c>
      <c r="E39526">
        <v>310000</v>
      </c>
      <c r="F39526" t="s">
        <v>18</v>
      </c>
      <c r="G39526" t="s">
        <v>25</v>
      </c>
      <c r="H39526" t="s">
        <v>380</v>
      </c>
      <c r="I39526" t="s">
        <v>381</v>
      </c>
      <c r="J39526" t="s">
        <v>381</v>
      </c>
      <c r="K39526">
        <v>1</v>
      </c>
      <c r="L39526" s="1">
        <v>39814</v>
      </c>
      <c r="M39526" s="1">
        <v>40310</v>
      </c>
      <c r="N39526" s="1">
        <v>40310</v>
      </c>
    </row>
    <row r="39527" spans="1:18" hidden="1" x14ac:dyDescent="0.2">
      <c r="A39527" t="s">
        <v>136704</v>
      </c>
      <c r="B39527" t="s">
        <v>136705</v>
      </c>
      <c r="C39527" t="s">
        <v>136706</v>
      </c>
      <c r="D39527" t="s">
        <v>655</v>
      </c>
      <c r="E39527">
        <v>607269.76179999998</v>
      </c>
      <c r="F39527" t="s">
        <v>18</v>
      </c>
      <c r="G39527" t="s">
        <v>2125</v>
      </c>
      <c r="H39527">
        <v>15</v>
      </c>
      <c r="I39527" t="s">
        <v>15535</v>
      </c>
      <c r="J39527" t="s">
        <v>15535</v>
      </c>
      <c r="K39527">
        <v>1</v>
      </c>
      <c r="L39527" s="1">
        <v>41640</v>
      </c>
      <c r="M39527" s="1">
        <v>42313</v>
      </c>
      <c r="N39527" s="1">
        <v>42313</v>
      </c>
      <c r="O39527"/>
      <c r="P39527"/>
      <c r="Q39527"/>
      <c r="R39527"/>
    </row>
    <row r="39528" spans="1:18" hidden="1" x14ac:dyDescent="0.2">
      <c r="A39528" t="s">
        <v>136707</v>
      </c>
      <c r="B39528" t="s">
        <v>136708</v>
      </c>
      <c r="E39528" t="s">
        <v>43</v>
      </c>
      <c r="F39528" t="s">
        <v>18</v>
      </c>
      <c r="K39528">
        <v>1</v>
      </c>
      <c r="M39528" s="1">
        <v>42233</v>
      </c>
      <c r="N39528" s="1">
        <v>42233</v>
      </c>
      <c r="O39528"/>
      <c r="P39528"/>
      <c r="Q39528"/>
      <c r="R39528"/>
    </row>
    <row r="39529" spans="1:18" hidden="1" x14ac:dyDescent="0.2">
      <c r="A39529" t="s">
        <v>136709</v>
      </c>
      <c r="B39529" t="s">
        <v>136710</v>
      </c>
      <c r="D39529" t="s">
        <v>66187</v>
      </c>
      <c r="E39529">
        <v>12000000</v>
      </c>
      <c r="F39529" t="s">
        <v>18</v>
      </c>
      <c r="K39529">
        <v>1</v>
      </c>
      <c r="M39529" s="1">
        <v>36724</v>
      </c>
      <c r="N39529" s="1">
        <v>36724</v>
      </c>
      <c r="O39529"/>
      <c r="P39529"/>
      <c r="Q39529"/>
      <c r="R39529"/>
    </row>
    <row r="39530" spans="1:18" x14ac:dyDescent="0.2">
      <c r="A39530" t="s">
        <v>136711</v>
      </c>
      <c r="B39530" t="s">
        <v>136712</v>
      </c>
      <c r="C39530" t="s">
        <v>136713</v>
      </c>
      <c r="D39530" t="s">
        <v>136714</v>
      </c>
      <c r="E39530">
        <v>16000000</v>
      </c>
      <c r="F39530" t="s">
        <v>18</v>
      </c>
      <c r="G39530" t="s">
        <v>25</v>
      </c>
      <c r="H39530" t="s">
        <v>64</v>
      </c>
      <c r="I39530" t="s">
        <v>65</v>
      </c>
      <c r="J39530" t="s">
        <v>66</v>
      </c>
      <c r="K39530">
        <v>2</v>
      </c>
      <c r="L39530" s="1">
        <v>41395</v>
      </c>
      <c r="M39530" s="1">
        <v>41487</v>
      </c>
      <c r="N39530" s="1">
        <v>42171</v>
      </c>
    </row>
    <row r="39531" spans="1:18" hidden="1" x14ac:dyDescent="0.2">
      <c r="A39531" t="s">
        <v>136715</v>
      </c>
      <c r="B39531" t="s">
        <v>136716</v>
      </c>
      <c r="C39531" t="s">
        <v>136717</v>
      </c>
      <c r="D39531" t="s">
        <v>633</v>
      </c>
      <c r="E39531">
        <v>27039999</v>
      </c>
      <c r="F39531" t="s">
        <v>18</v>
      </c>
      <c r="G39531" t="s">
        <v>25</v>
      </c>
      <c r="H39531" t="s">
        <v>64</v>
      </c>
      <c r="I39531" t="s">
        <v>65</v>
      </c>
      <c r="J39531" t="s">
        <v>4026</v>
      </c>
      <c r="K39531">
        <v>5</v>
      </c>
      <c r="L39531" s="1">
        <v>37622</v>
      </c>
      <c r="M39531" s="1">
        <v>38946</v>
      </c>
      <c r="N39531" s="1">
        <v>40763</v>
      </c>
      <c r="O39531"/>
      <c r="P39531"/>
      <c r="Q39531"/>
      <c r="R39531"/>
    </row>
    <row r="39532" spans="1:18" hidden="1" x14ac:dyDescent="0.2">
      <c r="A39532" t="s">
        <v>136718</v>
      </c>
      <c r="B39532" t="s">
        <v>136719</v>
      </c>
      <c r="C39532" t="s">
        <v>136720</v>
      </c>
      <c r="E39532" t="s">
        <v>43</v>
      </c>
      <c r="F39532" t="s">
        <v>18</v>
      </c>
      <c r="K39532">
        <v>1</v>
      </c>
      <c r="M39532" s="1">
        <v>41209</v>
      </c>
      <c r="N39532" s="1">
        <v>41209</v>
      </c>
      <c r="O39532"/>
      <c r="P39532"/>
      <c r="Q39532"/>
      <c r="R39532"/>
    </row>
    <row r="39533" spans="1:18" hidden="1" x14ac:dyDescent="0.2">
      <c r="A39533" t="s">
        <v>136721</v>
      </c>
      <c r="B39533" t="s">
        <v>136722</v>
      </c>
      <c r="D39533" t="s">
        <v>42</v>
      </c>
      <c r="E39533">
        <v>960000</v>
      </c>
      <c r="F39533" t="s">
        <v>18</v>
      </c>
      <c r="K39533">
        <v>1</v>
      </c>
      <c r="M39533" s="1">
        <v>38430</v>
      </c>
      <c r="N39533" s="1">
        <v>38430</v>
      </c>
      <c r="O39533"/>
      <c r="P39533"/>
      <c r="Q39533"/>
      <c r="R39533"/>
    </row>
    <row r="39534" spans="1:18" hidden="1" x14ac:dyDescent="0.2">
      <c r="A39534" t="s">
        <v>136723</v>
      </c>
      <c r="B39534" t="s">
        <v>136724</v>
      </c>
      <c r="C39534" t="s">
        <v>136725</v>
      </c>
      <c r="D39534" t="s">
        <v>136726</v>
      </c>
      <c r="E39534">
        <v>130743</v>
      </c>
      <c r="F39534" t="s">
        <v>18</v>
      </c>
      <c r="G39534" t="s">
        <v>347</v>
      </c>
      <c r="H39534">
        <v>7</v>
      </c>
      <c r="I39534" t="s">
        <v>762</v>
      </c>
      <c r="J39534" t="s">
        <v>762</v>
      </c>
      <c r="K39534">
        <v>1</v>
      </c>
      <c r="L39534" s="1">
        <v>41334</v>
      </c>
      <c r="M39534" s="1">
        <v>41334</v>
      </c>
      <c r="N39534" s="1">
        <v>41334</v>
      </c>
      <c r="O39534"/>
      <c r="P39534"/>
      <c r="Q39534"/>
      <c r="R39534"/>
    </row>
    <row r="39535" spans="1:18" x14ac:dyDescent="0.2">
      <c r="A39535" t="s">
        <v>136727</v>
      </c>
      <c r="B39535" t="s">
        <v>136728</v>
      </c>
      <c r="C39535" t="s">
        <v>136729</v>
      </c>
      <c r="D39535" t="s">
        <v>24428</v>
      </c>
      <c r="E39535">
        <v>2000000</v>
      </c>
      <c r="F39535" t="s">
        <v>113</v>
      </c>
      <c r="G39535" t="s">
        <v>25</v>
      </c>
      <c r="H39535" t="s">
        <v>64</v>
      </c>
      <c r="I39535" t="s">
        <v>65</v>
      </c>
      <c r="J39535" t="s">
        <v>71</v>
      </c>
      <c r="K39535">
        <v>1</v>
      </c>
      <c r="L39535" s="1">
        <v>40603</v>
      </c>
      <c r="M39535" s="1">
        <v>40750</v>
      </c>
      <c r="N39535" s="1">
        <v>40750</v>
      </c>
    </row>
    <row r="39536" spans="1:18" x14ac:dyDescent="0.2">
      <c r="A39536" t="s">
        <v>136730</v>
      </c>
      <c r="B39536" t="s">
        <v>136731</v>
      </c>
      <c r="C39536" t="s">
        <v>136732</v>
      </c>
      <c r="D39536" t="s">
        <v>136733</v>
      </c>
      <c r="E39536">
        <v>800000</v>
      </c>
      <c r="F39536" t="s">
        <v>113</v>
      </c>
      <c r="G39536" t="s">
        <v>57</v>
      </c>
      <c r="H39536" t="s">
        <v>58</v>
      </c>
      <c r="I39536" t="s">
        <v>59</v>
      </c>
      <c r="J39536" t="s">
        <v>59</v>
      </c>
      <c r="K39536">
        <v>1</v>
      </c>
      <c r="L39536" s="1">
        <v>40544</v>
      </c>
      <c r="M39536" s="1">
        <v>41220</v>
      </c>
      <c r="N39536" s="1">
        <v>41220</v>
      </c>
    </row>
    <row r="39537" spans="1:18" x14ac:dyDescent="0.2">
      <c r="A39537" t="s">
        <v>136734</v>
      </c>
      <c r="B39537" t="s">
        <v>136735</v>
      </c>
      <c r="C39537" t="s">
        <v>136736</v>
      </c>
      <c r="D39537" t="s">
        <v>136737</v>
      </c>
      <c r="E39537">
        <v>2650000</v>
      </c>
      <c r="F39537" t="s">
        <v>18</v>
      </c>
      <c r="G39537" t="s">
        <v>25</v>
      </c>
      <c r="H39537" t="s">
        <v>106</v>
      </c>
      <c r="I39537" t="s">
        <v>107</v>
      </c>
      <c r="J39537" t="s">
        <v>108</v>
      </c>
      <c r="K39537">
        <v>3</v>
      </c>
      <c r="L39537" s="1">
        <v>40288</v>
      </c>
      <c r="M39537" s="1">
        <v>40634</v>
      </c>
      <c r="N39537" s="1">
        <v>41430</v>
      </c>
    </row>
    <row r="39538" spans="1:18" x14ac:dyDescent="0.2">
      <c r="A39538" t="s">
        <v>136738</v>
      </c>
      <c r="B39538" t="s">
        <v>136739</v>
      </c>
      <c r="C39538" t="s">
        <v>136740</v>
      </c>
      <c r="D39538" t="s">
        <v>933</v>
      </c>
      <c r="E39538">
        <v>30000</v>
      </c>
      <c r="F39538" t="s">
        <v>18</v>
      </c>
      <c r="G39538" t="s">
        <v>25</v>
      </c>
      <c r="H39538" t="s">
        <v>1352</v>
      </c>
      <c r="I39538" t="s">
        <v>1353</v>
      </c>
      <c r="J39538" t="s">
        <v>1353</v>
      </c>
      <c r="K39538">
        <v>1</v>
      </c>
      <c r="L39538" s="1">
        <v>40680</v>
      </c>
      <c r="M39538" s="1">
        <v>40695</v>
      </c>
      <c r="N39538" s="1">
        <v>40695</v>
      </c>
    </row>
    <row r="39539" spans="1:18" x14ac:dyDescent="0.2">
      <c r="A39539" t="s">
        <v>136741</v>
      </c>
      <c r="B39539" t="s">
        <v>136742</v>
      </c>
      <c r="C39539" t="s">
        <v>136743</v>
      </c>
      <c r="D39539" t="s">
        <v>136744</v>
      </c>
      <c r="E39539">
        <v>8500000</v>
      </c>
      <c r="F39539" t="s">
        <v>18</v>
      </c>
      <c r="G39539" t="s">
        <v>25</v>
      </c>
      <c r="H39539" t="s">
        <v>64</v>
      </c>
      <c r="I39539" t="s">
        <v>65</v>
      </c>
      <c r="J39539" t="s">
        <v>71</v>
      </c>
      <c r="K39539">
        <v>2</v>
      </c>
      <c r="L39539" s="1">
        <v>41309</v>
      </c>
      <c r="M39539" s="1">
        <v>41551</v>
      </c>
      <c r="N39539" s="1">
        <v>42277</v>
      </c>
    </row>
    <row r="39540" spans="1:18" x14ac:dyDescent="0.2">
      <c r="A39540" t="s">
        <v>136745</v>
      </c>
      <c r="B39540" t="s">
        <v>136746</v>
      </c>
      <c r="C39540" t="s">
        <v>136747</v>
      </c>
      <c r="D39540" t="s">
        <v>42</v>
      </c>
      <c r="E39540">
        <v>3000000</v>
      </c>
      <c r="F39540" t="s">
        <v>18</v>
      </c>
      <c r="G39540" t="s">
        <v>25</v>
      </c>
      <c r="H39540" t="s">
        <v>106</v>
      </c>
      <c r="I39540" t="s">
        <v>107</v>
      </c>
      <c r="J39540" t="s">
        <v>108</v>
      </c>
      <c r="K39540">
        <v>1</v>
      </c>
      <c r="L39540" s="1">
        <v>41640</v>
      </c>
      <c r="M39540" s="1">
        <v>42044</v>
      </c>
      <c r="N39540" s="1">
        <v>42044</v>
      </c>
    </row>
    <row r="39541" spans="1:18" hidden="1" x14ac:dyDescent="0.2">
      <c r="A39541" t="s">
        <v>136748</v>
      </c>
      <c r="B39541" t="s">
        <v>136749</v>
      </c>
      <c r="C39541" t="s">
        <v>136750</v>
      </c>
      <c r="D39541" t="s">
        <v>1541</v>
      </c>
      <c r="E39541" t="s">
        <v>43</v>
      </c>
      <c r="F39541" t="s">
        <v>18</v>
      </c>
      <c r="G39541" t="s">
        <v>25</v>
      </c>
      <c r="H39541" t="s">
        <v>430</v>
      </c>
      <c r="I39541" t="s">
        <v>528</v>
      </c>
      <c r="J39541" t="s">
        <v>4105</v>
      </c>
      <c r="K39541">
        <v>1</v>
      </c>
      <c r="L39541" s="1">
        <v>41640</v>
      </c>
      <c r="M39541" s="1">
        <v>41774</v>
      </c>
      <c r="N39541" s="1">
        <v>41774</v>
      </c>
      <c r="O39541"/>
      <c r="P39541"/>
      <c r="Q39541"/>
      <c r="R39541"/>
    </row>
    <row r="39542" spans="1:18" hidden="1" x14ac:dyDescent="0.2">
      <c r="A39542" t="s">
        <v>136751</v>
      </c>
      <c r="B39542" t="s">
        <v>136752</v>
      </c>
      <c r="C39542" t="s">
        <v>136753</v>
      </c>
      <c r="D39542" t="s">
        <v>136754</v>
      </c>
      <c r="E39542" t="s">
        <v>43</v>
      </c>
      <c r="F39542" t="s">
        <v>18</v>
      </c>
      <c r="G39542" t="s">
        <v>128</v>
      </c>
      <c r="H39542" t="s">
        <v>129</v>
      </c>
      <c r="I39542" t="s">
        <v>130</v>
      </c>
      <c r="J39542" t="s">
        <v>130</v>
      </c>
      <c r="K39542">
        <v>1</v>
      </c>
      <c r="L39542" s="1">
        <v>41032</v>
      </c>
      <c r="M39542" s="1">
        <v>41214</v>
      </c>
      <c r="N39542" s="1">
        <v>41214</v>
      </c>
      <c r="O39542"/>
      <c r="P39542"/>
      <c r="Q39542"/>
      <c r="R39542"/>
    </row>
    <row r="39543" spans="1:18" hidden="1" x14ac:dyDescent="0.2">
      <c r="A39543" t="s">
        <v>136755</v>
      </c>
      <c r="B39543" t="s">
        <v>136756</v>
      </c>
      <c r="C39543" t="s">
        <v>136757</v>
      </c>
      <c r="E39543" t="s">
        <v>43</v>
      </c>
      <c r="F39543" t="s">
        <v>18</v>
      </c>
      <c r="G39543" t="s">
        <v>650</v>
      </c>
      <c r="H39543">
        <v>5</v>
      </c>
      <c r="I39543" t="s">
        <v>37221</v>
      </c>
      <c r="J39543" t="s">
        <v>37221</v>
      </c>
      <c r="K39543">
        <v>1</v>
      </c>
      <c r="L39543" s="1">
        <v>35065</v>
      </c>
      <c r="M39543" s="1">
        <v>36220</v>
      </c>
      <c r="N39543" s="1">
        <v>36220</v>
      </c>
      <c r="O39543"/>
      <c r="P39543"/>
      <c r="Q39543"/>
      <c r="R39543"/>
    </row>
    <row r="39544" spans="1:18" hidden="1" x14ac:dyDescent="0.2">
      <c r="A39544" t="s">
        <v>136758</v>
      </c>
      <c r="B39544" t="s">
        <v>136759</v>
      </c>
      <c r="C39544" t="s">
        <v>136760</v>
      </c>
      <c r="D39544" t="s">
        <v>136761</v>
      </c>
      <c r="E39544">
        <v>25500001</v>
      </c>
      <c r="F39544" t="s">
        <v>18</v>
      </c>
      <c r="G39544" t="s">
        <v>25</v>
      </c>
      <c r="H39544" t="s">
        <v>286</v>
      </c>
      <c r="I39544" t="s">
        <v>1030</v>
      </c>
      <c r="J39544" t="s">
        <v>1030</v>
      </c>
      <c r="K39544">
        <v>3</v>
      </c>
      <c r="M39544" s="1">
        <v>40848</v>
      </c>
      <c r="N39544" s="1">
        <v>42086</v>
      </c>
      <c r="O39544"/>
      <c r="P39544"/>
      <c r="Q39544"/>
      <c r="R39544"/>
    </row>
    <row r="39545" spans="1:18" hidden="1" x14ac:dyDescent="0.2">
      <c r="A39545" t="s">
        <v>136762</v>
      </c>
      <c r="B39545" t="s">
        <v>136763</v>
      </c>
      <c r="C39545" t="s">
        <v>136764</v>
      </c>
      <c r="E39545" t="s">
        <v>43</v>
      </c>
      <c r="F39545" t="s">
        <v>18</v>
      </c>
      <c r="K39545">
        <v>1</v>
      </c>
      <c r="L39545" s="1">
        <v>41530</v>
      </c>
      <c r="M39545" s="1">
        <v>41737</v>
      </c>
      <c r="N39545" s="1">
        <v>41737</v>
      </c>
      <c r="O39545"/>
      <c r="P39545"/>
      <c r="Q39545"/>
      <c r="R39545"/>
    </row>
    <row r="39546" spans="1:18" hidden="1" x14ac:dyDescent="0.2">
      <c r="A39546" t="s">
        <v>136765</v>
      </c>
      <c r="B39546" t="s">
        <v>73920</v>
      </c>
      <c r="C39546" t="s">
        <v>136766</v>
      </c>
      <c r="D39546" t="s">
        <v>102768</v>
      </c>
      <c r="E39546">
        <v>2510796</v>
      </c>
      <c r="F39546" t="s">
        <v>18</v>
      </c>
      <c r="G39546" t="s">
        <v>25</v>
      </c>
      <c r="H39546" t="s">
        <v>64</v>
      </c>
      <c r="I39546" t="s">
        <v>65</v>
      </c>
      <c r="J39546" t="s">
        <v>71</v>
      </c>
      <c r="K39546">
        <v>2</v>
      </c>
      <c r="L39546" s="1">
        <v>40544</v>
      </c>
      <c r="M39546" s="1">
        <v>41527</v>
      </c>
      <c r="N39546" s="1">
        <v>42145</v>
      </c>
      <c r="O39546"/>
      <c r="P39546"/>
      <c r="Q39546"/>
      <c r="R39546"/>
    </row>
    <row r="39547" spans="1:18" x14ac:dyDescent="0.2">
      <c r="A39547" t="s">
        <v>136767</v>
      </c>
      <c r="B39547" t="s">
        <v>136768</v>
      </c>
      <c r="C39547" t="s">
        <v>136769</v>
      </c>
      <c r="D39547" t="s">
        <v>136770</v>
      </c>
      <c r="E39547">
        <v>2600000</v>
      </c>
      <c r="F39547" t="s">
        <v>18</v>
      </c>
      <c r="G39547" t="s">
        <v>25</v>
      </c>
      <c r="H39547" t="s">
        <v>64</v>
      </c>
      <c r="I39547" t="s">
        <v>95</v>
      </c>
      <c r="J39547" t="s">
        <v>376</v>
      </c>
      <c r="K39547">
        <v>1</v>
      </c>
      <c r="L39547" s="1">
        <v>41974</v>
      </c>
      <c r="M39547" s="1">
        <v>42199</v>
      </c>
      <c r="N39547" s="1">
        <v>42199</v>
      </c>
    </row>
    <row r="39548" spans="1:18" hidden="1" x14ac:dyDescent="0.2">
      <c r="A39548" t="s">
        <v>136771</v>
      </c>
      <c r="B39548" t="s">
        <v>136772</v>
      </c>
      <c r="C39548" t="s">
        <v>136773</v>
      </c>
      <c r="D39548" t="s">
        <v>136774</v>
      </c>
      <c r="E39548" t="s">
        <v>43</v>
      </c>
      <c r="F39548" t="s">
        <v>18</v>
      </c>
      <c r="G39548" t="s">
        <v>699</v>
      </c>
      <c r="H39548">
        <v>5</v>
      </c>
      <c r="I39548" t="s">
        <v>700</v>
      </c>
      <c r="J39548" t="s">
        <v>11459</v>
      </c>
      <c r="K39548">
        <v>1</v>
      </c>
      <c r="L39548" s="1">
        <v>38718</v>
      </c>
      <c r="M39548" s="1">
        <v>39814</v>
      </c>
      <c r="N39548" s="1">
        <v>39814</v>
      </c>
      <c r="O39548"/>
      <c r="P39548"/>
      <c r="Q39548"/>
      <c r="R39548"/>
    </row>
    <row r="39549" spans="1:18" x14ac:dyDescent="0.2">
      <c r="A39549" t="s">
        <v>136775</v>
      </c>
      <c r="B39549" t="s">
        <v>136776</v>
      </c>
      <c r="C39549" t="s">
        <v>136777</v>
      </c>
      <c r="D39549" t="s">
        <v>36</v>
      </c>
      <c r="E39549">
        <v>250000</v>
      </c>
      <c r="F39549" t="s">
        <v>18</v>
      </c>
      <c r="G39549" t="s">
        <v>19</v>
      </c>
      <c r="H39549">
        <v>36</v>
      </c>
      <c r="I39549" t="s">
        <v>672</v>
      </c>
      <c r="J39549" t="s">
        <v>14160</v>
      </c>
      <c r="K39549">
        <v>1</v>
      </c>
      <c r="L39549" s="1">
        <v>40544</v>
      </c>
      <c r="M39549" s="1">
        <v>40603</v>
      </c>
      <c r="N39549" s="1">
        <v>40603</v>
      </c>
    </row>
    <row r="39550" spans="1:18" x14ac:dyDescent="0.2">
      <c r="A39550" t="s">
        <v>136778</v>
      </c>
      <c r="B39550" t="s">
        <v>136779</v>
      </c>
      <c r="C39550" t="s">
        <v>136780</v>
      </c>
      <c r="D39550" t="s">
        <v>56</v>
      </c>
      <c r="E39550">
        <v>20000000</v>
      </c>
      <c r="F39550" t="s">
        <v>18</v>
      </c>
      <c r="G39550" t="s">
        <v>25</v>
      </c>
      <c r="H39550" t="s">
        <v>142</v>
      </c>
      <c r="I39550" t="s">
        <v>143</v>
      </c>
      <c r="J39550" t="s">
        <v>143</v>
      </c>
      <c r="K39550">
        <v>1</v>
      </c>
      <c r="L39550" s="1">
        <v>42005</v>
      </c>
      <c r="M39550" s="1">
        <v>42341</v>
      </c>
      <c r="N39550" s="1">
        <v>42341</v>
      </c>
    </row>
    <row r="39551" spans="1:18" x14ac:dyDescent="0.2">
      <c r="A39551" t="s">
        <v>136781</v>
      </c>
      <c r="B39551" t="s">
        <v>136782</v>
      </c>
      <c r="C39551" t="s">
        <v>136783</v>
      </c>
      <c r="D39551" t="s">
        <v>42</v>
      </c>
      <c r="E39551">
        <v>2075000</v>
      </c>
      <c r="F39551" t="s">
        <v>18</v>
      </c>
      <c r="G39551" t="s">
        <v>25</v>
      </c>
      <c r="H39551" t="s">
        <v>1306</v>
      </c>
      <c r="I39551" t="s">
        <v>245</v>
      </c>
      <c r="J39551" t="s">
        <v>245</v>
      </c>
      <c r="K39551">
        <v>3</v>
      </c>
      <c r="L39551" s="1">
        <v>40452</v>
      </c>
      <c r="M39551" s="1">
        <v>41611</v>
      </c>
      <c r="N39551" s="1">
        <v>42139</v>
      </c>
    </row>
    <row r="39552" spans="1:18" hidden="1" x14ac:dyDescent="0.2">
      <c r="A39552" t="s">
        <v>136784</v>
      </c>
      <c r="B39552" t="s">
        <v>136785</v>
      </c>
      <c r="C39552" t="s">
        <v>136786</v>
      </c>
      <c r="D39552" t="s">
        <v>136787</v>
      </c>
      <c r="E39552">
        <v>329649</v>
      </c>
      <c r="F39552" t="s">
        <v>18</v>
      </c>
      <c r="K39552">
        <v>2</v>
      </c>
      <c r="L39552" s="1">
        <v>42267</v>
      </c>
      <c r="M39552" s="1">
        <v>41913</v>
      </c>
      <c r="N39552" s="1">
        <v>42256</v>
      </c>
      <c r="O39552"/>
      <c r="P39552"/>
      <c r="Q39552"/>
      <c r="R39552"/>
    </row>
    <row r="39553" spans="1:18" hidden="1" x14ac:dyDescent="0.2">
      <c r="A39553" t="s">
        <v>136788</v>
      </c>
      <c r="B39553" t="s">
        <v>136789</v>
      </c>
      <c r="E39553" t="s">
        <v>43</v>
      </c>
      <c r="F39553" t="s">
        <v>18</v>
      </c>
      <c r="K39553">
        <v>1</v>
      </c>
      <c r="M39553" s="1">
        <v>39742</v>
      </c>
      <c r="N39553" s="1">
        <v>39742</v>
      </c>
      <c r="O39553"/>
      <c r="P39553"/>
      <c r="Q39553"/>
      <c r="R39553"/>
    </row>
    <row r="39554" spans="1:18" x14ac:dyDescent="0.2">
      <c r="A39554" t="s">
        <v>136790</v>
      </c>
      <c r="B39554" t="s">
        <v>136791</v>
      </c>
      <c r="C39554" t="s">
        <v>136792</v>
      </c>
      <c r="D39554" t="s">
        <v>136793</v>
      </c>
      <c r="E39554">
        <v>10000</v>
      </c>
      <c r="F39554" t="s">
        <v>18</v>
      </c>
      <c r="G39554" t="s">
        <v>1370</v>
      </c>
      <c r="H39554">
        <v>5</v>
      </c>
      <c r="I39554" t="s">
        <v>1371</v>
      </c>
      <c r="J39554" t="s">
        <v>1371</v>
      </c>
      <c r="K39554">
        <v>1</v>
      </c>
      <c r="L39554" s="1">
        <v>40454</v>
      </c>
      <c r="M39554" s="1">
        <v>40452</v>
      </c>
      <c r="N39554" s="1">
        <v>40452</v>
      </c>
    </row>
    <row r="39555" spans="1:18" x14ac:dyDescent="0.2">
      <c r="A39555" t="s">
        <v>136794</v>
      </c>
      <c r="B39555" t="s">
        <v>136795</v>
      </c>
      <c r="C39555" t="s">
        <v>136796</v>
      </c>
      <c r="D39555" t="s">
        <v>42</v>
      </c>
      <c r="E39555">
        <v>1400000</v>
      </c>
      <c r="F39555" t="s">
        <v>18</v>
      </c>
      <c r="G39555" t="s">
        <v>25</v>
      </c>
      <c r="H39555" t="s">
        <v>64</v>
      </c>
      <c r="I39555" t="s">
        <v>65</v>
      </c>
      <c r="J39555" t="s">
        <v>1103</v>
      </c>
      <c r="K39555">
        <v>1</v>
      </c>
      <c r="L39555" s="1">
        <v>38353</v>
      </c>
      <c r="M39555" s="1">
        <v>39274</v>
      </c>
      <c r="N39555" s="1">
        <v>39274</v>
      </c>
    </row>
    <row r="39556" spans="1:18" hidden="1" x14ac:dyDescent="0.2">
      <c r="A39556" t="s">
        <v>136797</v>
      </c>
      <c r="B39556" t="s">
        <v>136798</v>
      </c>
      <c r="C39556" t="s">
        <v>136799</v>
      </c>
      <c r="D39556" t="s">
        <v>1377</v>
      </c>
      <c r="E39556">
        <v>1430000</v>
      </c>
      <c r="F39556" t="s">
        <v>18</v>
      </c>
      <c r="G39556" t="s">
        <v>25</v>
      </c>
      <c r="H39556" t="s">
        <v>64</v>
      </c>
      <c r="I39556" t="s">
        <v>65</v>
      </c>
      <c r="J39556" t="s">
        <v>71</v>
      </c>
      <c r="K39556">
        <v>2</v>
      </c>
      <c r="M39556" s="1">
        <v>40555</v>
      </c>
      <c r="N39556" s="1">
        <v>40666</v>
      </c>
      <c r="O39556"/>
      <c r="P39556"/>
      <c r="Q39556"/>
      <c r="R39556"/>
    </row>
    <row r="39557" spans="1:18" x14ac:dyDescent="0.2">
      <c r="A39557" t="s">
        <v>136800</v>
      </c>
      <c r="B39557" t="s">
        <v>136801</v>
      </c>
      <c r="C39557" t="s">
        <v>136802</v>
      </c>
      <c r="D39557" t="s">
        <v>136803</v>
      </c>
      <c r="E39557">
        <v>250000</v>
      </c>
      <c r="F39557" t="s">
        <v>18</v>
      </c>
      <c r="G39557" t="s">
        <v>25</v>
      </c>
      <c r="H39557" t="s">
        <v>286</v>
      </c>
      <c r="I39557" t="s">
        <v>578</v>
      </c>
      <c r="J39557" t="s">
        <v>578</v>
      </c>
      <c r="K39557">
        <v>1</v>
      </c>
      <c r="L39557" s="1">
        <v>40140</v>
      </c>
      <c r="M39557" s="1">
        <v>40787</v>
      </c>
      <c r="N39557" s="1">
        <v>40787</v>
      </c>
    </row>
    <row r="39558" spans="1:18" x14ac:dyDescent="0.2">
      <c r="A39558" t="s">
        <v>136804</v>
      </c>
      <c r="B39558" t="s">
        <v>136805</v>
      </c>
      <c r="C39558" t="s">
        <v>136806</v>
      </c>
      <c r="D39558" t="s">
        <v>136807</v>
      </c>
      <c r="E39558">
        <v>25000000</v>
      </c>
      <c r="F39558" t="s">
        <v>18</v>
      </c>
      <c r="G39558" t="s">
        <v>37</v>
      </c>
      <c r="H39558">
        <v>22</v>
      </c>
      <c r="I39558" t="s">
        <v>38</v>
      </c>
      <c r="J39558" t="s">
        <v>38</v>
      </c>
      <c r="K39558">
        <v>2</v>
      </c>
      <c r="L39558" s="1">
        <v>40544</v>
      </c>
      <c r="M39558" s="1">
        <v>41852</v>
      </c>
      <c r="N39558" s="1">
        <v>42324</v>
      </c>
    </row>
    <row r="39559" spans="1:18" x14ac:dyDescent="0.2">
      <c r="A39559" t="s">
        <v>136808</v>
      </c>
      <c r="B39559" t="s">
        <v>136809</v>
      </c>
      <c r="C39559" t="s">
        <v>136810</v>
      </c>
      <c r="D39559" t="s">
        <v>136811</v>
      </c>
      <c r="E39559">
        <v>163000</v>
      </c>
      <c r="F39559" t="s">
        <v>18</v>
      </c>
      <c r="G39559" t="s">
        <v>57</v>
      </c>
      <c r="H39559" t="s">
        <v>3339</v>
      </c>
      <c r="I39559" t="s">
        <v>3340</v>
      </c>
      <c r="J39559" t="s">
        <v>3341</v>
      </c>
      <c r="K39559">
        <v>1</v>
      </c>
      <c r="L39559" s="1">
        <v>39083</v>
      </c>
      <c r="M39559" s="1">
        <v>40421</v>
      </c>
      <c r="N39559" s="1">
        <v>40421</v>
      </c>
    </row>
    <row r="39560" spans="1:18" hidden="1" x14ac:dyDescent="0.2">
      <c r="A39560" t="s">
        <v>136812</v>
      </c>
      <c r="B39560" t="s">
        <v>136813</v>
      </c>
      <c r="C39560" t="s">
        <v>136814</v>
      </c>
      <c r="D39560" t="s">
        <v>1503</v>
      </c>
      <c r="E39560">
        <v>47750000</v>
      </c>
      <c r="F39560" t="s">
        <v>18</v>
      </c>
      <c r="G39560" t="s">
        <v>25</v>
      </c>
      <c r="H39560" t="s">
        <v>64</v>
      </c>
      <c r="I39560" t="s">
        <v>65</v>
      </c>
      <c r="J39560" t="s">
        <v>271</v>
      </c>
      <c r="K39560">
        <v>3</v>
      </c>
      <c r="L39560" s="1">
        <v>40848</v>
      </c>
      <c r="M39560" s="1">
        <v>41317</v>
      </c>
      <c r="N39560" s="1">
        <v>42241</v>
      </c>
      <c r="O39560"/>
      <c r="P39560"/>
      <c r="Q39560"/>
      <c r="R39560"/>
    </row>
    <row r="39561" spans="1:18" hidden="1" x14ac:dyDescent="0.2">
      <c r="A39561" t="s">
        <v>136815</v>
      </c>
      <c r="B39561" t="s">
        <v>136816</v>
      </c>
      <c r="C39561" t="s">
        <v>136817</v>
      </c>
      <c r="D39561" t="s">
        <v>53928</v>
      </c>
      <c r="E39561">
        <v>31828793</v>
      </c>
      <c r="F39561" t="s">
        <v>113</v>
      </c>
      <c r="G39561" t="s">
        <v>25</v>
      </c>
      <c r="H39561" t="s">
        <v>64</v>
      </c>
      <c r="I39561" t="s">
        <v>65</v>
      </c>
      <c r="J39561" t="s">
        <v>1402</v>
      </c>
      <c r="K39561">
        <v>3</v>
      </c>
      <c r="L39561" s="1">
        <v>39448</v>
      </c>
      <c r="M39561" s="1">
        <v>39668</v>
      </c>
      <c r="N39561" s="1">
        <v>40256</v>
      </c>
      <c r="O39561"/>
      <c r="P39561"/>
      <c r="Q39561"/>
      <c r="R39561"/>
    </row>
    <row r="39562" spans="1:18" hidden="1" x14ac:dyDescent="0.2">
      <c r="A39562" t="s">
        <v>136818</v>
      </c>
      <c r="B39562" t="s">
        <v>136819</v>
      </c>
      <c r="D39562" t="s">
        <v>136820</v>
      </c>
      <c r="E39562">
        <v>8700000</v>
      </c>
      <c r="F39562" t="s">
        <v>18</v>
      </c>
      <c r="K39562">
        <v>1</v>
      </c>
      <c r="M39562" s="1">
        <v>39668</v>
      </c>
      <c r="N39562" s="1">
        <v>39668</v>
      </c>
      <c r="O39562"/>
      <c r="P39562"/>
      <c r="Q39562"/>
      <c r="R39562"/>
    </row>
    <row r="39563" spans="1:18" x14ac:dyDescent="0.2">
      <c r="A39563" t="s">
        <v>136821</v>
      </c>
      <c r="B39563" t="s">
        <v>136822</v>
      </c>
      <c r="C39563" t="s">
        <v>136823</v>
      </c>
      <c r="D39563" t="s">
        <v>75</v>
      </c>
      <c r="E39563">
        <v>500000</v>
      </c>
      <c r="F39563" t="s">
        <v>18</v>
      </c>
      <c r="K39563">
        <v>2</v>
      </c>
      <c r="L39563" s="1">
        <v>39926</v>
      </c>
      <c r="M39563" s="1">
        <v>40205</v>
      </c>
      <c r="N39563" s="1">
        <v>40879</v>
      </c>
    </row>
    <row r="39564" spans="1:18" hidden="1" x14ac:dyDescent="0.2">
      <c r="A39564" t="s">
        <v>136824</v>
      </c>
      <c r="B39564" t="s">
        <v>136825</v>
      </c>
      <c r="C39564" t="s">
        <v>136826</v>
      </c>
      <c r="D39564" t="s">
        <v>136827</v>
      </c>
      <c r="E39564">
        <v>764652</v>
      </c>
      <c r="F39564" t="s">
        <v>18</v>
      </c>
      <c r="G39564" t="s">
        <v>4937</v>
      </c>
      <c r="H39564">
        <v>9</v>
      </c>
      <c r="I39564" t="s">
        <v>7376</v>
      </c>
      <c r="J39564" t="s">
        <v>7376</v>
      </c>
      <c r="K39564">
        <v>4</v>
      </c>
      <c r="L39564" s="1">
        <v>40855</v>
      </c>
      <c r="M39564" s="1">
        <v>40848</v>
      </c>
      <c r="N39564" s="1">
        <v>41255</v>
      </c>
      <c r="O39564"/>
      <c r="P39564"/>
      <c r="Q39564"/>
      <c r="R39564"/>
    </row>
    <row r="39565" spans="1:18" x14ac:dyDescent="0.2">
      <c r="A39565" t="s">
        <v>136828</v>
      </c>
      <c r="B39565" t="s">
        <v>136829</v>
      </c>
      <c r="C39565" t="s">
        <v>136830</v>
      </c>
      <c r="D39565" t="s">
        <v>136831</v>
      </c>
      <c r="E39565">
        <v>200000</v>
      </c>
      <c r="F39565" t="s">
        <v>18</v>
      </c>
      <c r="G39565" t="s">
        <v>25</v>
      </c>
      <c r="H39565" t="s">
        <v>64</v>
      </c>
      <c r="I39565" t="s">
        <v>65</v>
      </c>
      <c r="J39565" t="s">
        <v>13284</v>
      </c>
      <c r="K39565">
        <v>1</v>
      </c>
      <c r="L39565" s="1">
        <v>41275</v>
      </c>
      <c r="M39565" s="1">
        <v>41334</v>
      </c>
      <c r="N39565" s="1">
        <v>41334</v>
      </c>
    </row>
    <row r="39566" spans="1:18" x14ac:dyDescent="0.2">
      <c r="A39566" t="s">
        <v>136832</v>
      </c>
      <c r="B39566" t="s">
        <v>136833</v>
      </c>
      <c r="C39566" t="s">
        <v>136834</v>
      </c>
      <c r="D39566" t="s">
        <v>136835</v>
      </c>
      <c r="E39566">
        <v>35000</v>
      </c>
      <c r="F39566" t="s">
        <v>18</v>
      </c>
      <c r="G39566" t="s">
        <v>3403</v>
      </c>
      <c r="H39566">
        <v>7</v>
      </c>
      <c r="I39566" t="s">
        <v>3404</v>
      </c>
      <c r="J39566" t="s">
        <v>3404</v>
      </c>
      <c r="K39566">
        <v>2</v>
      </c>
      <c r="L39566" s="1">
        <v>41518</v>
      </c>
      <c r="M39566" s="1">
        <v>41487</v>
      </c>
      <c r="N39566" s="1">
        <v>41580</v>
      </c>
    </row>
    <row r="39567" spans="1:18" x14ac:dyDescent="0.2">
      <c r="A39567" t="s">
        <v>136836</v>
      </c>
      <c r="B39567" t="s">
        <v>136837</v>
      </c>
      <c r="D39567" t="s">
        <v>136838</v>
      </c>
      <c r="E39567">
        <v>310000</v>
      </c>
      <c r="F39567" t="s">
        <v>18</v>
      </c>
      <c r="G39567" t="s">
        <v>25</v>
      </c>
      <c r="H39567" t="s">
        <v>582</v>
      </c>
      <c r="I39567" t="s">
        <v>23901</v>
      </c>
      <c r="J39567" t="s">
        <v>23901</v>
      </c>
      <c r="K39567">
        <v>1</v>
      </c>
      <c r="L39567" s="1">
        <v>41495</v>
      </c>
      <c r="M39567" s="1">
        <v>41842</v>
      </c>
      <c r="N39567" s="1">
        <v>41842</v>
      </c>
    </row>
    <row r="39568" spans="1:18" x14ac:dyDescent="0.2">
      <c r="A39568" t="s">
        <v>136839</v>
      </c>
      <c r="B39568" t="s">
        <v>136840</v>
      </c>
      <c r="C39568" t="s">
        <v>136841</v>
      </c>
      <c r="D39568" t="s">
        <v>357</v>
      </c>
      <c r="E39568">
        <v>150000</v>
      </c>
      <c r="F39568" t="s">
        <v>18</v>
      </c>
      <c r="G39568" t="s">
        <v>25</v>
      </c>
      <c r="H39568" t="s">
        <v>208</v>
      </c>
      <c r="I39568" t="s">
        <v>6943</v>
      </c>
      <c r="J39568" t="s">
        <v>6943</v>
      </c>
      <c r="K39568">
        <v>1</v>
      </c>
      <c r="L39568" s="1">
        <v>40544</v>
      </c>
      <c r="M39568" s="1">
        <v>41576</v>
      </c>
      <c r="N39568" s="1">
        <v>41576</v>
      </c>
    </row>
    <row r="39569" spans="1:18" x14ac:dyDescent="0.2">
      <c r="A39569" t="s">
        <v>136842</v>
      </c>
      <c r="B39569" t="s">
        <v>136843</v>
      </c>
      <c r="C39569" t="s">
        <v>136844</v>
      </c>
      <c r="D39569" t="s">
        <v>42</v>
      </c>
      <c r="E39569">
        <v>5000000</v>
      </c>
      <c r="F39569" t="s">
        <v>113</v>
      </c>
      <c r="G39569" t="s">
        <v>699</v>
      </c>
      <c r="K39569">
        <v>1</v>
      </c>
      <c r="L39569" s="1">
        <v>39952</v>
      </c>
      <c r="M39569" s="1">
        <v>39796</v>
      </c>
      <c r="N39569" s="1">
        <v>39796</v>
      </c>
    </row>
    <row r="39570" spans="1:18" x14ac:dyDescent="0.2">
      <c r="A39570" t="s">
        <v>136845</v>
      </c>
      <c r="B39570" t="s">
        <v>136846</v>
      </c>
      <c r="C39570" t="s">
        <v>136847</v>
      </c>
      <c r="D39570" t="s">
        <v>136848</v>
      </c>
      <c r="E39570">
        <v>4000</v>
      </c>
      <c r="F39570" t="s">
        <v>18</v>
      </c>
      <c r="G39570" t="s">
        <v>25</v>
      </c>
      <c r="H39570" t="s">
        <v>106</v>
      </c>
      <c r="I39570" t="s">
        <v>107</v>
      </c>
      <c r="J39570" t="s">
        <v>5335</v>
      </c>
      <c r="K39570">
        <v>1</v>
      </c>
      <c r="L39570" s="1">
        <v>41913</v>
      </c>
      <c r="M39570" s="1">
        <v>41608</v>
      </c>
      <c r="N39570" s="1">
        <v>41608</v>
      </c>
    </row>
    <row r="39571" spans="1:18" x14ac:dyDescent="0.2">
      <c r="A39571" t="s">
        <v>136849</v>
      </c>
      <c r="B39571" t="s">
        <v>136850</v>
      </c>
      <c r="C39571" t="s">
        <v>136851</v>
      </c>
      <c r="D39571" t="s">
        <v>136852</v>
      </c>
      <c r="E39571">
        <v>22000000</v>
      </c>
      <c r="F39571" t="s">
        <v>18</v>
      </c>
      <c r="G39571" t="s">
        <v>25</v>
      </c>
      <c r="H39571" t="s">
        <v>82</v>
      </c>
      <c r="I39571" t="s">
        <v>1764</v>
      </c>
      <c r="J39571" t="s">
        <v>136853</v>
      </c>
      <c r="K39571">
        <v>2</v>
      </c>
      <c r="L39571" s="1">
        <v>36161</v>
      </c>
      <c r="M39571" s="1">
        <v>39254</v>
      </c>
      <c r="N39571" s="1">
        <v>42019</v>
      </c>
    </row>
    <row r="39572" spans="1:18" hidden="1" x14ac:dyDescent="0.2">
      <c r="A39572" t="s">
        <v>136854</v>
      </c>
      <c r="B39572" t="s">
        <v>136855</v>
      </c>
      <c r="C39572" t="s">
        <v>136856</v>
      </c>
      <c r="D39572" t="s">
        <v>136857</v>
      </c>
      <c r="E39572" t="s">
        <v>43</v>
      </c>
      <c r="F39572" t="s">
        <v>18</v>
      </c>
      <c r="G39572" t="s">
        <v>25</v>
      </c>
      <c r="H39572" t="s">
        <v>106</v>
      </c>
      <c r="I39572" t="s">
        <v>107</v>
      </c>
      <c r="J39572" t="s">
        <v>108</v>
      </c>
      <c r="K39572">
        <v>1</v>
      </c>
      <c r="L39572" s="1">
        <v>41487</v>
      </c>
      <c r="M39572" s="1">
        <v>41487</v>
      </c>
      <c r="N39572" s="1">
        <v>41487</v>
      </c>
      <c r="O39572"/>
      <c r="P39572"/>
      <c r="Q39572"/>
      <c r="R39572"/>
    </row>
    <row r="39573" spans="1:18" hidden="1" x14ac:dyDescent="0.2">
      <c r="A39573" t="s">
        <v>136858</v>
      </c>
      <c r="B39573" t="s">
        <v>136859</v>
      </c>
      <c r="C39573" t="s">
        <v>136860</v>
      </c>
      <c r="D39573" t="s">
        <v>50</v>
      </c>
      <c r="E39573" t="s">
        <v>43</v>
      </c>
      <c r="F39573" t="s">
        <v>18</v>
      </c>
      <c r="G39573" t="s">
        <v>128</v>
      </c>
      <c r="H39573" t="s">
        <v>11921</v>
      </c>
      <c r="I39573" t="s">
        <v>3220</v>
      </c>
      <c r="J39573" t="s">
        <v>136861</v>
      </c>
      <c r="K39573">
        <v>1</v>
      </c>
      <c r="L39573" s="1">
        <v>40544</v>
      </c>
      <c r="M39573" s="1">
        <v>41458</v>
      </c>
      <c r="N39573" s="1">
        <v>41458</v>
      </c>
      <c r="O39573"/>
      <c r="P39573"/>
      <c r="Q39573"/>
      <c r="R39573"/>
    </row>
    <row r="39574" spans="1:18" hidden="1" x14ac:dyDescent="0.2">
      <c r="A39574" t="s">
        <v>136862</v>
      </c>
      <c r="B39574" t="s">
        <v>136863</v>
      </c>
      <c r="C39574" t="s">
        <v>136864</v>
      </c>
      <c r="D39574" t="s">
        <v>136865</v>
      </c>
      <c r="E39574">
        <v>1594171</v>
      </c>
      <c r="F39574" t="s">
        <v>18</v>
      </c>
      <c r="G39574" t="s">
        <v>25</v>
      </c>
      <c r="H39574" t="s">
        <v>64</v>
      </c>
      <c r="I39574" t="s">
        <v>65</v>
      </c>
      <c r="J39574" t="s">
        <v>71</v>
      </c>
      <c r="K39574">
        <v>3</v>
      </c>
      <c r="L39574" s="1">
        <v>41162</v>
      </c>
      <c r="M39574" s="1">
        <v>41148</v>
      </c>
      <c r="N39574" s="1">
        <v>41815</v>
      </c>
      <c r="O39574"/>
      <c r="P39574"/>
      <c r="Q39574"/>
      <c r="R39574"/>
    </row>
    <row r="39575" spans="1:18" hidden="1" x14ac:dyDescent="0.2">
      <c r="A39575" t="s">
        <v>136866</v>
      </c>
      <c r="B39575" t="s">
        <v>136867</v>
      </c>
      <c r="C39575" t="s">
        <v>136868</v>
      </c>
      <c r="D39575" t="s">
        <v>424</v>
      </c>
      <c r="E39575">
        <v>255000</v>
      </c>
      <c r="F39575" t="s">
        <v>18</v>
      </c>
      <c r="G39575" t="s">
        <v>25</v>
      </c>
      <c r="H39575" t="s">
        <v>430</v>
      </c>
      <c r="I39575" t="s">
        <v>6983</v>
      </c>
      <c r="J39575" t="s">
        <v>6984</v>
      </c>
      <c r="K39575">
        <v>1</v>
      </c>
      <c r="M39575" s="1">
        <v>40393</v>
      </c>
      <c r="N39575" s="1">
        <v>40393</v>
      </c>
      <c r="O39575"/>
      <c r="P39575"/>
      <c r="Q39575"/>
      <c r="R39575"/>
    </row>
    <row r="39576" spans="1:18" hidden="1" x14ac:dyDescent="0.2">
      <c r="A39576" t="s">
        <v>136869</v>
      </c>
      <c r="B39576" t="s">
        <v>136870</v>
      </c>
      <c r="C39576" t="s">
        <v>136871</v>
      </c>
      <c r="D39576" t="s">
        <v>136872</v>
      </c>
      <c r="E39576">
        <v>11298100</v>
      </c>
      <c r="F39576" t="s">
        <v>18</v>
      </c>
      <c r="K39576">
        <v>3</v>
      </c>
      <c r="L39576" s="1">
        <v>38250</v>
      </c>
      <c r="M39576" s="1">
        <v>38565</v>
      </c>
      <c r="N39576" s="1">
        <v>40480</v>
      </c>
      <c r="O39576"/>
      <c r="P39576"/>
      <c r="Q39576"/>
      <c r="R39576"/>
    </row>
    <row r="39577" spans="1:18" x14ac:dyDescent="0.2">
      <c r="A39577" t="s">
        <v>136873</v>
      </c>
      <c r="B39577" t="s">
        <v>136874</v>
      </c>
      <c r="C39577" t="s">
        <v>136875</v>
      </c>
      <c r="D39577" t="s">
        <v>136876</v>
      </c>
      <c r="E39577">
        <v>600000</v>
      </c>
      <c r="F39577" t="s">
        <v>207</v>
      </c>
      <c r="G39577" t="s">
        <v>552</v>
      </c>
      <c r="H39577">
        <v>56</v>
      </c>
      <c r="I39577" t="s">
        <v>2552</v>
      </c>
      <c r="J39577" t="s">
        <v>2552</v>
      </c>
      <c r="K39577">
        <v>1</v>
      </c>
      <c r="L39577" s="1">
        <v>32933</v>
      </c>
      <c r="M39577" s="1">
        <v>40391</v>
      </c>
      <c r="N39577" s="1">
        <v>40391</v>
      </c>
    </row>
    <row r="39578" spans="1:18" hidden="1" x14ac:dyDescent="0.2">
      <c r="A39578" t="s">
        <v>136877</v>
      </c>
      <c r="B39578" t="s">
        <v>136878</v>
      </c>
      <c r="C39578" t="s">
        <v>136879</v>
      </c>
      <c r="D39578" t="s">
        <v>5189</v>
      </c>
      <c r="E39578">
        <v>25000000</v>
      </c>
      <c r="F39578" t="s">
        <v>18</v>
      </c>
      <c r="G39578" t="s">
        <v>25</v>
      </c>
      <c r="H39578" t="s">
        <v>64</v>
      </c>
      <c r="I39578" t="s">
        <v>95</v>
      </c>
      <c r="J39578" t="s">
        <v>9468</v>
      </c>
      <c r="K39578">
        <v>2</v>
      </c>
      <c r="M39578" s="1">
        <v>37326</v>
      </c>
      <c r="N39578" s="1">
        <v>37540</v>
      </c>
      <c r="O39578"/>
      <c r="P39578"/>
      <c r="Q39578"/>
      <c r="R39578"/>
    </row>
    <row r="39579" spans="1:18" hidden="1" x14ac:dyDescent="0.2">
      <c r="A39579" t="s">
        <v>136880</v>
      </c>
      <c r="B39579" t="s">
        <v>136881</v>
      </c>
      <c r="C39579" t="s">
        <v>136882</v>
      </c>
      <c r="D39579" t="s">
        <v>36</v>
      </c>
      <c r="E39579">
        <v>1050000</v>
      </c>
      <c r="F39579" t="s">
        <v>18</v>
      </c>
      <c r="G39579" t="s">
        <v>4881</v>
      </c>
      <c r="I39579" t="s">
        <v>4882</v>
      </c>
      <c r="J39579" t="s">
        <v>4882</v>
      </c>
      <c r="K39579">
        <v>3</v>
      </c>
      <c r="M39579" s="1">
        <v>40909</v>
      </c>
      <c r="N39579" s="1">
        <v>42298</v>
      </c>
      <c r="O39579"/>
      <c r="P39579"/>
      <c r="Q39579"/>
      <c r="R39579"/>
    </row>
    <row r="39580" spans="1:18" hidden="1" x14ac:dyDescent="0.2">
      <c r="A39580" t="s">
        <v>136883</v>
      </c>
      <c r="B39580" t="s">
        <v>136884</v>
      </c>
      <c r="C39580" t="s">
        <v>136885</v>
      </c>
      <c r="D39580" t="s">
        <v>136886</v>
      </c>
      <c r="E39580">
        <v>100000</v>
      </c>
      <c r="F39580" t="s">
        <v>207</v>
      </c>
      <c r="G39580" t="s">
        <v>458</v>
      </c>
      <c r="H39580">
        <v>48</v>
      </c>
      <c r="I39580" t="s">
        <v>459</v>
      </c>
      <c r="J39580" t="s">
        <v>459</v>
      </c>
      <c r="K39580">
        <v>1</v>
      </c>
      <c r="M39580" s="1">
        <v>40949</v>
      </c>
      <c r="N39580" s="1">
        <v>40949</v>
      </c>
      <c r="O39580"/>
      <c r="P39580"/>
      <c r="Q39580"/>
      <c r="R39580"/>
    </row>
    <row r="39581" spans="1:18" hidden="1" x14ac:dyDescent="0.2">
      <c r="A39581" t="s">
        <v>136887</v>
      </c>
      <c r="B39581" t="s">
        <v>136888</v>
      </c>
      <c r="C39581" t="s">
        <v>136889</v>
      </c>
      <c r="D39581" t="s">
        <v>5030</v>
      </c>
      <c r="E39581">
        <v>383238</v>
      </c>
      <c r="F39581" t="s">
        <v>18</v>
      </c>
      <c r="G39581" t="s">
        <v>650</v>
      </c>
      <c r="H39581">
        <v>9</v>
      </c>
      <c r="I39581" t="s">
        <v>2072</v>
      </c>
      <c r="J39581" t="s">
        <v>2072</v>
      </c>
      <c r="K39581">
        <v>1</v>
      </c>
      <c r="L39581" s="1">
        <v>39630</v>
      </c>
      <c r="M39581" s="1">
        <v>40623</v>
      </c>
      <c r="N39581" s="1">
        <v>40623</v>
      </c>
      <c r="O39581"/>
      <c r="P39581"/>
      <c r="Q39581"/>
      <c r="R39581"/>
    </row>
    <row r="39582" spans="1:18" x14ac:dyDescent="0.2">
      <c r="A39582" t="s">
        <v>136890</v>
      </c>
      <c r="B39582" t="s">
        <v>136891</v>
      </c>
      <c r="C39582" t="s">
        <v>136892</v>
      </c>
      <c r="D39582" t="s">
        <v>136893</v>
      </c>
      <c r="E39582">
        <v>13000000</v>
      </c>
      <c r="F39582" t="s">
        <v>113</v>
      </c>
      <c r="G39582" t="s">
        <v>25</v>
      </c>
      <c r="H39582" t="s">
        <v>106</v>
      </c>
      <c r="I39582" t="s">
        <v>107</v>
      </c>
      <c r="J39582" t="s">
        <v>108</v>
      </c>
      <c r="K39582">
        <v>2</v>
      </c>
      <c r="L39582" s="1">
        <v>41153</v>
      </c>
      <c r="M39582" s="1">
        <v>41316</v>
      </c>
      <c r="N39582" s="1">
        <v>41563</v>
      </c>
    </row>
    <row r="39583" spans="1:18" x14ac:dyDescent="0.2">
      <c r="A39583" t="s">
        <v>136894</v>
      </c>
      <c r="B39583" t="s">
        <v>136895</v>
      </c>
      <c r="C39583" t="s">
        <v>136896</v>
      </c>
      <c r="D39583" t="s">
        <v>741</v>
      </c>
      <c r="E39583">
        <v>145000</v>
      </c>
      <c r="F39583" t="s">
        <v>18</v>
      </c>
      <c r="G39583" t="s">
        <v>25</v>
      </c>
      <c r="H39583" t="s">
        <v>64</v>
      </c>
      <c r="I39583" t="s">
        <v>65</v>
      </c>
      <c r="J39583" t="s">
        <v>71</v>
      </c>
      <c r="K39583">
        <v>7</v>
      </c>
      <c r="L39583" s="1">
        <v>41061</v>
      </c>
      <c r="M39583" s="1">
        <v>40960</v>
      </c>
      <c r="N39583" s="1">
        <v>42306</v>
      </c>
    </row>
    <row r="39584" spans="1:18" x14ac:dyDescent="0.2">
      <c r="A39584" t="s">
        <v>136897</v>
      </c>
      <c r="B39584" t="s">
        <v>136898</v>
      </c>
      <c r="C39584" t="s">
        <v>136899</v>
      </c>
      <c r="D39584" t="s">
        <v>136900</v>
      </c>
      <c r="E39584">
        <v>41000000</v>
      </c>
      <c r="F39584" t="s">
        <v>18</v>
      </c>
      <c r="G39584" t="s">
        <v>25</v>
      </c>
      <c r="H39584" t="s">
        <v>64</v>
      </c>
      <c r="I39584" t="s">
        <v>65</v>
      </c>
      <c r="J39584" t="s">
        <v>1251</v>
      </c>
      <c r="K39584">
        <v>4</v>
      </c>
      <c r="L39584" s="1">
        <v>36161</v>
      </c>
      <c r="M39584" s="1">
        <v>36657</v>
      </c>
      <c r="N39584" s="1">
        <v>38433</v>
      </c>
    </row>
    <row r="39585" spans="1:18" hidden="1" x14ac:dyDescent="0.2">
      <c r="A39585" t="s">
        <v>136901</v>
      </c>
      <c r="B39585" t="s">
        <v>136902</v>
      </c>
      <c r="C39585" t="s">
        <v>136903</v>
      </c>
      <c r="D39585" t="s">
        <v>136904</v>
      </c>
      <c r="E39585" t="s">
        <v>43</v>
      </c>
      <c r="F39585" t="s">
        <v>18</v>
      </c>
      <c r="G39585" t="s">
        <v>165</v>
      </c>
      <c r="H39585" t="s">
        <v>166</v>
      </c>
      <c r="I39585" t="s">
        <v>167</v>
      </c>
      <c r="J39585" t="s">
        <v>6604</v>
      </c>
      <c r="K39585">
        <v>1</v>
      </c>
      <c r="L39585" s="1">
        <v>37987</v>
      </c>
      <c r="M39585" s="1">
        <v>41304</v>
      </c>
      <c r="N39585" s="1">
        <v>41304</v>
      </c>
      <c r="O39585"/>
      <c r="P39585"/>
      <c r="Q39585"/>
      <c r="R39585"/>
    </row>
    <row r="39586" spans="1:18" x14ac:dyDescent="0.2">
      <c r="A39586" t="s">
        <v>136905</v>
      </c>
      <c r="B39586" t="s">
        <v>136906</v>
      </c>
      <c r="C39586" t="s">
        <v>136907</v>
      </c>
      <c r="D39586" t="s">
        <v>445</v>
      </c>
      <c r="E39586">
        <v>21000000</v>
      </c>
      <c r="F39586" t="s">
        <v>18</v>
      </c>
      <c r="G39586" t="s">
        <v>25</v>
      </c>
      <c r="H39586" t="s">
        <v>64</v>
      </c>
      <c r="I39586" t="s">
        <v>65</v>
      </c>
      <c r="J39586" t="s">
        <v>5540</v>
      </c>
      <c r="K39586">
        <v>3</v>
      </c>
      <c r="L39586" s="1">
        <v>37987</v>
      </c>
      <c r="M39586" s="1">
        <v>38504</v>
      </c>
      <c r="N39586" s="1">
        <v>41541</v>
      </c>
    </row>
    <row r="39587" spans="1:18" hidden="1" x14ac:dyDescent="0.2">
      <c r="A39587" t="s">
        <v>136908</v>
      </c>
      <c r="B39587" t="s">
        <v>136909</v>
      </c>
      <c r="C39587" t="s">
        <v>136910</v>
      </c>
      <c r="D39587" t="s">
        <v>136911</v>
      </c>
      <c r="E39587">
        <v>93677</v>
      </c>
      <c r="F39587" t="s">
        <v>18</v>
      </c>
      <c r="G39587" t="s">
        <v>341</v>
      </c>
      <c r="H39587">
        <v>15</v>
      </c>
      <c r="I39587" t="s">
        <v>113178</v>
      </c>
      <c r="J39587" t="s">
        <v>113178</v>
      </c>
      <c r="K39587">
        <v>1</v>
      </c>
      <c r="L39587" s="1">
        <v>41684</v>
      </c>
      <c r="M39587" s="1">
        <v>41683</v>
      </c>
      <c r="N39587" s="1">
        <v>41683</v>
      </c>
      <c r="O39587"/>
      <c r="P39587"/>
      <c r="Q39587"/>
      <c r="R39587"/>
    </row>
    <row r="39588" spans="1:18" x14ac:dyDescent="0.2">
      <c r="A39588" t="s">
        <v>136912</v>
      </c>
      <c r="B39588" t="s">
        <v>136913</v>
      </c>
      <c r="C39588" t="s">
        <v>136914</v>
      </c>
      <c r="D39588" t="s">
        <v>136915</v>
      </c>
      <c r="E39588">
        <v>35000</v>
      </c>
      <c r="F39588" t="s">
        <v>18</v>
      </c>
      <c r="G39588" t="s">
        <v>25</v>
      </c>
      <c r="H39588" t="s">
        <v>64</v>
      </c>
      <c r="I39588" t="s">
        <v>65</v>
      </c>
      <c r="J39588" t="s">
        <v>71</v>
      </c>
      <c r="K39588">
        <v>1</v>
      </c>
      <c r="L39588" s="1">
        <v>41640</v>
      </c>
      <c r="M39588" s="1">
        <v>42277</v>
      </c>
      <c r="N39588" s="1">
        <v>42277</v>
      </c>
    </row>
    <row r="39589" spans="1:18" x14ac:dyDescent="0.2">
      <c r="A39589" t="s">
        <v>136916</v>
      </c>
      <c r="B39589" t="s">
        <v>136917</v>
      </c>
      <c r="C39589" t="s">
        <v>136918</v>
      </c>
      <c r="D39589" t="s">
        <v>136919</v>
      </c>
      <c r="E39589">
        <v>25000</v>
      </c>
      <c r="F39589" t="s">
        <v>18</v>
      </c>
      <c r="G39589" t="s">
        <v>25</v>
      </c>
      <c r="H39589" t="s">
        <v>286</v>
      </c>
      <c r="I39589" t="s">
        <v>874</v>
      </c>
      <c r="J39589" t="s">
        <v>874</v>
      </c>
      <c r="K39589">
        <v>1</v>
      </c>
      <c r="L39589" s="1">
        <v>40483</v>
      </c>
      <c r="M39589" s="1">
        <v>41001</v>
      </c>
      <c r="N39589" s="1">
        <v>41001</v>
      </c>
    </row>
    <row r="39590" spans="1:18" x14ac:dyDescent="0.2">
      <c r="A39590" t="s">
        <v>136920</v>
      </c>
      <c r="B39590" t="s">
        <v>136921</v>
      </c>
      <c r="C39590" t="s">
        <v>136922</v>
      </c>
      <c r="D39590" t="s">
        <v>136923</v>
      </c>
      <c r="E39590">
        <v>218000</v>
      </c>
      <c r="F39590" t="s">
        <v>18</v>
      </c>
      <c r="G39590" t="s">
        <v>128</v>
      </c>
      <c r="H39590" t="s">
        <v>129</v>
      </c>
      <c r="I39590" t="s">
        <v>130</v>
      </c>
      <c r="J39590" t="s">
        <v>130</v>
      </c>
      <c r="K39590">
        <v>1</v>
      </c>
      <c r="L39590" s="1">
        <v>42078</v>
      </c>
      <c r="M39590" s="1">
        <v>42191</v>
      </c>
      <c r="N39590" s="1">
        <v>42191</v>
      </c>
    </row>
    <row r="39591" spans="1:18" x14ac:dyDescent="0.2">
      <c r="A39591" t="s">
        <v>136924</v>
      </c>
      <c r="B39591" t="s">
        <v>136925</v>
      </c>
      <c r="C39591" t="s">
        <v>136926</v>
      </c>
      <c r="D39591" t="s">
        <v>75</v>
      </c>
      <c r="E39591">
        <v>52000000</v>
      </c>
      <c r="F39591" t="s">
        <v>18</v>
      </c>
      <c r="G39591" t="s">
        <v>25</v>
      </c>
      <c r="H39591" t="s">
        <v>106</v>
      </c>
      <c r="I39591" t="s">
        <v>107</v>
      </c>
      <c r="J39591" t="s">
        <v>108</v>
      </c>
      <c r="K39591">
        <v>2</v>
      </c>
      <c r="L39591" s="1">
        <v>40485</v>
      </c>
      <c r="M39591" s="1">
        <v>41243</v>
      </c>
      <c r="N39591" s="1">
        <v>41578</v>
      </c>
    </row>
    <row r="39592" spans="1:18" hidden="1" x14ac:dyDescent="0.2">
      <c r="A39592" t="s">
        <v>136927</v>
      </c>
      <c r="B39592" t="s">
        <v>136928</v>
      </c>
      <c r="C39592" t="s">
        <v>136929</v>
      </c>
      <c r="D39592" t="s">
        <v>136930</v>
      </c>
      <c r="E39592">
        <v>661500</v>
      </c>
      <c r="F39592" t="s">
        <v>18</v>
      </c>
      <c r="G39592" t="s">
        <v>638</v>
      </c>
      <c r="H39592">
        <v>4</v>
      </c>
      <c r="I39592" t="s">
        <v>3256</v>
      </c>
      <c r="J39592" t="s">
        <v>3256</v>
      </c>
      <c r="K39592">
        <v>1</v>
      </c>
      <c r="L39592" s="1">
        <v>39083</v>
      </c>
      <c r="M39592" s="1">
        <v>40961</v>
      </c>
      <c r="N39592" s="1">
        <v>40961</v>
      </c>
      <c r="O39592"/>
      <c r="P39592"/>
      <c r="Q39592"/>
      <c r="R39592"/>
    </row>
    <row r="39593" spans="1:18" hidden="1" x14ac:dyDescent="0.2">
      <c r="A39593" t="s">
        <v>136931</v>
      </c>
      <c r="B39593" t="s">
        <v>136932</v>
      </c>
      <c r="C39593" t="s">
        <v>136933</v>
      </c>
      <c r="D39593" t="s">
        <v>136934</v>
      </c>
      <c r="E39593">
        <v>1660243</v>
      </c>
      <c r="F39593" t="s">
        <v>18</v>
      </c>
      <c r="G39593" t="s">
        <v>552</v>
      </c>
      <c r="H39593">
        <v>29</v>
      </c>
      <c r="I39593" t="s">
        <v>749</v>
      </c>
      <c r="J39593" t="s">
        <v>749</v>
      </c>
      <c r="K39593">
        <v>3</v>
      </c>
      <c r="L39593" s="1">
        <v>40878</v>
      </c>
      <c r="M39593" s="1">
        <v>40878</v>
      </c>
      <c r="N39593" s="1">
        <v>41365</v>
      </c>
      <c r="O39593"/>
      <c r="P39593"/>
      <c r="Q39593"/>
      <c r="R39593"/>
    </row>
    <row r="39594" spans="1:18" x14ac:dyDescent="0.2">
      <c r="A39594" t="s">
        <v>136935</v>
      </c>
      <c r="B39594" t="s">
        <v>136936</v>
      </c>
      <c r="C39594" t="s">
        <v>136937</v>
      </c>
      <c r="D39594" t="s">
        <v>136938</v>
      </c>
      <c r="E39594">
        <v>3000000</v>
      </c>
      <c r="F39594" t="s">
        <v>18</v>
      </c>
      <c r="G39594" t="s">
        <v>25</v>
      </c>
      <c r="H39594" t="s">
        <v>64</v>
      </c>
      <c r="I39594" t="s">
        <v>65</v>
      </c>
      <c r="J39594" t="s">
        <v>271</v>
      </c>
      <c r="K39594">
        <v>2</v>
      </c>
      <c r="L39594" s="1">
        <v>41946</v>
      </c>
      <c r="M39594" s="1">
        <v>41959</v>
      </c>
      <c r="N39594" s="1">
        <v>42069</v>
      </c>
    </row>
    <row r="39595" spans="1:18" hidden="1" x14ac:dyDescent="0.2">
      <c r="A39595" t="s">
        <v>136939</v>
      </c>
      <c r="B39595" t="s">
        <v>136940</v>
      </c>
      <c r="C39595" t="s">
        <v>136941</v>
      </c>
      <c r="D39595" t="s">
        <v>357</v>
      </c>
      <c r="E39595" t="s">
        <v>43</v>
      </c>
      <c r="F39595" t="s">
        <v>18</v>
      </c>
      <c r="G39595" t="s">
        <v>37</v>
      </c>
      <c r="H39595">
        <v>23</v>
      </c>
      <c r="I39595" t="s">
        <v>182</v>
      </c>
      <c r="J39595" t="s">
        <v>182</v>
      </c>
      <c r="K39595">
        <v>1</v>
      </c>
      <c r="M39595" s="1">
        <v>41091</v>
      </c>
      <c r="N39595" s="1">
        <v>41091</v>
      </c>
      <c r="O39595"/>
      <c r="P39595"/>
      <c r="Q39595"/>
      <c r="R39595"/>
    </row>
    <row r="39596" spans="1:18" hidden="1" x14ac:dyDescent="0.2">
      <c r="A39596" t="s">
        <v>136942</v>
      </c>
      <c r="B39596" t="s">
        <v>136943</v>
      </c>
      <c r="C39596" t="s">
        <v>136944</v>
      </c>
      <c r="D39596" t="s">
        <v>56</v>
      </c>
      <c r="E39596">
        <v>6258682</v>
      </c>
      <c r="F39596" t="s">
        <v>18</v>
      </c>
      <c r="G39596" t="s">
        <v>25</v>
      </c>
      <c r="H39596" t="s">
        <v>972</v>
      </c>
      <c r="I39596" t="s">
        <v>973</v>
      </c>
      <c r="J39596" t="s">
        <v>973</v>
      </c>
      <c r="K39596">
        <v>1</v>
      </c>
      <c r="L39596" s="1">
        <v>37622</v>
      </c>
      <c r="M39596" s="1">
        <v>40066</v>
      </c>
      <c r="N39596" s="1">
        <v>40066</v>
      </c>
      <c r="O39596"/>
      <c r="P39596"/>
      <c r="Q39596"/>
      <c r="R39596"/>
    </row>
    <row r="39597" spans="1:18" hidden="1" x14ac:dyDescent="0.2">
      <c r="A39597" t="s">
        <v>136945</v>
      </c>
      <c r="B39597" t="s">
        <v>136946</v>
      </c>
      <c r="C39597" t="s">
        <v>136947</v>
      </c>
      <c r="D39597" t="s">
        <v>3797</v>
      </c>
      <c r="E39597" t="s">
        <v>43</v>
      </c>
      <c r="F39597" t="s">
        <v>18</v>
      </c>
      <c r="G39597" t="s">
        <v>25</v>
      </c>
      <c r="H39597" t="s">
        <v>286</v>
      </c>
      <c r="I39597" t="s">
        <v>578</v>
      </c>
      <c r="J39597" t="s">
        <v>12242</v>
      </c>
      <c r="K39597">
        <v>1</v>
      </c>
      <c r="L39597" s="1">
        <v>39083</v>
      </c>
      <c r="M39597" s="1">
        <v>42072</v>
      </c>
      <c r="N39597" s="1">
        <v>42072</v>
      </c>
      <c r="O39597"/>
      <c r="P39597"/>
      <c r="Q39597"/>
      <c r="R39597"/>
    </row>
    <row r="39598" spans="1:18" hidden="1" x14ac:dyDescent="0.2">
      <c r="A39598" t="s">
        <v>136948</v>
      </c>
      <c r="B39598" t="s">
        <v>136949</v>
      </c>
      <c r="C39598" t="s">
        <v>136950</v>
      </c>
      <c r="D39598" t="s">
        <v>136951</v>
      </c>
      <c r="E39598">
        <v>1390794</v>
      </c>
      <c r="F39598" t="s">
        <v>18</v>
      </c>
      <c r="G39598" t="s">
        <v>3319</v>
      </c>
      <c r="H39598">
        <v>17</v>
      </c>
      <c r="I39598" t="s">
        <v>6213</v>
      </c>
      <c r="J39598" t="s">
        <v>71339</v>
      </c>
      <c r="K39598">
        <v>1</v>
      </c>
      <c r="L39598" s="1">
        <v>38446</v>
      </c>
      <c r="M39598" s="1">
        <v>40848</v>
      </c>
      <c r="N39598" s="1">
        <v>40848</v>
      </c>
      <c r="O39598"/>
      <c r="P39598"/>
      <c r="Q39598"/>
      <c r="R39598"/>
    </row>
    <row r="39599" spans="1:18" hidden="1" x14ac:dyDescent="0.2">
      <c r="A39599" t="s">
        <v>136952</v>
      </c>
      <c r="B39599" t="s">
        <v>136953</v>
      </c>
      <c r="C39599" t="s">
        <v>136954</v>
      </c>
      <c r="D39599" t="s">
        <v>42</v>
      </c>
      <c r="E39599">
        <v>2374240</v>
      </c>
      <c r="F39599" t="s">
        <v>113</v>
      </c>
      <c r="G39599" t="s">
        <v>128</v>
      </c>
      <c r="H39599" t="s">
        <v>14210</v>
      </c>
      <c r="I39599" t="s">
        <v>3220</v>
      </c>
      <c r="J39599" t="s">
        <v>80990</v>
      </c>
      <c r="K39599">
        <v>1</v>
      </c>
      <c r="L39599" s="1">
        <v>32509</v>
      </c>
      <c r="M39599" s="1">
        <v>40909</v>
      </c>
      <c r="N39599" s="1">
        <v>40909</v>
      </c>
      <c r="O39599"/>
      <c r="P39599"/>
      <c r="Q39599"/>
      <c r="R39599"/>
    </row>
    <row r="39600" spans="1:18" hidden="1" x14ac:dyDescent="0.2">
      <c r="A39600" t="s">
        <v>136955</v>
      </c>
      <c r="B39600" t="s">
        <v>136956</v>
      </c>
      <c r="C39600" t="s">
        <v>136957</v>
      </c>
      <c r="D39600" t="s">
        <v>56</v>
      </c>
      <c r="E39600">
        <v>9776044</v>
      </c>
      <c r="F39600" t="s">
        <v>18</v>
      </c>
      <c r="G39600" t="s">
        <v>57</v>
      </c>
      <c r="H39600" t="s">
        <v>202</v>
      </c>
      <c r="I39600" t="s">
        <v>203</v>
      </c>
      <c r="J39600" t="s">
        <v>203</v>
      </c>
      <c r="K39600">
        <v>1</v>
      </c>
      <c r="L39600" s="1">
        <v>37622</v>
      </c>
      <c r="M39600" s="1">
        <v>41418</v>
      </c>
      <c r="N39600" s="1">
        <v>41418</v>
      </c>
      <c r="O39600"/>
      <c r="P39600"/>
      <c r="Q39600"/>
      <c r="R39600"/>
    </row>
    <row r="39601" spans="1:18" hidden="1" x14ac:dyDescent="0.2">
      <c r="A39601" t="s">
        <v>136958</v>
      </c>
      <c r="B39601" t="s">
        <v>136959</v>
      </c>
      <c r="C39601" t="s">
        <v>136960</v>
      </c>
      <c r="D39601" t="s">
        <v>136961</v>
      </c>
      <c r="E39601" t="s">
        <v>43</v>
      </c>
      <c r="F39601" t="s">
        <v>207</v>
      </c>
      <c r="G39601" t="s">
        <v>276</v>
      </c>
      <c r="H39601">
        <v>17</v>
      </c>
      <c r="I39601" t="s">
        <v>464</v>
      </c>
      <c r="J39601" t="s">
        <v>464</v>
      </c>
      <c r="K39601">
        <v>1</v>
      </c>
      <c r="L39601" s="1">
        <v>39448</v>
      </c>
      <c r="M39601" s="1">
        <v>39600</v>
      </c>
      <c r="N39601" s="1">
        <v>39600</v>
      </c>
      <c r="O39601"/>
      <c r="P39601"/>
      <c r="Q39601"/>
      <c r="R39601"/>
    </row>
    <row r="39602" spans="1:18" x14ac:dyDescent="0.2">
      <c r="A39602" t="s">
        <v>136962</v>
      </c>
      <c r="B39602" t="s">
        <v>136963</v>
      </c>
      <c r="C39602" t="s">
        <v>136964</v>
      </c>
      <c r="D39602" t="s">
        <v>136965</v>
      </c>
      <c r="E39602">
        <v>100000</v>
      </c>
      <c r="F39602" t="s">
        <v>18</v>
      </c>
      <c r="K39602">
        <v>1</v>
      </c>
      <c r="L39602" s="1">
        <v>40909</v>
      </c>
      <c r="M39602" s="1">
        <v>41061</v>
      </c>
      <c r="N39602" s="1">
        <v>41061</v>
      </c>
    </row>
    <row r="39603" spans="1:18" x14ac:dyDescent="0.2">
      <c r="A39603" t="s">
        <v>136966</v>
      </c>
      <c r="B39603" t="s">
        <v>136967</v>
      </c>
      <c r="C39603" t="s">
        <v>136968</v>
      </c>
      <c r="D39603" t="s">
        <v>136969</v>
      </c>
      <c r="E39603">
        <v>1000000</v>
      </c>
      <c r="F39603" t="s">
        <v>18</v>
      </c>
      <c r="G39603" t="s">
        <v>25</v>
      </c>
      <c r="H39603" t="s">
        <v>64</v>
      </c>
      <c r="I39603" t="s">
        <v>6512</v>
      </c>
      <c r="J39603" t="s">
        <v>11300</v>
      </c>
      <c r="K39603">
        <v>1</v>
      </c>
      <c r="L39603" s="1">
        <v>40909</v>
      </c>
      <c r="M39603" s="1">
        <v>42138</v>
      </c>
      <c r="N39603" s="1">
        <v>42138</v>
      </c>
    </row>
    <row r="39604" spans="1:18" x14ac:dyDescent="0.2">
      <c r="A39604" t="s">
        <v>136970</v>
      </c>
      <c r="B39604" t="s">
        <v>136971</v>
      </c>
      <c r="C39604" t="s">
        <v>136972</v>
      </c>
      <c r="D39604" t="s">
        <v>26939</v>
      </c>
      <c r="E39604">
        <v>2900000</v>
      </c>
      <c r="F39604" t="s">
        <v>113</v>
      </c>
      <c r="G39604" t="s">
        <v>479</v>
      </c>
      <c r="I39604" t="s">
        <v>480</v>
      </c>
      <c r="J39604" t="s">
        <v>480</v>
      </c>
      <c r="K39604">
        <v>1</v>
      </c>
      <c r="L39604" s="1">
        <v>40544</v>
      </c>
      <c r="M39604" s="1">
        <v>41352</v>
      </c>
      <c r="N39604" s="1">
        <v>41352</v>
      </c>
    </row>
    <row r="39605" spans="1:18" hidden="1" x14ac:dyDescent="0.2">
      <c r="A39605" t="s">
        <v>136973</v>
      </c>
      <c r="B39605" t="s">
        <v>136974</v>
      </c>
      <c r="C39605" t="s">
        <v>136975</v>
      </c>
      <c r="D39605" t="s">
        <v>1247</v>
      </c>
      <c r="E39605">
        <v>10097500</v>
      </c>
      <c r="F39605" t="s">
        <v>18</v>
      </c>
      <c r="G39605" t="s">
        <v>1062</v>
      </c>
      <c r="H39605">
        <v>7</v>
      </c>
      <c r="I39605" t="s">
        <v>10876</v>
      </c>
      <c r="J39605" t="s">
        <v>10876</v>
      </c>
      <c r="K39605">
        <v>1</v>
      </c>
      <c r="M39605" s="1">
        <v>40723</v>
      </c>
      <c r="N39605" s="1">
        <v>40723</v>
      </c>
      <c r="O39605"/>
      <c r="P39605"/>
      <c r="Q39605"/>
      <c r="R39605"/>
    </row>
    <row r="39606" spans="1:18" hidden="1" x14ac:dyDescent="0.2">
      <c r="A39606" t="s">
        <v>136976</v>
      </c>
      <c r="B39606" t="s">
        <v>136977</v>
      </c>
      <c r="C39606" t="s">
        <v>136978</v>
      </c>
      <c r="D39606" t="s">
        <v>2361</v>
      </c>
      <c r="E39606">
        <v>16000</v>
      </c>
      <c r="F39606" t="s">
        <v>18</v>
      </c>
      <c r="G39606" t="s">
        <v>19</v>
      </c>
      <c r="H39606">
        <v>16</v>
      </c>
      <c r="I39606" t="s">
        <v>20</v>
      </c>
      <c r="J39606" t="s">
        <v>20</v>
      </c>
      <c r="K39606">
        <v>1</v>
      </c>
      <c r="M39606" s="1">
        <v>42216</v>
      </c>
      <c r="N39606" s="1">
        <v>42216</v>
      </c>
      <c r="O39606"/>
      <c r="P39606"/>
      <c r="Q39606"/>
      <c r="R39606"/>
    </row>
    <row r="39607" spans="1:18" x14ac:dyDescent="0.2">
      <c r="A39607" t="s">
        <v>136979</v>
      </c>
      <c r="B39607" t="s">
        <v>136980</v>
      </c>
      <c r="C39607" t="s">
        <v>136981</v>
      </c>
      <c r="D39607" t="s">
        <v>136982</v>
      </c>
      <c r="E39607">
        <v>1264400</v>
      </c>
      <c r="F39607" t="s">
        <v>18</v>
      </c>
      <c r="G39607" t="s">
        <v>650</v>
      </c>
      <c r="H39607">
        <v>8</v>
      </c>
      <c r="I39607" t="s">
        <v>8350</v>
      </c>
      <c r="J39607" t="s">
        <v>136983</v>
      </c>
      <c r="K39607">
        <v>1</v>
      </c>
      <c r="L39607" s="1">
        <v>39417</v>
      </c>
      <c r="M39607" s="1">
        <v>39873</v>
      </c>
      <c r="N39607" s="1">
        <v>39873</v>
      </c>
    </row>
    <row r="39608" spans="1:18" hidden="1" x14ac:dyDescent="0.2">
      <c r="A39608" t="s">
        <v>136984</v>
      </c>
      <c r="B39608" t="s">
        <v>136985</v>
      </c>
      <c r="C39608" t="s">
        <v>136986</v>
      </c>
      <c r="D39608" t="s">
        <v>643</v>
      </c>
      <c r="E39608" t="s">
        <v>43</v>
      </c>
      <c r="F39608" t="s">
        <v>18</v>
      </c>
      <c r="G39608" t="s">
        <v>25</v>
      </c>
      <c r="H39608" t="s">
        <v>380</v>
      </c>
      <c r="I39608" t="s">
        <v>1212</v>
      </c>
      <c r="J39608" t="s">
        <v>1212</v>
      </c>
      <c r="K39608">
        <v>1</v>
      </c>
      <c r="L39608" s="1">
        <v>40631</v>
      </c>
      <c r="M39608" s="1">
        <v>40544</v>
      </c>
      <c r="N39608" s="1">
        <v>40544</v>
      </c>
      <c r="O39608"/>
      <c r="P39608"/>
      <c r="Q39608"/>
      <c r="R39608"/>
    </row>
    <row r="39609" spans="1:18" hidden="1" x14ac:dyDescent="0.2">
      <c r="A39609" t="s">
        <v>136987</v>
      </c>
      <c r="B39609" t="s">
        <v>136988</v>
      </c>
      <c r="C39609" t="s">
        <v>136989</v>
      </c>
      <c r="D39609" t="s">
        <v>70</v>
      </c>
      <c r="E39609">
        <v>389500000</v>
      </c>
      <c r="F39609" t="s">
        <v>18</v>
      </c>
      <c r="G39609" t="s">
        <v>25</v>
      </c>
      <c r="H39609" t="s">
        <v>106</v>
      </c>
      <c r="I39609" t="s">
        <v>107</v>
      </c>
      <c r="J39609" t="s">
        <v>108</v>
      </c>
      <c r="K39609">
        <v>2</v>
      </c>
      <c r="M39609" s="1">
        <v>41000</v>
      </c>
      <c r="N39609" s="1">
        <v>41272</v>
      </c>
      <c r="O39609"/>
      <c r="P39609"/>
      <c r="Q39609"/>
      <c r="R39609"/>
    </row>
    <row r="39610" spans="1:18" x14ac:dyDescent="0.2">
      <c r="A39610" t="s">
        <v>136990</v>
      </c>
      <c r="B39610" t="s">
        <v>136991</v>
      </c>
      <c r="C39610" t="s">
        <v>136992</v>
      </c>
      <c r="D39610" t="s">
        <v>357</v>
      </c>
      <c r="E39610">
        <v>501000</v>
      </c>
      <c r="F39610" t="s">
        <v>18</v>
      </c>
      <c r="G39610" t="s">
        <v>25</v>
      </c>
      <c r="H39610" t="s">
        <v>64</v>
      </c>
      <c r="I39610" t="s">
        <v>95</v>
      </c>
      <c r="J39610" t="s">
        <v>4183</v>
      </c>
      <c r="K39610">
        <v>1</v>
      </c>
      <c r="L39610" s="1">
        <v>39814</v>
      </c>
      <c r="M39610" s="1">
        <v>40225</v>
      </c>
      <c r="N39610" s="1">
        <v>40225</v>
      </c>
    </row>
    <row r="39611" spans="1:18" hidden="1" x14ac:dyDescent="0.2">
      <c r="A39611" t="s">
        <v>136993</v>
      </c>
      <c r="B39611" t="s">
        <v>136994</v>
      </c>
      <c r="C39611" t="s">
        <v>136995</v>
      </c>
      <c r="D39611" t="s">
        <v>136996</v>
      </c>
      <c r="E39611">
        <v>1557400</v>
      </c>
      <c r="F39611" t="s">
        <v>18</v>
      </c>
      <c r="G39611" t="s">
        <v>638</v>
      </c>
      <c r="H39611">
        <v>25</v>
      </c>
      <c r="I39611" t="s">
        <v>82893</v>
      </c>
      <c r="J39611" t="s">
        <v>82893</v>
      </c>
      <c r="K39611">
        <v>1</v>
      </c>
      <c r="M39611" s="1">
        <v>39661</v>
      </c>
      <c r="N39611" s="1">
        <v>39661</v>
      </c>
      <c r="O39611"/>
      <c r="P39611"/>
      <c r="Q39611"/>
      <c r="R39611"/>
    </row>
    <row r="39612" spans="1:18" hidden="1" x14ac:dyDescent="0.2">
      <c r="A39612" t="s">
        <v>136997</v>
      </c>
      <c r="B39612" t="s">
        <v>136998</v>
      </c>
      <c r="C39612" t="s">
        <v>136999</v>
      </c>
      <c r="D39612" t="s">
        <v>137000</v>
      </c>
      <c r="E39612" t="s">
        <v>43</v>
      </c>
      <c r="F39612" t="s">
        <v>18</v>
      </c>
      <c r="G39612" t="s">
        <v>25</v>
      </c>
      <c r="H39612" t="s">
        <v>64</v>
      </c>
      <c r="I39612" t="s">
        <v>95</v>
      </c>
      <c r="J39612" t="s">
        <v>2611</v>
      </c>
      <c r="K39612">
        <v>1</v>
      </c>
      <c r="L39612" s="1">
        <v>41699</v>
      </c>
      <c r="M39612" s="1">
        <v>41847</v>
      </c>
      <c r="N39612" s="1">
        <v>41847</v>
      </c>
      <c r="O39612"/>
      <c r="P39612"/>
      <c r="Q39612"/>
      <c r="R39612"/>
    </row>
    <row r="39613" spans="1:18" hidden="1" x14ac:dyDescent="0.2">
      <c r="A39613" t="s">
        <v>137001</v>
      </c>
      <c r="B39613" t="s">
        <v>137002</v>
      </c>
      <c r="C39613" t="s">
        <v>137003</v>
      </c>
      <c r="D39613" t="s">
        <v>137004</v>
      </c>
      <c r="E39613">
        <v>28359160</v>
      </c>
      <c r="F39613" t="s">
        <v>18</v>
      </c>
      <c r="G39613" t="s">
        <v>25</v>
      </c>
      <c r="H39613" t="s">
        <v>106</v>
      </c>
      <c r="I39613" t="s">
        <v>107</v>
      </c>
      <c r="J39613" t="s">
        <v>108</v>
      </c>
      <c r="K39613">
        <v>7</v>
      </c>
      <c r="L39613" s="1">
        <v>39326</v>
      </c>
      <c r="M39613" s="1">
        <v>40695</v>
      </c>
      <c r="N39613" s="1">
        <v>42095</v>
      </c>
      <c r="O39613"/>
      <c r="P39613"/>
      <c r="Q39613"/>
      <c r="R39613"/>
    </row>
    <row r="39614" spans="1:18" x14ac:dyDescent="0.2">
      <c r="A39614" t="s">
        <v>137005</v>
      </c>
      <c r="B39614" t="s">
        <v>137006</v>
      </c>
      <c r="C39614" t="s">
        <v>137007</v>
      </c>
      <c r="D39614" t="s">
        <v>42</v>
      </c>
      <c r="E39614">
        <v>1626000</v>
      </c>
      <c r="F39614" t="s">
        <v>18</v>
      </c>
      <c r="G39614" t="s">
        <v>165</v>
      </c>
      <c r="H39614" t="s">
        <v>17158</v>
      </c>
      <c r="I39614" t="s">
        <v>83040</v>
      </c>
      <c r="J39614" t="s">
        <v>83041</v>
      </c>
      <c r="K39614">
        <v>3</v>
      </c>
      <c r="L39614" s="1">
        <v>39188</v>
      </c>
      <c r="M39614" s="1">
        <v>39616</v>
      </c>
      <c r="N39614" s="1">
        <v>40339</v>
      </c>
    </row>
    <row r="39615" spans="1:18" hidden="1" x14ac:dyDescent="0.2">
      <c r="A39615" t="s">
        <v>137008</v>
      </c>
      <c r="B39615" t="s">
        <v>137009</v>
      </c>
      <c r="E39615">
        <v>897317</v>
      </c>
      <c r="F39615" t="s">
        <v>18</v>
      </c>
      <c r="K39615">
        <v>1</v>
      </c>
      <c r="M39615" s="1">
        <v>41978</v>
      </c>
      <c r="N39615" s="1">
        <v>41978</v>
      </c>
      <c r="O39615"/>
      <c r="P39615"/>
      <c r="Q39615"/>
      <c r="R39615"/>
    </row>
    <row r="39616" spans="1:18" x14ac:dyDescent="0.2">
      <c r="A39616" t="s">
        <v>137010</v>
      </c>
      <c r="B39616" t="s">
        <v>137011</v>
      </c>
      <c r="C39616" t="s">
        <v>137012</v>
      </c>
      <c r="D39616" t="s">
        <v>137013</v>
      </c>
      <c r="E39616">
        <v>400000</v>
      </c>
      <c r="F39616" t="s">
        <v>18</v>
      </c>
      <c r="G39616" t="s">
        <v>4153</v>
      </c>
      <c r="K39616">
        <v>1</v>
      </c>
      <c r="L39616" s="1">
        <v>41275</v>
      </c>
      <c r="M39616" s="1">
        <v>41542</v>
      </c>
      <c r="N39616" s="1">
        <v>41542</v>
      </c>
    </row>
    <row r="39617" spans="1:18" hidden="1" x14ac:dyDescent="0.2">
      <c r="A39617" t="s">
        <v>137014</v>
      </c>
      <c r="B39617" t="s">
        <v>137015</v>
      </c>
      <c r="C39617" t="s">
        <v>137016</v>
      </c>
      <c r="D39617" t="s">
        <v>3843</v>
      </c>
      <c r="E39617" t="s">
        <v>43</v>
      </c>
      <c r="F39617" t="s">
        <v>18</v>
      </c>
      <c r="G39617" t="s">
        <v>25</v>
      </c>
      <c r="H39617" t="s">
        <v>64</v>
      </c>
      <c r="I39617" t="s">
        <v>65</v>
      </c>
      <c r="J39617" t="s">
        <v>803</v>
      </c>
      <c r="K39617">
        <v>1</v>
      </c>
      <c r="L39617" s="1">
        <v>41075</v>
      </c>
      <c r="M39617" s="1">
        <v>41640</v>
      </c>
      <c r="N39617" s="1">
        <v>41640</v>
      </c>
      <c r="O39617"/>
      <c r="P39617"/>
      <c r="Q39617"/>
      <c r="R39617"/>
    </row>
    <row r="39618" spans="1:18" hidden="1" x14ac:dyDescent="0.2">
      <c r="A39618" t="s">
        <v>137017</v>
      </c>
      <c r="B39618" t="s">
        <v>137018</v>
      </c>
      <c r="C39618" t="s">
        <v>137019</v>
      </c>
      <c r="D39618" t="s">
        <v>42</v>
      </c>
      <c r="E39618">
        <v>54324900</v>
      </c>
      <c r="F39618" t="s">
        <v>18</v>
      </c>
      <c r="G39618" t="s">
        <v>25</v>
      </c>
      <c r="H39618" t="s">
        <v>64</v>
      </c>
      <c r="I39618" t="s">
        <v>65</v>
      </c>
      <c r="J39618" t="s">
        <v>66</v>
      </c>
      <c r="K39618">
        <v>2</v>
      </c>
      <c r="L39618" s="1">
        <v>35796</v>
      </c>
      <c r="M39618" s="1">
        <v>36473</v>
      </c>
      <c r="N39618" s="1">
        <v>38442</v>
      </c>
      <c r="O39618"/>
      <c r="P39618"/>
      <c r="Q39618"/>
      <c r="R39618"/>
    </row>
    <row r="39619" spans="1:18" hidden="1" x14ac:dyDescent="0.2">
      <c r="A39619" t="s">
        <v>137020</v>
      </c>
      <c r="B39619" t="s">
        <v>137021</v>
      </c>
      <c r="C39619" t="s">
        <v>137022</v>
      </c>
      <c r="D39619" t="s">
        <v>137023</v>
      </c>
      <c r="E39619">
        <v>426960</v>
      </c>
      <c r="F39619" t="s">
        <v>18</v>
      </c>
      <c r="G39619" t="s">
        <v>25</v>
      </c>
      <c r="H39619" t="s">
        <v>64</v>
      </c>
      <c r="I39619" t="s">
        <v>65</v>
      </c>
      <c r="J39619" t="s">
        <v>271</v>
      </c>
      <c r="K39619">
        <v>1</v>
      </c>
      <c r="L39619" s="1">
        <v>39661</v>
      </c>
      <c r="M39619" s="1">
        <v>39356</v>
      </c>
      <c r="N39619" s="1">
        <v>39356</v>
      </c>
      <c r="O39619"/>
      <c r="P39619"/>
      <c r="Q39619"/>
      <c r="R39619"/>
    </row>
    <row r="39620" spans="1:18" hidden="1" x14ac:dyDescent="0.2">
      <c r="A39620" t="s">
        <v>137024</v>
      </c>
      <c r="B39620" t="s">
        <v>137025</v>
      </c>
      <c r="D39620" t="s">
        <v>1247</v>
      </c>
      <c r="E39620" t="s">
        <v>43</v>
      </c>
      <c r="F39620" t="s">
        <v>18</v>
      </c>
      <c r="K39620">
        <v>1</v>
      </c>
      <c r="M39620" s="1">
        <v>41628</v>
      </c>
      <c r="N39620" s="1">
        <v>41628</v>
      </c>
      <c r="O39620"/>
      <c r="P39620"/>
      <c r="Q39620"/>
      <c r="R39620"/>
    </row>
    <row r="39621" spans="1:18" x14ac:dyDescent="0.2">
      <c r="A39621" t="s">
        <v>137026</v>
      </c>
      <c r="B39621" t="s">
        <v>137027</v>
      </c>
      <c r="C39621" t="s">
        <v>137028</v>
      </c>
      <c r="D39621" t="s">
        <v>42</v>
      </c>
      <c r="E39621">
        <v>500000</v>
      </c>
      <c r="F39621" t="s">
        <v>18</v>
      </c>
      <c r="G39621" t="s">
        <v>19</v>
      </c>
      <c r="H39621">
        <v>16</v>
      </c>
      <c r="I39621" t="s">
        <v>137029</v>
      </c>
      <c r="J39621" t="s">
        <v>137029</v>
      </c>
      <c r="K39621">
        <v>1</v>
      </c>
      <c r="L39621" s="1">
        <v>40193</v>
      </c>
      <c r="M39621" s="1">
        <v>40725</v>
      </c>
      <c r="N39621" s="1">
        <v>40725</v>
      </c>
    </row>
    <row r="39622" spans="1:18" x14ac:dyDescent="0.2">
      <c r="A39622" t="s">
        <v>137030</v>
      </c>
      <c r="B39622" t="s">
        <v>137031</v>
      </c>
      <c r="C39622" t="s">
        <v>137032</v>
      </c>
      <c r="D39622" t="s">
        <v>137033</v>
      </c>
      <c r="E39622">
        <v>30000</v>
      </c>
      <c r="F39622" t="s">
        <v>18</v>
      </c>
      <c r="G39622" t="s">
        <v>25</v>
      </c>
      <c r="H39622" t="s">
        <v>527</v>
      </c>
      <c r="I39622" t="s">
        <v>528</v>
      </c>
      <c r="J39622" t="s">
        <v>529</v>
      </c>
      <c r="K39622">
        <v>3</v>
      </c>
      <c r="L39622" s="1">
        <v>41852</v>
      </c>
      <c r="M39622" s="1">
        <v>41866</v>
      </c>
      <c r="N39622" s="1">
        <v>42109</v>
      </c>
    </row>
    <row r="39623" spans="1:18" hidden="1" x14ac:dyDescent="0.2">
      <c r="A39623" t="s">
        <v>137034</v>
      </c>
      <c r="B39623" t="s">
        <v>137035</v>
      </c>
      <c r="C39623" t="s">
        <v>137036</v>
      </c>
      <c r="D39623" t="s">
        <v>137037</v>
      </c>
      <c r="E39623">
        <v>1000000</v>
      </c>
      <c r="F39623" t="s">
        <v>18</v>
      </c>
      <c r="G39623" t="s">
        <v>25</v>
      </c>
      <c r="H39623" t="s">
        <v>106</v>
      </c>
      <c r="I39623" t="s">
        <v>107</v>
      </c>
      <c r="J39623" t="s">
        <v>5335</v>
      </c>
      <c r="K39623">
        <v>1</v>
      </c>
      <c r="M39623" s="1">
        <v>41334</v>
      </c>
      <c r="N39623" s="1">
        <v>41334</v>
      </c>
      <c r="O39623"/>
      <c r="P39623"/>
      <c r="Q39623"/>
      <c r="R39623"/>
    </row>
    <row r="39624" spans="1:18" x14ac:dyDescent="0.2">
      <c r="A39624" t="s">
        <v>137038</v>
      </c>
      <c r="B39624" t="s">
        <v>137039</v>
      </c>
      <c r="D39624" t="s">
        <v>137040</v>
      </c>
      <c r="E39624">
        <v>600000</v>
      </c>
      <c r="F39624" t="s">
        <v>18</v>
      </c>
      <c r="G39624" t="s">
        <v>25</v>
      </c>
      <c r="H39624" t="s">
        <v>106</v>
      </c>
      <c r="I39624" t="s">
        <v>107</v>
      </c>
      <c r="J39624" t="s">
        <v>108</v>
      </c>
      <c r="K39624">
        <v>1</v>
      </c>
      <c r="L39624" s="1">
        <v>41275</v>
      </c>
      <c r="M39624" s="1">
        <v>41554</v>
      </c>
      <c r="N39624" s="1">
        <v>41554</v>
      </c>
    </row>
    <row r="39625" spans="1:18" hidden="1" x14ac:dyDescent="0.2">
      <c r="A39625" t="s">
        <v>137041</v>
      </c>
      <c r="B39625" t="s">
        <v>137042</v>
      </c>
      <c r="C39625" t="s">
        <v>137043</v>
      </c>
      <c r="D39625" t="s">
        <v>8528</v>
      </c>
      <c r="E39625">
        <v>29100000</v>
      </c>
      <c r="F39625" t="s">
        <v>18</v>
      </c>
      <c r="G39625" t="s">
        <v>25</v>
      </c>
      <c r="H39625" t="s">
        <v>64</v>
      </c>
      <c r="I39625" t="s">
        <v>65</v>
      </c>
      <c r="J39625" t="s">
        <v>1402</v>
      </c>
      <c r="K39625">
        <v>4</v>
      </c>
      <c r="L39625" s="1">
        <v>37987</v>
      </c>
      <c r="M39625" s="1">
        <v>40058</v>
      </c>
      <c r="N39625" s="1">
        <v>41262</v>
      </c>
      <c r="O39625"/>
      <c r="P39625"/>
      <c r="Q39625"/>
      <c r="R39625"/>
    </row>
    <row r="39626" spans="1:18" hidden="1" x14ac:dyDescent="0.2">
      <c r="A39626" t="s">
        <v>137044</v>
      </c>
      <c r="B39626" t="s">
        <v>137045</v>
      </c>
      <c r="C39626" t="s">
        <v>137046</v>
      </c>
      <c r="D39626" t="s">
        <v>56</v>
      </c>
      <c r="E39626">
        <v>20932000</v>
      </c>
      <c r="F39626" t="s">
        <v>18</v>
      </c>
      <c r="G39626" t="s">
        <v>25</v>
      </c>
      <c r="H39626" t="s">
        <v>64</v>
      </c>
      <c r="I39626" t="s">
        <v>65</v>
      </c>
      <c r="J39626" t="s">
        <v>271</v>
      </c>
      <c r="K39626">
        <v>2</v>
      </c>
      <c r="L39626" s="1">
        <v>40452</v>
      </c>
      <c r="M39626" s="1">
        <v>40331</v>
      </c>
      <c r="N39626" s="1">
        <v>41746</v>
      </c>
      <c r="O39626"/>
      <c r="P39626"/>
      <c r="Q39626"/>
      <c r="R39626"/>
    </row>
    <row r="39627" spans="1:18" hidden="1" x14ac:dyDescent="0.2">
      <c r="A39627" t="s">
        <v>137047</v>
      </c>
      <c r="B39627" t="s">
        <v>137048</v>
      </c>
      <c r="C39627" t="s">
        <v>137049</v>
      </c>
      <c r="D39627" t="s">
        <v>56</v>
      </c>
      <c r="E39627">
        <v>13000000</v>
      </c>
      <c r="F39627" t="s">
        <v>207</v>
      </c>
      <c r="G39627" t="s">
        <v>25</v>
      </c>
      <c r="H39627" t="s">
        <v>82</v>
      </c>
      <c r="I39627" t="s">
        <v>1764</v>
      </c>
      <c r="J39627" t="s">
        <v>1765</v>
      </c>
      <c r="K39627">
        <v>1</v>
      </c>
      <c r="M39627" s="1">
        <v>37292</v>
      </c>
      <c r="N39627" s="1">
        <v>37292</v>
      </c>
      <c r="O39627"/>
      <c r="P39627"/>
      <c r="Q39627"/>
      <c r="R39627"/>
    </row>
    <row r="39628" spans="1:18" x14ac:dyDescent="0.2">
      <c r="A39628" t="s">
        <v>137050</v>
      </c>
      <c r="B39628" t="s">
        <v>137051</v>
      </c>
      <c r="C39628" t="s">
        <v>137052</v>
      </c>
      <c r="D39628" t="s">
        <v>75</v>
      </c>
      <c r="E39628">
        <v>1000000</v>
      </c>
      <c r="F39628" t="s">
        <v>18</v>
      </c>
      <c r="G39628" t="s">
        <v>57</v>
      </c>
      <c r="H39628" t="s">
        <v>202</v>
      </c>
      <c r="I39628" t="s">
        <v>203</v>
      </c>
      <c r="J39628" t="s">
        <v>203</v>
      </c>
      <c r="K39628">
        <v>1</v>
      </c>
      <c r="L39628" s="1">
        <v>34700</v>
      </c>
      <c r="M39628" s="1">
        <v>41591</v>
      </c>
      <c r="N39628" s="1">
        <v>41591</v>
      </c>
    </row>
    <row r="39629" spans="1:18" hidden="1" x14ac:dyDescent="0.2">
      <c r="A39629" t="s">
        <v>137053</v>
      </c>
      <c r="B39629" t="s">
        <v>137054</v>
      </c>
      <c r="C39629" t="s">
        <v>137055</v>
      </c>
      <c r="D39629" t="s">
        <v>137056</v>
      </c>
      <c r="E39629" t="s">
        <v>43</v>
      </c>
      <c r="F39629" t="s">
        <v>18</v>
      </c>
      <c r="G39629" t="s">
        <v>366</v>
      </c>
      <c r="H39629">
        <v>26</v>
      </c>
      <c r="I39629" t="s">
        <v>367</v>
      </c>
      <c r="J39629" t="s">
        <v>367</v>
      </c>
      <c r="K39629">
        <v>1</v>
      </c>
      <c r="L39629" s="1">
        <v>42012</v>
      </c>
      <c r="M39629" s="1">
        <v>42034</v>
      </c>
      <c r="N39629" s="1">
        <v>42034</v>
      </c>
      <c r="O39629"/>
      <c r="P39629"/>
      <c r="Q39629"/>
      <c r="R39629"/>
    </row>
    <row r="39630" spans="1:18" hidden="1" x14ac:dyDescent="0.2">
      <c r="A39630" t="s">
        <v>137057</v>
      </c>
      <c r="B39630" t="s">
        <v>137058</v>
      </c>
      <c r="C39630" t="s">
        <v>137059</v>
      </c>
      <c r="E39630" t="s">
        <v>43</v>
      </c>
      <c r="F39630" t="s">
        <v>18</v>
      </c>
      <c r="G39630" t="s">
        <v>366</v>
      </c>
      <c r="H39630">
        <v>26</v>
      </c>
      <c r="I39630" t="s">
        <v>367</v>
      </c>
      <c r="J39630" t="s">
        <v>367</v>
      </c>
      <c r="K39630">
        <v>1</v>
      </c>
      <c r="M39630" s="1">
        <v>42304</v>
      </c>
      <c r="N39630" s="1">
        <v>42304</v>
      </c>
      <c r="O39630"/>
      <c r="P39630"/>
      <c r="Q39630"/>
      <c r="R39630"/>
    </row>
    <row r="39631" spans="1:18" hidden="1" x14ac:dyDescent="0.2">
      <c r="A39631" t="s">
        <v>137060</v>
      </c>
      <c r="B39631" t="s">
        <v>137061</v>
      </c>
      <c r="C39631" t="s">
        <v>137062</v>
      </c>
      <c r="D39631" t="s">
        <v>42</v>
      </c>
      <c r="E39631">
        <v>94565100</v>
      </c>
      <c r="F39631" t="s">
        <v>18</v>
      </c>
      <c r="G39631" t="s">
        <v>1062</v>
      </c>
      <c r="H39631">
        <v>4</v>
      </c>
      <c r="I39631" t="s">
        <v>1525</v>
      </c>
      <c r="J39631" t="s">
        <v>1525</v>
      </c>
      <c r="K39631">
        <v>1</v>
      </c>
      <c r="L39631" s="1">
        <v>31048</v>
      </c>
      <c r="M39631" s="1">
        <v>41605</v>
      </c>
      <c r="N39631" s="1">
        <v>41605</v>
      </c>
      <c r="O39631"/>
      <c r="P39631"/>
      <c r="Q39631"/>
      <c r="R39631"/>
    </row>
    <row r="39632" spans="1:18" hidden="1" x14ac:dyDescent="0.2">
      <c r="A39632" t="s">
        <v>137063</v>
      </c>
      <c r="B39632" t="s">
        <v>137064</v>
      </c>
      <c r="C39632" t="s">
        <v>137065</v>
      </c>
      <c r="D39632" t="s">
        <v>75</v>
      </c>
      <c r="E39632" t="s">
        <v>43</v>
      </c>
      <c r="F39632" t="s">
        <v>18</v>
      </c>
      <c r="G39632" t="s">
        <v>276</v>
      </c>
      <c r="H39632">
        <v>17</v>
      </c>
      <c r="I39632" t="s">
        <v>464</v>
      </c>
      <c r="J39632" t="s">
        <v>464</v>
      </c>
      <c r="K39632">
        <v>1</v>
      </c>
      <c r="L39632" s="1">
        <v>41275</v>
      </c>
      <c r="M39632" s="1">
        <v>41446</v>
      </c>
      <c r="N39632" s="1">
        <v>41446</v>
      </c>
      <c r="O39632"/>
      <c r="P39632"/>
      <c r="Q39632"/>
      <c r="R39632"/>
    </row>
    <row r="39633" spans="1:18" x14ac:dyDescent="0.2">
      <c r="A39633" t="s">
        <v>137066</v>
      </c>
      <c r="B39633" t="s">
        <v>137067</v>
      </c>
      <c r="C39633" t="s">
        <v>137068</v>
      </c>
      <c r="D39633" t="s">
        <v>110229</v>
      </c>
      <c r="E39633">
        <v>25000</v>
      </c>
      <c r="F39633" t="s">
        <v>18</v>
      </c>
      <c r="G39633" t="s">
        <v>366</v>
      </c>
      <c r="H39633">
        <v>26</v>
      </c>
      <c r="I39633" t="s">
        <v>367</v>
      </c>
      <c r="J39633" t="s">
        <v>367</v>
      </c>
      <c r="K39633">
        <v>1</v>
      </c>
      <c r="L39633" s="1">
        <v>40974</v>
      </c>
      <c r="M39633" s="1">
        <v>41271</v>
      </c>
      <c r="N39633" s="1">
        <v>41271</v>
      </c>
    </row>
    <row r="39634" spans="1:18" hidden="1" x14ac:dyDescent="0.2">
      <c r="A39634" t="s">
        <v>137069</v>
      </c>
      <c r="B39634" t="s">
        <v>137070</v>
      </c>
      <c r="C39634" t="s">
        <v>137071</v>
      </c>
      <c r="D39634" t="s">
        <v>137072</v>
      </c>
      <c r="E39634">
        <v>923148</v>
      </c>
      <c r="F39634" t="s">
        <v>18</v>
      </c>
      <c r="G39634" t="s">
        <v>276</v>
      </c>
      <c r="H39634">
        <v>19</v>
      </c>
      <c r="I39634" t="s">
        <v>35365</v>
      </c>
      <c r="J39634" t="s">
        <v>35365</v>
      </c>
      <c r="K39634">
        <v>1</v>
      </c>
      <c r="L39634" s="1">
        <v>41275</v>
      </c>
      <c r="M39634" s="1">
        <v>41340</v>
      </c>
      <c r="N39634" s="1">
        <v>41340</v>
      </c>
      <c r="O39634"/>
      <c r="P39634"/>
      <c r="Q39634"/>
      <c r="R39634"/>
    </row>
    <row r="39635" spans="1:18" x14ac:dyDescent="0.2">
      <c r="A39635" t="s">
        <v>137073</v>
      </c>
      <c r="B39635" t="s">
        <v>137074</v>
      </c>
      <c r="C39635" t="s">
        <v>137075</v>
      </c>
      <c r="D39635" t="s">
        <v>64573</v>
      </c>
      <c r="E39635">
        <v>3500000</v>
      </c>
      <c r="F39635" t="s">
        <v>18</v>
      </c>
      <c r="G39635" t="s">
        <v>276</v>
      </c>
      <c r="H39635">
        <v>17</v>
      </c>
      <c r="I39635" t="s">
        <v>14817</v>
      </c>
      <c r="J39635" t="s">
        <v>14817</v>
      </c>
      <c r="K39635">
        <v>2</v>
      </c>
      <c r="L39635" s="1">
        <v>41640</v>
      </c>
      <c r="M39635" s="1">
        <v>42272</v>
      </c>
      <c r="N39635" s="1">
        <v>42303</v>
      </c>
    </row>
    <row r="39636" spans="1:18" hidden="1" x14ac:dyDescent="0.2">
      <c r="A39636" t="s">
        <v>137076</v>
      </c>
      <c r="B39636" t="s">
        <v>137077</v>
      </c>
      <c r="C39636" t="s">
        <v>137078</v>
      </c>
      <c r="D39636" t="s">
        <v>137079</v>
      </c>
      <c r="E39636">
        <v>11298</v>
      </c>
      <c r="F39636" t="s">
        <v>18</v>
      </c>
      <c r="G39636" t="s">
        <v>2125</v>
      </c>
      <c r="H39636">
        <v>13</v>
      </c>
      <c r="I39636" t="s">
        <v>2126</v>
      </c>
      <c r="J39636" t="s">
        <v>2126</v>
      </c>
      <c r="K39636">
        <v>1</v>
      </c>
      <c r="L39636" s="1">
        <v>41760</v>
      </c>
      <c r="M39636" s="1">
        <v>42268</v>
      </c>
      <c r="N39636" s="1">
        <v>42268</v>
      </c>
      <c r="O39636"/>
      <c r="P39636"/>
      <c r="Q39636"/>
      <c r="R39636"/>
    </row>
    <row r="39637" spans="1:18" hidden="1" x14ac:dyDescent="0.2">
      <c r="A39637" t="s">
        <v>137080</v>
      </c>
      <c r="B39637" t="s">
        <v>137081</v>
      </c>
      <c r="C39637" t="s">
        <v>137082</v>
      </c>
      <c r="D39637" t="s">
        <v>22299</v>
      </c>
      <c r="E39637">
        <v>50000</v>
      </c>
      <c r="F39637" t="s">
        <v>18</v>
      </c>
      <c r="K39637">
        <v>1</v>
      </c>
      <c r="M39637" s="1">
        <v>41205</v>
      </c>
      <c r="N39637" s="1">
        <v>41205</v>
      </c>
      <c r="O39637"/>
      <c r="P39637"/>
      <c r="Q39637"/>
      <c r="R39637"/>
    </row>
    <row r="39638" spans="1:18" x14ac:dyDescent="0.2">
      <c r="A39638" t="s">
        <v>137083</v>
      </c>
      <c r="B39638" t="s">
        <v>137084</v>
      </c>
      <c r="C39638" t="s">
        <v>137085</v>
      </c>
      <c r="D39638" t="s">
        <v>137086</v>
      </c>
      <c r="E39638">
        <v>1300000</v>
      </c>
      <c r="F39638" t="s">
        <v>18</v>
      </c>
      <c r="G39638" t="s">
        <v>2125</v>
      </c>
      <c r="H39638">
        <v>13</v>
      </c>
      <c r="I39638" t="s">
        <v>2126</v>
      </c>
      <c r="J39638" t="s">
        <v>2127</v>
      </c>
      <c r="K39638">
        <v>1</v>
      </c>
      <c r="L39638" s="1">
        <v>40057</v>
      </c>
      <c r="M39638" s="1">
        <v>41244</v>
      </c>
      <c r="N39638" s="1">
        <v>41244</v>
      </c>
    </row>
    <row r="39639" spans="1:18" x14ac:dyDescent="0.2">
      <c r="A39639" t="s">
        <v>137087</v>
      </c>
      <c r="B39639" t="s">
        <v>137088</v>
      </c>
      <c r="C39639" t="s">
        <v>137089</v>
      </c>
      <c r="D39639" t="s">
        <v>766</v>
      </c>
      <c r="E39639">
        <v>54000000</v>
      </c>
      <c r="F39639" t="s">
        <v>207</v>
      </c>
      <c r="G39639" t="s">
        <v>25</v>
      </c>
      <c r="H39639" t="s">
        <v>64</v>
      </c>
      <c r="I39639" t="s">
        <v>65</v>
      </c>
      <c r="J39639" t="s">
        <v>5485</v>
      </c>
      <c r="K39639">
        <v>3</v>
      </c>
      <c r="L39639" s="1">
        <v>39083</v>
      </c>
      <c r="M39639" s="1">
        <v>39357</v>
      </c>
      <c r="N39639" s="1">
        <v>40183</v>
      </c>
    </row>
    <row r="39640" spans="1:18" x14ac:dyDescent="0.2">
      <c r="A39640" t="s">
        <v>137090</v>
      </c>
      <c r="B39640" t="s">
        <v>137091</v>
      </c>
      <c r="C39640" t="s">
        <v>137092</v>
      </c>
      <c r="D39640" t="s">
        <v>117</v>
      </c>
      <c r="E39640">
        <v>1000000</v>
      </c>
      <c r="F39640" t="s">
        <v>18</v>
      </c>
      <c r="G39640" t="s">
        <v>366</v>
      </c>
      <c r="H39640">
        <v>21</v>
      </c>
      <c r="I39640" t="s">
        <v>367</v>
      </c>
      <c r="J39640" t="s">
        <v>1609</v>
      </c>
      <c r="K39640">
        <v>1</v>
      </c>
      <c r="L39640" s="1">
        <v>35241</v>
      </c>
      <c r="M39640" s="1">
        <v>41633</v>
      </c>
      <c r="N39640" s="1">
        <v>41633</v>
      </c>
    </row>
    <row r="39641" spans="1:18" hidden="1" x14ac:dyDescent="0.2">
      <c r="A39641" t="s">
        <v>137093</v>
      </c>
      <c r="B39641" t="s">
        <v>137094</v>
      </c>
      <c r="C39641" t="s">
        <v>137095</v>
      </c>
      <c r="E39641" t="s">
        <v>43</v>
      </c>
      <c r="F39641" t="s">
        <v>207</v>
      </c>
      <c r="G39641" t="s">
        <v>366</v>
      </c>
      <c r="H39641">
        <v>26</v>
      </c>
      <c r="I39641" t="s">
        <v>367</v>
      </c>
      <c r="J39641" t="s">
        <v>367</v>
      </c>
      <c r="K39641">
        <v>1</v>
      </c>
      <c r="M39641" s="1">
        <v>38512</v>
      </c>
      <c r="N39641" s="1">
        <v>38512</v>
      </c>
      <c r="O39641"/>
      <c r="P39641"/>
      <c r="Q39641"/>
      <c r="R39641"/>
    </row>
    <row r="39642" spans="1:18" hidden="1" x14ac:dyDescent="0.2">
      <c r="A39642" t="s">
        <v>137096</v>
      </c>
      <c r="B39642" t="s">
        <v>137097</v>
      </c>
      <c r="C39642" t="s">
        <v>137098</v>
      </c>
      <c r="E39642">
        <v>153392.158</v>
      </c>
      <c r="F39642" t="s">
        <v>18</v>
      </c>
      <c r="G39642" t="s">
        <v>2125</v>
      </c>
      <c r="H39642">
        <v>13</v>
      </c>
      <c r="I39642" t="s">
        <v>2126</v>
      </c>
      <c r="J39642" t="s">
        <v>2126</v>
      </c>
      <c r="K39642">
        <v>1</v>
      </c>
      <c r="L39642" s="1">
        <v>41852</v>
      </c>
      <c r="M39642" s="1">
        <v>42156</v>
      </c>
      <c r="N39642" s="1">
        <v>42156</v>
      </c>
      <c r="O39642"/>
      <c r="P39642"/>
      <c r="Q39642"/>
      <c r="R39642"/>
    </row>
    <row r="39643" spans="1:18" x14ac:dyDescent="0.2">
      <c r="A39643" t="s">
        <v>137099</v>
      </c>
      <c r="B39643" t="s">
        <v>137100</v>
      </c>
      <c r="C39643" t="s">
        <v>137101</v>
      </c>
      <c r="D39643" t="s">
        <v>127</v>
      </c>
      <c r="E39643">
        <v>8000000</v>
      </c>
      <c r="F39643" t="s">
        <v>18</v>
      </c>
      <c r="G39643" t="s">
        <v>25</v>
      </c>
      <c r="H39643" t="s">
        <v>64</v>
      </c>
      <c r="I39643" t="s">
        <v>65</v>
      </c>
      <c r="J39643" t="s">
        <v>71</v>
      </c>
      <c r="K39643">
        <v>4</v>
      </c>
      <c r="L39643" s="1">
        <v>40909</v>
      </c>
      <c r="M39643" s="1">
        <v>41213</v>
      </c>
      <c r="N39643" s="1">
        <v>42053</v>
      </c>
    </row>
    <row r="39644" spans="1:18" x14ac:dyDescent="0.2">
      <c r="A39644" t="s">
        <v>137102</v>
      </c>
      <c r="B39644" t="s">
        <v>137103</v>
      </c>
      <c r="D39644" t="s">
        <v>11771</v>
      </c>
      <c r="E39644">
        <v>250000</v>
      </c>
      <c r="F39644" t="s">
        <v>18</v>
      </c>
      <c r="G39644" t="s">
        <v>25</v>
      </c>
      <c r="H39644" t="s">
        <v>64</v>
      </c>
      <c r="I39644" t="s">
        <v>65</v>
      </c>
      <c r="J39644" t="s">
        <v>60779</v>
      </c>
      <c r="K39644">
        <v>1</v>
      </c>
      <c r="L39644" s="1">
        <v>22068</v>
      </c>
      <c r="M39644" s="1">
        <v>41863</v>
      </c>
      <c r="N39644" s="1">
        <v>41863</v>
      </c>
    </row>
    <row r="39645" spans="1:18" hidden="1" x14ac:dyDescent="0.2">
      <c r="A39645" t="s">
        <v>137104</v>
      </c>
      <c r="B39645" t="s">
        <v>137105</v>
      </c>
      <c r="C39645" t="s">
        <v>137106</v>
      </c>
      <c r="D39645" t="s">
        <v>137107</v>
      </c>
      <c r="E39645">
        <v>1332500</v>
      </c>
      <c r="F39645" t="s">
        <v>18</v>
      </c>
      <c r="G39645" t="s">
        <v>25</v>
      </c>
      <c r="H39645" t="s">
        <v>64</v>
      </c>
      <c r="I39645" t="s">
        <v>4405</v>
      </c>
      <c r="J39645" t="s">
        <v>137108</v>
      </c>
      <c r="K39645">
        <v>4</v>
      </c>
      <c r="L39645" s="1">
        <v>39083</v>
      </c>
      <c r="M39645" s="1">
        <v>39925</v>
      </c>
      <c r="N39645" s="1">
        <v>40850</v>
      </c>
      <c r="O39645"/>
      <c r="P39645"/>
      <c r="Q39645"/>
      <c r="R39645"/>
    </row>
    <row r="39646" spans="1:18" hidden="1" x14ac:dyDescent="0.2">
      <c r="A39646" t="s">
        <v>137109</v>
      </c>
      <c r="B39646" t="s">
        <v>137110</v>
      </c>
      <c r="C39646" t="s">
        <v>137111</v>
      </c>
      <c r="D39646" t="s">
        <v>127</v>
      </c>
      <c r="E39646" t="s">
        <v>43</v>
      </c>
      <c r="F39646" t="s">
        <v>18</v>
      </c>
      <c r="K39646">
        <v>1</v>
      </c>
      <c r="M39646" s="1">
        <v>41275</v>
      </c>
      <c r="N39646" s="1">
        <v>41275</v>
      </c>
      <c r="O39646"/>
      <c r="P39646"/>
      <c r="Q39646"/>
      <c r="R39646"/>
    </row>
    <row r="39647" spans="1:18" hidden="1" x14ac:dyDescent="0.2">
      <c r="A39647" t="s">
        <v>137112</v>
      </c>
      <c r="B39647" t="s">
        <v>137113</v>
      </c>
      <c r="C39647" t="s">
        <v>137114</v>
      </c>
      <c r="D39647" t="s">
        <v>22215</v>
      </c>
      <c r="E39647" t="s">
        <v>43</v>
      </c>
      <c r="F39647" t="s">
        <v>18</v>
      </c>
      <c r="G39647" t="s">
        <v>366</v>
      </c>
      <c r="H39647">
        <v>26</v>
      </c>
      <c r="I39647" t="s">
        <v>367</v>
      </c>
      <c r="J39647" t="s">
        <v>367</v>
      </c>
      <c r="K39647">
        <v>1</v>
      </c>
      <c r="L39647" s="1">
        <v>37622</v>
      </c>
      <c r="M39647" s="1">
        <v>39447</v>
      </c>
      <c r="N39647" s="1">
        <v>39447</v>
      </c>
      <c r="O39647"/>
      <c r="P39647"/>
      <c r="Q39647"/>
      <c r="R39647"/>
    </row>
    <row r="39648" spans="1:18" x14ac:dyDescent="0.2">
      <c r="A39648" t="s">
        <v>137115</v>
      </c>
      <c r="B39648" t="s">
        <v>137116</v>
      </c>
      <c r="C39648" t="s">
        <v>137117</v>
      </c>
      <c r="D39648" t="s">
        <v>137118</v>
      </c>
      <c r="E39648">
        <v>200000</v>
      </c>
      <c r="F39648" t="s">
        <v>18</v>
      </c>
      <c r="G39648" t="s">
        <v>25</v>
      </c>
      <c r="H39648" t="s">
        <v>106</v>
      </c>
      <c r="I39648" t="s">
        <v>107</v>
      </c>
      <c r="J39648" t="s">
        <v>108</v>
      </c>
      <c r="K39648">
        <v>1</v>
      </c>
      <c r="L39648" s="1">
        <v>41518</v>
      </c>
      <c r="M39648" s="1">
        <v>41732</v>
      </c>
      <c r="N39648" s="1">
        <v>41732</v>
      </c>
    </row>
    <row r="39649" spans="1:18" hidden="1" x14ac:dyDescent="0.2">
      <c r="A39649" t="s">
        <v>137119</v>
      </c>
      <c r="B39649" t="s">
        <v>137120</v>
      </c>
      <c r="C39649" t="s">
        <v>137121</v>
      </c>
      <c r="D39649" t="s">
        <v>56</v>
      </c>
      <c r="E39649">
        <v>25156708</v>
      </c>
      <c r="F39649" t="s">
        <v>18</v>
      </c>
      <c r="G39649" t="s">
        <v>25</v>
      </c>
      <c r="H39649" t="s">
        <v>158</v>
      </c>
      <c r="I39649" t="s">
        <v>244</v>
      </c>
      <c r="J39649" t="s">
        <v>10073</v>
      </c>
      <c r="K39649">
        <v>5</v>
      </c>
      <c r="L39649" s="1">
        <v>37622</v>
      </c>
      <c r="M39649" s="1">
        <v>39932</v>
      </c>
      <c r="N39649" s="1">
        <v>40868</v>
      </c>
      <c r="O39649"/>
      <c r="P39649"/>
      <c r="Q39649"/>
      <c r="R39649"/>
    </row>
    <row r="39650" spans="1:18" hidden="1" x14ac:dyDescent="0.2">
      <c r="A39650" t="s">
        <v>137122</v>
      </c>
      <c r="B39650" t="s">
        <v>137123</v>
      </c>
      <c r="C39650" t="s">
        <v>137124</v>
      </c>
      <c r="D39650" t="s">
        <v>137125</v>
      </c>
      <c r="E39650">
        <v>24616</v>
      </c>
      <c r="F39650" t="s">
        <v>207</v>
      </c>
      <c r="K39650">
        <v>1</v>
      </c>
      <c r="L39650" s="1">
        <v>42008</v>
      </c>
      <c r="M39650" s="1">
        <v>42115</v>
      </c>
      <c r="N39650" s="1">
        <v>42115</v>
      </c>
      <c r="O39650"/>
      <c r="P39650"/>
      <c r="Q39650"/>
      <c r="R39650"/>
    </row>
    <row r="39651" spans="1:18" hidden="1" x14ac:dyDescent="0.2">
      <c r="A39651" t="s">
        <v>137126</v>
      </c>
      <c r="B39651" t="s">
        <v>137127</v>
      </c>
      <c r="C39651" t="s">
        <v>137128</v>
      </c>
      <c r="D39651" t="s">
        <v>137129</v>
      </c>
      <c r="E39651">
        <v>24950000</v>
      </c>
      <c r="F39651" t="s">
        <v>18</v>
      </c>
      <c r="G39651" t="s">
        <v>25</v>
      </c>
      <c r="H39651" t="s">
        <v>64</v>
      </c>
      <c r="I39651" t="s">
        <v>65</v>
      </c>
      <c r="J39651" t="s">
        <v>1160</v>
      </c>
      <c r="K39651">
        <v>4</v>
      </c>
      <c r="L39651" s="1">
        <v>40278</v>
      </c>
      <c r="M39651" s="1">
        <v>40787</v>
      </c>
      <c r="N39651" s="1">
        <v>42277</v>
      </c>
      <c r="O39651"/>
      <c r="P39651"/>
      <c r="Q39651"/>
      <c r="R39651"/>
    </row>
    <row r="39652" spans="1:18" hidden="1" x14ac:dyDescent="0.2">
      <c r="A39652" t="s">
        <v>137130</v>
      </c>
      <c r="B39652" t="s">
        <v>137131</v>
      </c>
      <c r="C39652" t="s">
        <v>137132</v>
      </c>
      <c r="D39652" t="s">
        <v>1384</v>
      </c>
      <c r="E39652">
        <v>41806500</v>
      </c>
      <c r="F39652" t="s">
        <v>18</v>
      </c>
      <c r="G39652" t="s">
        <v>366</v>
      </c>
      <c r="H39652">
        <v>16</v>
      </c>
      <c r="I39652" t="s">
        <v>97994</v>
      </c>
      <c r="J39652" t="s">
        <v>97995</v>
      </c>
      <c r="K39652">
        <v>2</v>
      </c>
      <c r="M39652" s="1">
        <v>38398</v>
      </c>
      <c r="N39652" s="1">
        <v>39525</v>
      </c>
      <c r="O39652"/>
      <c r="P39652"/>
      <c r="Q39652"/>
      <c r="R39652"/>
    </row>
    <row r="39653" spans="1:18" hidden="1" x14ac:dyDescent="0.2">
      <c r="A39653" t="s">
        <v>137133</v>
      </c>
      <c r="B39653" t="s">
        <v>137134</v>
      </c>
      <c r="C39653" t="s">
        <v>137135</v>
      </c>
      <c r="D39653" t="s">
        <v>766</v>
      </c>
      <c r="E39653">
        <v>303570000</v>
      </c>
      <c r="F39653" t="s">
        <v>18</v>
      </c>
      <c r="G39653" t="s">
        <v>492</v>
      </c>
      <c r="H39653">
        <v>12</v>
      </c>
      <c r="I39653" t="s">
        <v>28379</v>
      </c>
      <c r="J39653" t="s">
        <v>28379</v>
      </c>
      <c r="K39653">
        <v>5</v>
      </c>
      <c r="M39653" s="1">
        <v>39028</v>
      </c>
      <c r="N39653" s="1">
        <v>39883</v>
      </c>
      <c r="O39653"/>
      <c r="P39653"/>
      <c r="Q39653"/>
      <c r="R39653"/>
    </row>
    <row r="39654" spans="1:18" hidden="1" x14ac:dyDescent="0.2">
      <c r="A39654" t="s">
        <v>137136</v>
      </c>
      <c r="B39654" t="s">
        <v>137137</v>
      </c>
      <c r="C39654" t="s">
        <v>137138</v>
      </c>
      <c r="D39654" t="s">
        <v>42</v>
      </c>
      <c r="E39654">
        <v>18990800</v>
      </c>
      <c r="F39654" t="s">
        <v>18</v>
      </c>
      <c r="G39654" t="s">
        <v>12313</v>
      </c>
      <c r="H39654">
        <v>1</v>
      </c>
      <c r="I39654" t="s">
        <v>12314</v>
      </c>
      <c r="J39654" t="s">
        <v>12314</v>
      </c>
      <c r="K39654">
        <v>2</v>
      </c>
      <c r="L39654" s="1">
        <v>36526</v>
      </c>
      <c r="M39654" s="1">
        <v>40379</v>
      </c>
      <c r="N39654" s="1">
        <v>41425</v>
      </c>
      <c r="O39654"/>
      <c r="P39654"/>
      <c r="Q39654"/>
      <c r="R39654"/>
    </row>
    <row r="39655" spans="1:18" hidden="1" x14ac:dyDescent="0.2">
      <c r="A39655" t="s">
        <v>137139</v>
      </c>
      <c r="B39655" t="s">
        <v>137140</v>
      </c>
      <c r="D39655" t="s">
        <v>2079</v>
      </c>
      <c r="E39655" t="s">
        <v>43</v>
      </c>
      <c r="F39655" t="s">
        <v>18</v>
      </c>
      <c r="G39655" t="s">
        <v>25</v>
      </c>
      <c r="H39655" t="s">
        <v>265</v>
      </c>
      <c r="I39655" t="s">
        <v>266</v>
      </c>
      <c r="J39655" t="s">
        <v>266</v>
      </c>
      <c r="K39655">
        <v>1</v>
      </c>
      <c r="L39655" s="1">
        <v>41892</v>
      </c>
      <c r="M39655" s="1">
        <v>42091</v>
      </c>
      <c r="N39655" s="1">
        <v>42091</v>
      </c>
      <c r="O39655"/>
      <c r="P39655"/>
      <c r="Q39655"/>
      <c r="R39655"/>
    </row>
    <row r="39656" spans="1:18" hidden="1" x14ac:dyDescent="0.2">
      <c r="A39656" t="s">
        <v>137141</v>
      </c>
      <c r="B39656" t="s">
        <v>137142</v>
      </c>
      <c r="C39656" t="s">
        <v>137143</v>
      </c>
      <c r="D39656" t="s">
        <v>1247</v>
      </c>
      <c r="E39656" t="s">
        <v>43</v>
      </c>
      <c r="F39656" t="s">
        <v>18</v>
      </c>
      <c r="G39656" t="s">
        <v>25</v>
      </c>
      <c r="H39656" t="s">
        <v>1011</v>
      </c>
      <c r="I39656" t="s">
        <v>8823</v>
      </c>
      <c r="J39656" t="s">
        <v>12078</v>
      </c>
      <c r="K39656">
        <v>1</v>
      </c>
      <c r="L39656" s="1">
        <v>39448</v>
      </c>
      <c r="M39656" s="1">
        <v>42226</v>
      </c>
      <c r="N39656" s="1">
        <v>42226</v>
      </c>
      <c r="O39656"/>
      <c r="P39656"/>
      <c r="Q39656"/>
      <c r="R39656"/>
    </row>
    <row r="39657" spans="1:18" x14ac:dyDescent="0.2">
      <c r="A39657" t="s">
        <v>137144</v>
      </c>
      <c r="B39657" t="s">
        <v>137145</v>
      </c>
      <c r="C39657" t="s">
        <v>137146</v>
      </c>
      <c r="D39657" t="s">
        <v>137147</v>
      </c>
      <c r="E39657">
        <v>4500000</v>
      </c>
      <c r="F39657" t="s">
        <v>207</v>
      </c>
      <c r="G39657" t="s">
        <v>57</v>
      </c>
      <c r="H39657" t="s">
        <v>202</v>
      </c>
      <c r="I39657" t="s">
        <v>203</v>
      </c>
      <c r="J39657" t="s">
        <v>203</v>
      </c>
      <c r="K39657">
        <v>1</v>
      </c>
      <c r="L39657" s="1">
        <v>33970</v>
      </c>
      <c r="M39657" s="1">
        <v>41680</v>
      </c>
      <c r="N39657" s="1">
        <v>41680</v>
      </c>
    </row>
    <row r="39658" spans="1:18" hidden="1" x14ac:dyDescent="0.2">
      <c r="A39658" t="s">
        <v>137148</v>
      </c>
      <c r="B39658" t="s">
        <v>137149</v>
      </c>
      <c r="D39658" t="s">
        <v>15262</v>
      </c>
      <c r="E39658">
        <v>15500000</v>
      </c>
      <c r="F39658" t="s">
        <v>18</v>
      </c>
      <c r="K39658">
        <v>1</v>
      </c>
      <c r="M39658" s="1">
        <v>39469</v>
      </c>
      <c r="N39658" s="1">
        <v>39469</v>
      </c>
      <c r="O39658"/>
      <c r="P39658"/>
      <c r="Q39658"/>
      <c r="R39658"/>
    </row>
    <row r="39659" spans="1:18" hidden="1" x14ac:dyDescent="0.2">
      <c r="A39659" t="s">
        <v>137150</v>
      </c>
      <c r="B39659" t="s">
        <v>137151</v>
      </c>
      <c r="C39659" t="s">
        <v>137152</v>
      </c>
      <c r="D39659" t="s">
        <v>718</v>
      </c>
      <c r="E39659">
        <v>33000000</v>
      </c>
      <c r="F39659" t="s">
        <v>18</v>
      </c>
      <c r="G39659" t="s">
        <v>51</v>
      </c>
      <c r="I39659" t="s">
        <v>52</v>
      </c>
      <c r="J39659" t="s">
        <v>52</v>
      </c>
      <c r="K39659">
        <v>1</v>
      </c>
      <c r="M39659" s="1">
        <v>40429</v>
      </c>
      <c r="N39659" s="1">
        <v>40429</v>
      </c>
      <c r="O39659"/>
      <c r="P39659"/>
      <c r="Q39659"/>
      <c r="R39659"/>
    </row>
    <row r="39660" spans="1:18" hidden="1" x14ac:dyDescent="0.2">
      <c r="A39660" t="s">
        <v>137153</v>
      </c>
      <c r="B39660" t="s">
        <v>137154</v>
      </c>
      <c r="C39660" t="s">
        <v>137155</v>
      </c>
      <c r="D39660" t="s">
        <v>137156</v>
      </c>
      <c r="E39660" t="s">
        <v>43</v>
      </c>
      <c r="F39660" t="s">
        <v>207</v>
      </c>
      <c r="G39660" t="s">
        <v>25</v>
      </c>
      <c r="H39660" t="s">
        <v>64</v>
      </c>
      <c r="I39660" t="s">
        <v>65</v>
      </c>
      <c r="J39660" t="s">
        <v>71</v>
      </c>
      <c r="K39660">
        <v>1</v>
      </c>
      <c r="L39660" s="1">
        <v>39083</v>
      </c>
      <c r="M39660" s="1">
        <v>39569</v>
      </c>
      <c r="N39660" s="1">
        <v>39569</v>
      </c>
      <c r="O39660"/>
      <c r="P39660"/>
      <c r="Q39660"/>
      <c r="R39660"/>
    </row>
    <row r="39661" spans="1:18" hidden="1" x14ac:dyDescent="0.2">
      <c r="A39661" t="s">
        <v>137157</v>
      </c>
      <c r="B39661" t="s">
        <v>137158</v>
      </c>
      <c r="C39661" t="s">
        <v>137159</v>
      </c>
      <c r="D39661" t="s">
        <v>718</v>
      </c>
      <c r="E39661">
        <v>1000000</v>
      </c>
      <c r="F39661" t="s">
        <v>18</v>
      </c>
      <c r="G39661" t="s">
        <v>25</v>
      </c>
      <c r="H39661" t="s">
        <v>1330</v>
      </c>
      <c r="I39661" t="s">
        <v>1331</v>
      </c>
      <c r="J39661" t="s">
        <v>1331</v>
      </c>
      <c r="K39661">
        <v>1</v>
      </c>
      <c r="M39661" s="1">
        <v>41982</v>
      </c>
      <c r="N39661" s="1">
        <v>41982</v>
      </c>
      <c r="O39661"/>
      <c r="P39661"/>
      <c r="Q39661"/>
      <c r="R39661"/>
    </row>
    <row r="39662" spans="1:18" hidden="1" x14ac:dyDescent="0.2">
      <c r="A39662" t="s">
        <v>137160</v>
      </c>
      <c r="B39662" t="s">
        <v>137161</v>
      </c>
      <c r="C39662" t="s">
        <v>137162</v>
      </c>
      <c r="D39662" t="s">
        <v>588</v>
      </c>
      <c r="E39662" t="s">
        <v>43</v>
      </c>
      <c r="F39662" t="s">
        <v>18</v>
      </c>
      <c r="G39662" t="s">
        <v>25</v>
      </c>
      <c r="H39662" t="s">
        <v>64</v>
      </c>
      <c r="I39662" t="s">
        <v>65</v>
      </c>
      <c r="J39662" t="s">
        <v>71</v>
      </c>
      <c r="K39662">
        <v>1</v>
      </c>
      <c r="M39662" s="1">
        <v>41851</v>
      </c>
      <c r="N39662" s="1">
        <v>41851</v>
      </c>
      <c r="O39662"/>
      <c r="P39662"/>
      <c r="Q39662"/>
      <c r="R39662"/>
    </row>
    <row r="39663" spans="1:18" hidden="1" x14ac:dyDescent="0.2">
      <c r="A39663" t="s">
        <v>137163</v>
      </c>
      <c r="B39663" t="s">
        <v>137164</v>
      </c>
      <c r="C39663" t="s">
        <v>137165</v>
      </c>
      <c r="D39663" t="s">
        <v>56</v>
      </c>
      <c r="E39663">
        <v>2033000</v>
      </c>
      <c r="F39663" t="s">
        <v>18</v>
      </c>
      <c r="G39663" t="s">
        <v>25</v>
      </c>
      <c r="H39663" t="s">
        <v>82</v>
      </c>
      <c r="I39663" t="s">
        <v>601</v>
      </c>
      <c r="J39663" t="s">
        <v>137166</v>
      </c>
      <c r="K39663">
        <v>2</v>
      </c>
      <c r="L39663" s="1">
        <v>30682</v>
      </c>
      <c r="M39663" s="1">
        <v>42038</v>
      </c>
      <c r="N39663" s="1">
        <v>42038</v>
      </c>
      <c r="O39663"/>
      <c r="P39663"/>
      <c r="Q39663"/>
      <c r="R39663"/>
    </row>
    <row r="39664" spans="1:18" hidden="1" x14ac:dyDescent="0.2">
      <c r="A39664" t="s">
        <v>137167</v>
      </c>
      <c r="B39664" t="s">
        <v>137168</v>
      </c>
      <c r="D39664" t="s">
        <v>137169</v>
      </c>
      <c r="E39664">
        <v>1080000</v>
      </c>
      <c r="F39664" t="s">
        <v>18</v>
      </c>
      <c r="G39664" t="s">
        <v>25</v>
      </c>
      <c r="H39664" t="s">
        <v>380</v>
      </c>
      <c r="I39664" t="s">
        <v>381</v>
      </c>
      <c r="J39664" t="s">
        <v>382</v>
      </c>
      <c r="K39664">
        <v>1</v>
      </c>
      <c r="M39664" s="1">
        <v>40399</v>
      </c>
      <c r="N39664" s="1">
        <v>40399</v>
      </c>
      <c r="O39664"/>
      <c r="P39664"/>
      <c r="Q39664"/>
      <c r="R39664"/>
    </row>
    <row r="39665" spans="1:18" hidden="1" x14ac:dyDescent="0.2">
      <c r="A39665" t="s">
        <v>137170</v>
      </c>
      <c r="B39665" t="s">
        <v>137171</v>
      </c>
      <c r="C39665" t="s">
        <v>137172</v>
      </c>
      <c r="D39665" t="s">
        <v>3932</v>
      </c>
      <c r="E39665">
        <v>4462462</v>
      </c>
      <c r="F39665" t="s">
        <v>18</v>
      </c>
      <c r="G39665" t="s">
        <v>25</v>
      </c>
      <c r="H39665" t="s">
        <v>545</v>
      </c>
      <c r="I39665" t="s">
        <v>546</v>
      </c>
      <c r="J39665" t="s">
        <v>8881</v>
      </c>
      <c r="K39665">
        <v>2</v>
      </c>
      <c r="L39665" s="1">
        <v>39083</v>
      </c>
      <c r="M39665" s="1">
        <v>40018</v>
      </c>
      <c r="N39665" s="1">
        <v>40227</v>
      </c>
      <c r="O39665"/>
      <c r="P39665"/>
      <c r="Q39665"/>
      <c r="R39665"/>
    </row>
    <row r="39666" spans="1:18" hidden="1" x14ac:dyDescent="0.2">
      <c r="A39666" t="s">
        <v>137173</v>
      </c>
      <c r="B39666" t="s">
        <v>137174</v>
      </c>
      <c r="D39666" t="s">
        <v>285</v>
      </c>
      <c r="E39666" t="s">
        <v>43</v>
      </c>
      <c r="F39666" t="s">
        <v>18</v>
      </c>
      <c r="G39666" t="s">
        <v>25</v>
      </c>
      <c r="H39666" t="s">
        <v>644</v>
      </c>
      <c r="I39666" t="s">
        <v>645</v>
      </c>
      <c r="J39666" t="s">
        <v>91987</v>
      </c>
      <c r="K39666">
        <v>1</v>
      </c>
      <c r="M39666" s="1">
        <v>41548</v>
      </c>
      <c r="N39666" s="1">
        <v>41548</v>
      </c>
      <c r="O39666"/>
      <c r="P39666"/>
      <c r="Q39666"/>
      <c r="R39666"/>
    </row>
    <row r="39667" spans="1:18" hidden="1" x14ac:dyDescent="0.2">
      <c r="A39667" t="s">
        <v>137175</v>
      </c>
      <c r="B39667" t="s">
        <v>137176</v>
      </c>
      <c r="C39667" t="s">
        <v>137177</v>
      </c>
      <c r="D39667" t="s">
        <v>94</v>
      </c>
      <c r="E39667">
        <v>175200</v>
      </c>
      <c r="F39667" t="s">
        <v>18</v>
      </c>
      <c r="G39667" t="s">
        <v>25</v>
      </c>
      <c r="H39667" t="s">
        <v>644</v>
      </c>
      <c r="I39667" t="s">
        <v>4203</v>
      </c>
      <c r="J39667" t="s">
        <v>137178</v>
      </c>
      <c r="K39667">
        <v>1</v>
      </c>
      <c r="M39667" s="1">
        <v>41682</v>
      </c>
      <c r="N39667" s="1">
        <v>41682</v>
      </c>
      <c r="O39667"/>
      <c r="P39667"/>
      <c r="Q39667"/>
      <c r="R39667"/>
    </row>
    <row r="39668" spans="1:18" hidden="1" x14ac:dyDescent="0.2">
      <c r="A39668" t="s">
        <v>137179</v>
      </c>
      <c r="B39668" t="s">
        <v>137180</v>
      </c>
      <c r="C39668" t="s">
        <v>137181</v>
      </c>
      <c r="D39668" t="s">
        <v>94</v>
      </c>
      <c r="E39668">
        <v>192000</v>
      </c>
      <c r="F39668" t="s">
        <v>18</v>
      </c>
      <c r="G39668" t="s">
        <v>25</v>
      </c>
      <c r="H39668" t="s">
        <v>89</v>
      </c>
      <c r="I39668" t="s">
        <v>1132</v>
      </c>
      <c r="J39668" t="s">
        <v>11327</v>
      </c>
      <c r="K39668">
        <v>1</v>
      </c>
      <c r="M39668" s="1">
        <v>40491</v>
      </c>
      <c r="N39668" s="1">
        <v>40491</v>
      </c>
      <c r="O39668"/>
      <c r="P39668"/>
      <c r="Q39668"/>
      <c r="R39668"/>
    </row>
    <row r="39669" spans="1:18" hidden="1" x14ac:dyDescent="0.2">
      <c r="A39669" t="s">
        <v>137182</v>
      </c>
      <c r="B39669" t="s">
        <v>137183</v>
      </c>
      <c r="C39669" t="s">
        <v>137184</v>
      </c>
      <c r="D39669" t="s">
        <v>2479</v>
      </c>
      <c r="E39669" t="s">
        <v>43</v>
      </c>
      <c r="F39669" t="s">
        <v>18</v>
      </c>
      <c r="G39669" t="s">
        <v>57</v>
      </c>
      <c r="H39669" t="s">
        <v>202</v>
      </c>
      <c r="I39669" t="s">
        <v>203</v>
      </c>
      <c r="J39669" t="s">
        <v>203</v>
      </c>
      <c r="K39669">
        <v>1</v>
      </c>
      <c r="L39669" s="1">
        <v>34335</v>
      </c>
      <c r="M39669" s="1">
        <v>40609</v>
      </c>
      <c r="N39669" s="1">
        <v>40609</v>
      </c>
      <c r="O39669"/>
      <c r="P39669"/>
      <c r="Q39669"/>
      <c r="R39669"/>
    </row>
    <row r="39670" spans="1:18" hidden="1" x14ac:dyDescent="0.2">
      <c r="A39670" t="s">
        <v>137185</v>
      </c>
      <c r="B39670" t="s">
        <v>137186</v>
      </c>
      <c r="D39670" t="s">
        <v>137187</v>
      </c>
      <c r="E39670">
        <v>263734</v>
      </c>
      <c r="F39670" t="s">
        <v>18</v>
      </c>
      <c r="K39670">
        <v>1</v>
      </c>
      <c r="M39670" s="1">
        <v>41946</v>
      </c>
      <c r="N39670" s="1">
        <v>41946</v>
      </c>
      <c r="O39670"/>
      <c r="P39670"/>
      <c r="Q39670"/>
      <c r="R39670"/>
    </row>
    <row r="39671" spans="1:18" hidden="1" x14ac:dyDescent="0.2">
      <c r="A39671" t="s">
        <v>137188</v>
      </c>
      <c r="B39671" t="s">
        <v>137189</v>
      </c>
      <c r="C39671" t="s">
        <v>137190</v>
      </c>
      <c r="D39671" t="s">
        <v>56</v>
      </c>
      <c r="E39671">
        <v>311500</v>
      </c>
      <c r="F39671" t="s">
        <v>18</v>
      </c>
      <c r="G39671" t="s">
        <v>25</v>
      </c>
      <c r="H39671" t="s">
        <v>158</v>
      </c>
      <c r="I39671" t="s">
        <v>244</v>
      </c>
      <c r="J39671" t="s">
        <v>2153</v>
      </c>
      <c r="K39671">
        <v>2</v>
      </c>
      <c r="L39671" s="1">
        <v>39448</v>
      </c>
      <c r="M39671" s="1">
        <v>40771</v>
      </c>
      <c r="N39671" s="1">
        <v>41450</v>
      </c>
      <c r="O39671"/>
      <c r="P39671"/>
      <c r="Q39671"/>
      <c r="R39671"/>
    </row>
    <row r="39672" spans="1:18" hidden="1" x14ac:dyDescent="0.2">
      <c r="A39672" t="s">
        <v>137191</v>
      </c>
      <c r="B39672" t="s">
        <v>137192</v>
      </c>
      <c r="C39672" t="s">
        <v>137193</v>
      </c>
      <c r="D39672" t="s">
        <v>3110</v>
      </c>
      <c r="E39672">
        <v>4942704.9709999999</v>
      </c>
      <c r="F39672" t="s">
        <v>18</v>
      </c>
      <c r="G39672" t="s">
        <v>57</v>
      </c>
      <c r="H39672" t="s">
        <v>3339</v>
      </c>
      <c r="I39672" t="s">
        <v>3340</v>
      </c>
      <c r="J39672" t="s">
        <v>3341</v>
      </c>
      <c r="K39672">
        <v>1</v>
      </c>
      <c r="L39672" s="1">
        <v>36678</v>
      </c>
      <c r="M39672" s="1">
        <v>41136</v>
      </c>
      <c r="N39672" s="1">
        <v>41136</v>
      </c>
      <c r="O39672"/>
      <c r="P39672"/>
      <c r="Q39672"/>
      <c r="R39672"/>
    </row>
    <row r="39673" spans="1:18" hidden="1" x14ac:dyDescent="0.2">
      <c r="A39673" t="s">
        <v>137194</v>
      </c>
      <c r="B39673" t="s">
        <v>137195</v>
      </c>
      <c r="C39673" t="s">
        <v>137196</v>
      </c>
      <c r="D39673" t="s">
        <v>91870</v>
      </c>
      <c r="E39673" t="s">
        <v>43</v>
      </c>
      <c r="F39673" t="s">
        <v>18</v>
      </c>
      <c r="G39673" t="s">
        <v>25</v>
      </c>
      <c r="H39673" t="s">
        <v>64</v>
      </c>
      <c r="I39673" t="s">
        <v>95</v>
      </c>
      <c r="J39673" t="s">
        <v>99198</v>
      </c>
      <c r="K39673">
        <v>1</v>
      </c>
      <c r="L39673" s="1">
        <v>37987</v>
      </c>
      <c r="M39673" s="1">
        <v>41610</v>
      </c>
      <c r="N39673" s="1">
        <v>41610</v>
      </c>
      <c r="O39673"/>
      <c r="P39673"/>
      <c r="Q39673"/>
      <c r="R39673"/>
    </row>
    <row r="39674" spans="1:18" x14ac:dyDescent="0.2">
      <c r="A39674" t="s">
        <v>137197</v>
      </c>
      <c r="B39674" t="s">
        <v>137198</v>
      </c>
      <c r="C39674" t="s">
        <v>137199</v>
      </c>
      <c r="D39674" t="s">
        <v>1912</v>
      </c>
      <c r="E39674">
        <v>5000000</v>
      </c>
      <c r="F39674" t="s">
        <v>18</v>
      </c>
      <c r="G39674" t="s">
        <v>25</v>
      </c>
      <c r="H39674" t="s">
        <v>64</v>
      </c>
      <c r="I39674" t="s">
        <v>65</v>
      </c>
      <c r="J39674" t="s">
        <v>71</v>
      </c>
      <c r="K39674">
        <v>2</v>
      </c>
      <c r="L39674" s="1">
        <v>40544</v>
      </c>
      <c r="M39674" s="1">
        <v>41901</v>
      </c>
      <c r="N39674" s="1">
        <v>42019</v>
      </c>
    </row>
    <row r="39675" spans="1:18" x14ac:dyDescent="0.2">
      <c r="A39675" t="s">
        <v>137200</v>
      </c>
      <c r="B39675" t="s">
        <v>137201</v>
      </c>
      <c r="C39675" t="s">
        <v>137202</v>
      </c>
      <c r="D39675" t="s">
        <v>127</v>
      </c>
      <c r="E39675">
        <v>6200000</v>
      </c>
      <c r="F39675" t="s">
        <v>18</v>
      </c>
      <c r="G39675" t="s">
        <v>25</v>
      </c>
      <c r="H39675" t="s">
        <v>190</v>
      </c>
      <c r="I39675" t="s">
        <v>9445</v>
      </c>
      <c r="J39675" t="s">
        <v>137203</v>
      </c>
      <c r="K39675">
        <v>1</v>
      </c>
      <c r="L39675" s="1">
        <v>40909</v>
      </c>
      <c r="M39675" s="1">
        <v>41536</v>
      </c>
      <c r="N39675" s="1">
        <v>41536</v>
      </c>
    </row>
    <row r="39676" spans="1:18" x14ac:dyDescent="0.2">
      <c r="A39676" t="s">
        <v>137204</v>
      </c>
      <c r="B39676" t="s">
        <v>137205</v>
      </c>
      <c r="C39676" t="s">
        <v>137206</v>
      </c>
      <c r="D39676" t="s">
        <v>42</v>
      </c>
      <c r="E39676">
        <v>6000000</v>
      </c>
      <c r="F39676" t="s">
        <v>689</v>
      </c>
      <c r="G39676" t="s">
        <v>57</v>
      </c>
      <c r="H39676" t="s">
        <v>202</v>
      </c>
      <c r="I39676" t="s">
        <v>203</v>
      </c>
      <c r="J39676" t="s">
        <v>203</v>
      </c>
      <c r="K39676">
        <v>1</v>
      </c>
      <c r="L39676" s="1">
        <v>34700</v>
      </c>
      <c r="M39676" s="1">
        <v>40345</v>
      </c>
      <c r="N39676" s="1">
        <v>40345</v>
      </c>
    </row>
    <row r="39677" spans="1:18" x14ac:dyDescent="0.2">
      <c r="A39677" t="s">
        <v>137207</v>
      </c>
      <c r="B39677" t="s">
        <v>137208</v>
      </c>
      <c r="C39677" t="s">
        <v>137209</v>
      </c>
      <c r="D39677" t="s">
        <v>127</v>
      </c>
      <c r="E39677">
        <v>500000</v>
      </c>
      <c r="F39677" t="s">
        <v>18</v>
      </c>
      <c r="G39677" t="s">
        <v>25</v>
      </c>
      <c r="H39677" t="s">
        <v>208</v>
      </c>
      <c r="I39677" t="s">
        <v>2182</v>
      </c>
      <c r="J39677" t="s">
        <v>137210</v>
      </c>
      <c r="K39677">
        <v>1</v>
      </c>
      <c r="L39677" s="1">
        <v>26991</v>
      </c>
      <c r="M39677" s="1">
        <v>41472</v>
      </c>
      <c r="N39677" s="1">
        <v>41472</v>
      </c>
    </row>
    <row r="39678" spans="1:18" hidden="1" x14ac:dyDescent="0.2">
      <c r="A39678" t="s">
        <v>137211</v>
      </c>
      <c r="B39678" t="s">
        <v>137212</v>
      </c>
      <c r="C39678" t="s">
        <v>137213</v>
      </c>
      <c r="D39678" t="s">
        <v>70</v>
      </c>
      <c r="E39678">
        <v>10991490</v>
      </c>
      <c r="F39678" t="s">
        <v>18</v>
      </c>
      <c r="G39678" t="s">
        <v>25</v>
      </c>
      <c r="H39678" t="s">
        <v>2791</v>
      </c>
      <c r="I39678" t="s">
        <v>8099</v>
      </c>
      <c r="J39678" t="s">
        <v>134075</v>
      </c>
      <c r="K39678">
        <v>1</v>
      </c>
      <c r="L39678" s="1">
        <v>36526</v>
      </c>
      <c r="M39678" s="1">
        <v>41610</v>
      </c>
      <c r="N39678" s="1">
        <v>41610</v>
      </c>
      <c r="O39678"/>
      <c r="P39678"/>
      <c r="Q39678"/>
      <c r="R39678"/>
    </row>
    <row r="39679" spans="1:18" x14ac:dyDescent="0.2">
      <c r="A39679" t="s">
        <v>137214</v>
      </c>
      <c r="B39679" t="s">
        <v>137215</v>
      </c>
      <c r="C39679" t="s">
        <v>137216</v>
      </c>
      <c r="D39679" t="s">
        <v>75</v>
      </c>
      <c r="E39679">
        <v>10000000</v>
      </c>
      <c r="F39679" t="s">
        <v>18</v>
      </c>
      <c r="G39679" t="s">
        <v>25</v>
      </c>
      <c r="H39679" t="s">
        <v>1234</v>
      </c>
      <c r="I39679" t="s">
        <v>1235</v>
      </c>
      <c r="J39679" t="s">
        <v>9786</v>
      </c>
      <c r="K39679">
        <v>1</v>
      </c>
      <c r="L39679" s="1">
        <v>34243</v>
      </c>
      <c r="M39679" s="1">
        <v>40857</v>
      </c>
      <c r="N39679" s="1">
        <v>40857</v>
      </c>
    </row>
    <row r="39680" spans="1:18" hidden="1" x14ac:dyDescent="0.2">
      <c r="A39680" t="s">
        <v>137217</v>
      </c>
      <c r="B39680" t="s">
        <v>137218</v>
      </c>
      <c r="C39680" t="s">
        <v>137219</v>
      </c>
      <c r="D39680" t="s">
        <v>1503</v>
      </c>
      <c r="E39680" t="s">
        <v>43</v>
      </c>
      <c r="F39680" t="s">
        <v>18</v>
      </c>
      <c r="G39680" t="s">
        <v>57</v>
      </c>
      <c r="H39680" t="s">
        <v>202</v>
      </c>
      <c r="I39680" t="s">
        <v>12005</v>
      </c>
      <c r="J39680" t="s">
        <v>12005</v>
      </c>
      <c r="K39680">
        <v>1</v>
      </c>
      <c r="L39680" s="1">
        <v>41730</v>
      </c>
      <c r="M39680" s="1">
        <v>41704</v>
      </c>
      <c r="N39680" s="1">
        <v>41704</v>
      </c>
      <c r="O39680"/>
      <c r="P39680"/>
      <c r="Q39680"/>
      <c r="R39680"/>
    </row>
    <row r="39681" spans="1:18" hidden="1" x14ac:dyDescent="0.2">
      <c r="A39681" t="s">
        <v>137220</v>
      </c>
      <c r="B39681" t="s">
        <v>137221</v>
      </c>
      <c r="C39681" t="s">
        <v>137222</v>
      </c>
      <c r="D39681" t="s">
        <v>766</v>
      </c>
      <c r="E39681">
        <v>37000000</v>
      </c>
      <c r="F39681" t="s">
        <v>689</v>
      </c>
      <c r="G39681" t="s">
        <v>25</v>
      </c>
      <c r="H39681" t="s">
        <v>616</v>
      </c>
      <c r="I39681" t="s">
        <v>617</v>
      </c>
      <c r="J39681" t="s">
        <v>21691</v>
      </c>
      <c r="K39681">
        <v>1</v>
      </c>
      <c r="M39681" s="1">
        <v>39716</v>
      </c>
      <c r="N39681" s="1">
        <v>39716</v>
      </c>
      <c r="O39681"/>
      <c r="P39681"/>
      <c r="Q39681"/>
      <c r="R39681"/>
    </row>
    <row r="39682" spans="1:18" hidden="1" x14ac:dyDescent="0.2">
      <c r="A39682" t="s">
        <v>137223</v>
      </c>
      <c r="B39682" t="s">
        <v>137224</v>
      </c>
      <c r="C39682" t="s">
        <v>137225</v>
      </c>
      <c r="E39682">
        <v>13000000</v>
      </c>
      <c r="F39682" t="s">
        <v>18</v>
      </c>
      <c r="G39682" t="s">
        <v>25</v>
      </c>
      <c r="H39682" t="s">
        <v>1330</v>
      </c>
      <c r="I39682" t="s">
        <v>1331</v>
      </c>
      <c r="J39682" t="s">
        <v>9750</v>
      </c>
      <c r="K39682">
        <v>1</v>
      </c>
      <c r="M39682" s="1">
        <v>37810</v>
      </c>
      <c r="N39682" s="1">
        <v>37810</v>
      </c>
      <c r="O39682"/>
      <c r="P39682"/>
      <c r="Q39682"/>
      <c r="R39682"/>
    </row>
    <row r="39683" spans="1:18" hidden="1" x14ac:dyDescent="0.2">
      <c r="A39683" t="s">
        <v>137226</v>
      </c>
      <c r="B39683" t="s">
        <v>137227</v>
      </c>
      <c r="C39683" t="s">
        <v>137228</v>
      </c>
      <c r="D39683" t="s">
        <v>264</v>
      </c>
      <c r="E39683">
        <v>8204998</v>
      </c>
      <c r="F39683" t="s">
        <v>18</v>
      </c>
      <c r="G39683" t="s">
        <v>25</v>
      </c>
      <c r="H39683" t="s">
        <v>1272</v>
      </c>
      <c r="I39683" t="s">
        <v>1273</v>
      </c>
      <c r="J39683" t="s">
        <v>26824</v>
      </c>
      <c r="K39683">
        <v>2</v>
      </c>
      <c r="L39683" s="1">
        <v>39083</v>
      </c>
      <c r="M39683" s="1">
        <v>41347</v>
      </c>
      <c r="N39683" s="1">
        <v>42117</v>
      </c>
      <c r="O39683"/>
      <c r="P39683"/>
      <c r="Q39683"/>
      <c r="R39683"/>
    </row>
    <row r="39684" spans="1:18" hidden="1" x14ac:dyDescent="0.2">
      <c r="A39684" t="s">
        <v>137229</v>
      </c>
      <c r="B39684" t="s">
        <v>137230</v>
      </c>
      <c r="C39684" t="s">
        <v>137231</v>
      </c>
      <c r="D39684" t="s">
        <v>124163</v>
      </c>
      <c r="E39684" t="s">
        <v>43</v>
      </c>
      <c r="F39684" t="s">
        <v>18</v>
      </c>
      <c r="G39684" t="s">
        <v>25</v>
      </c>
      <c r="H39684" t="s">
        <v>286</v>
      </c>
      <c r="I39684" t="s">
        <v>874</v>
      </c>
      <c r="J39684" t="s">
        <v>5304</v>
      </c>
      <c r="K39684">
        <v>1</v>
      </c>
      <c r="L39684" s="1">
        <v>37987</v>
      </c>
      <c r="M39684" s="1">
        <v>41557</v>
      </c>
      <c r="N39684" s="1">
        <v>41557</v>
      </c>
      <c r="O39684"/>
      <c r="P39684"/>
      <c r="Q39684"/>
      <c r="R39684"/>
    </row>
    <row r="39685" spans="1:18" hidden="1" x14ac:dyDescent="0.2">
      <c r="A39685" t="s">
        <v>137232</v>
      </c>
      <c r="B39685" t="s">
        <v>137233</v>
      </c>
      <c r="C39685" t="s">
        <v>137234</v>
      </c>
      <c r="D39685" t="s">
        <v>56</v>
      </c>
      <c r="E39685">
        <v>163800</v>
      </c>
      <c r="F39685" t="s">
        <v>18</v>
      </c>
      <c r="G39685" t="s">
        <v>25</v>
      </c>
      <c r="H39685" t="s">
        <v>1272</v>
      </c>
      <c r="I39685" t="s">
        <v>1273</v>
      </c>
      <c r="J39685" t="s">
        <v>3482</v>
      </c>
      <c r="K39685">
        <v>1</v>
      </c>
      <c r="M39685" s="1">
        <v>40816</v>
      </c>
      <c r="N39685" s="1">
        <v>40816</v>
      </c>
      <c r="O39685"/>
      <c r="P39685"/>
      <c r="Q39685"/>
      <c r="R39685"/>
    </row>
    <row r="39686" spans="1:18" hidden="1" x14ac:dyDescent="0.2">
      <c r="A39686" t="s">
        <v>137235</v>
      </c>
      <c r="B39686" t="s">
        <v>137236</v>
      </c>
      <c r="C39686" t="s">
        <v>137237</v>
      </c>
      <c r="D39686" t="s">
        <v>181</v>
      </c>
      <c r="E39686">
        <v>3889691</v>
      </c>
      <c r="F39686" t="s">
        <v>18</v>
      </c>
      <c r="G39686" t="s">
        <v>25</v>
      </c>
      <c r="H39686" t="s">
        <v>190</v>
      </c>
      <c r="I39686" t="s">
        <v>191</v>
      </c>
      <c r="J39686" t="s">
        <v>191</v>
      </c>
      <c r="K39686">
        <v>1</v>
      </c>
      <c r="M39686" s="1">
        <v>40995</v>
      </c>
      <c r="N39686" s="1">
        <v>40995</v>
      </c>
      <c r="O39686"/>
      <c r="P39686"/>
      <c r="Q39686"/>
      <c r="R39686"/>
    </row>
    <row r="39687" spans="1:18" x14ac:dyDescent="0.2">
      <c r="A39687" t="s">
        <v>137238</v>
      </c>
      <c r="B39687" t="s">
        <v>137239</v>
      </c>
      <c r="C39687" t="s">
        <v>137240</v>
      </c>
      <c r="D39687" t="s">
        <v>42</v>
      </c>
      <c r="E39687">
        <v>29500000</v>
      </c>
      <c r="F39687" t="s">
        <v>113</v>
      </c>
      <c r="G39687" t="s">
        <v>25</v>
      </c>
      <c r="H39687" t="s">
        <v>64</v>
      </c>
      <c r="I39687" t="s">
        <v>65</v>
      </c>
      <c r="J39687" t="s">
        <v>71</v>
      </c>
      <c r="K39687">
        <v>2</v>
      </c>
      <c r="L39687" s="1">
        <v>36892</v>
      </c>
      <c r="M39687" s="1">
        <v>38140</v>
      </c>
      <c r="N39687" s="1">
        <v>39400</v>
      </c>
    </row>
    <row r="39688" spans="1:18" x14ac:dyDescent="0.2">
      <c r="A39688" t="s">
        <v>137241</v>
      </c>
      <c r="B39688" t="s">
        <v>137242</v>
      </c>
      <c r="C39688" t="s">
        <v>137243</v>
      </c>
      <c r="D39688" t="s">
        <v>42</v>
      </c>
      <c r="E39688">
        <v>1400000</v>
      </c>
      <c r="F39688" t="s">
        <v>18</v>
      </c>
      <c r="G39688" t="s">
        <v>25</v>
      </c>
      <c r="H39688" t="s">
        <v>135</v>
      </c>
      <c r="I39688" t="s">
        <v>136</v>
      </c>
      <c r="J39688" t="s">
        <v>1114</v>
      </c>
      <c r="K39688">
        <v>1</v>
      </c>
      <c r="L39688" s="1">
        <v>29221</v>
      </c>
      <c r="M39688" s="1">
        <v>41843</v>
      </c>
      <c r="N39688" s="1">
        <v>41843</v>
      </c>
    </row>
    <row r="39689" spans="1:18" hidden="1" x14ac:dyDescent="0.2">
      <c r="A39689" t="s">
        <v>137244</v>
      </c>
      <c r="B39689" t="s">
        <v>137245</v>
      </c>
      <c r="C39689" t="s">
        <v>137246</v>
      </c>
      <c r="D39689" t="s">
        <v>56</v>
      </c>
      <c r="E39689">
        <v>113895000</v>
      </c>
      <c r="F39689" t="s">
        <v>689</v>
      </c>
      <c r="G39689" t="s">
        <v>25</v>
      </c>
      <c r="H39689" t="s">
        <v>121</v>
      </c>
      <c r="I39689" t="s">
        <v>528</v>
      </c>
      <c r="J39689" t="s">
        <v>4694</v>
      </c>
      <c r="K39689">
        <v>5</v>
      </c>
      <c r="L39689" s="1">
        <v>35796</v>
      </c>
      <c r="M39689" s="1">
        <v>40521</v>
      </c>
      <c r="N39689" s="1">
        <v>42097</v>
      </c>
      <c r="O39689"/>
      <c r="P39689"/>
      <c r="Q39689"/>
      <c r="R39689"/>
    </row>
    <row r="39690" spans="1:18" x14ac:dyDescent="0.2">
      <c r="A39690" t="s">
        <v>137247</v>
      </c>
      <c r="B39690" t="s">
        <v>137248</v>
      </c>
      <c r="C39690" t="s">
        <v>137249</v>
      </c>
      <c r="D39690" t="s">
        <v>3708</v>
      </c>
      <c r="E39690">
        <v>17000000</v>
      </c>
      <c r="F39690" t="s">
        <v>18</v>
      </c>
      <c r="G39690" t="s">
        <v>25</v>
      </c>
      <c r="H39690" t="s">
        <v>135</v>
      </c>
      <c r="I39690" t="s">
        <v>136</v>
      </c>
      <c r="J39690" t="s">
        <v>1114</v>
      </c>
      <c r="K39690">
        <v>1</v>
      </c>
      <c r="L39690" s="1">
        <v>27030</v>
      </c>
      <c r="M39690" s="1">
        <v>40806</v>
      </c>
      <c r="N39690" s="1">
        <v>40806</v>
      </c>
    </row>
    <row r="39691" spans="1:18" hidden="1" x14ac:dyDescent="0.2">
      <c r="A39691" t="s">
        <v>137250</v>
      </c>
      <c r="B39691" t="s">
        <v>137251</v>
      </c>
      <c r="C39691" t="s">
        <v>137252</v>
      </c>
      <c r="D39691" t="s">
        <v>1247</v>
      </c>
      <c r="E39691">
        <v>830000</v>
      </c>
      <c r="F39691" t="s">
        <v>18</v>
      </c>
      <c r="G39691" t="s">
        <v>25</v>
      </c>
      <c r="H39691" t="s">
        <v>135</v>
      </c>
      <c r="I39691" t="s">
        <v>4607</v>
      </c>
      <c r="J39691" t="s">
        <v>9342</v>
      </c>
      <c r="K39691">
        <v>1</v>
      </c>
      <c r="M39691" s="1">
        <v>41282</v>
      </c>
      <c r="N39691" s="1">
        <v>41282</v>
      </c>
      <c r="O39691"/>
      <c r="P39691"/>
      <c r="Q39691"/>
      <c r="R39691"/>
    </row>
    <row r="39692" spans="1:18" x14ac:dyDescent="0.2">
      <c r="A39692" t="s">
        <v>137253</v>
      </c>
      <c r="B39692" t="s">
        <v>137254</v>
      </c>
      <c r="C39692" t="s">
        <v>137255</v>
      </c>
      <c r="E39692">
        <v>11700000</v>
      </c>
      <c r="F39692" t="s">
        <v>18</v>
      </c>
      <c r="G39692" t="s">
        <v>25</v>
      </c>
      <c r="H39692" t="s">
        <v>44</v>
      </c>
      <c r="I39692" t="s">
        <v>282</v>
      </c>
      <c r="J39692" t="s">
        <v>3036</v>
      </c>
      <c r="K39692">
        <v>1</v>
      </c>
      <c r="L39692" t="s">
        <v>137256</v>
      </c>
      <c r="M39692" s="1">
        <v>42248</v>
      </c>
      <c r="N39692" s="1">
        <v>42248</v>
      </c>
    </row>
    <row r="39693" spans="1:18" hidden="1" x14ac:dyDescent="0.2">
      <c r="A39693" t="s">
        <v>137257</v>
      </c>
      <c r="B39693" t="s">
        <v>137254</v>
      </c>
      <c r="D39693" t="s">
        <v>127</v>
      </c>
      <c r="E39693" t="s">
        <v>43</v>
      </c>
      <c r="F39693" t="s">
        <v>18</v>
      </c>
      <c r="G39693" t="s">
        <v>25</v>
      </c>
      <c r="H39693" t="s">
        <v>44</v>
      </c>
      <c r="I39693" t="s">
        <v>282</v>
      </c>
      <c r="J39693" t="s">
        <v>3036</v>
      </c>
      <c r="K39693">
        <v>1</v>
      </c>
      <c r="M39693" s="1">
        <v>41730</v>
      </c>
      <c r="N39693" s="1">
        <v>41730</v>
      </c>
      <c r="O39693"/>
      <c r="P39693"/>
      <c r="Q39693"/>
      <c r="R39693"/>
    </row>
    <row r="39694" spans="1:18" hidden="1" x14ac:dyDescent="0.2">
      <c r="A39694" t="s">
        <v>137258</v>
      </c>
      <c r="B39694" t="s">
        <v>137259</v>
      </c>
      <c r="C39694" t="s">
        <v>137260</v>
      </c>
      <c r="D39694" t="s">
        <v>43779</v>
      </c>
      <c r="E39694" t="s">
        <v>43</v>
      </c>
      <c r="F39694" t="s">
        <v>18</v>
      </c>
      <c r="G39694" t="s">
        <v>1062</v>
      </c>
      <c r="H39694">
        <v>4</v>
      </c>
      <c r="I39694" t="s">
        <v>1525</v>
      </c>
      <c r="J39694" t="s">
        <v>1525</v>
      </c>
      <c r="K39694">
        <v>1</v>
      </c>
      <c r="L39694" s="1">
        <v>38718</v>
      </c>
      <c r="M39694" s="1">
        <v>39083</v>
      </c>
      <c r="N39694" s="1">
        <v>39083</v>
      </c>
      <c r="O39694"/>
      <c r="P39694"/>
      <c r="Q39694"/>
      <c r="R39694"/>
    </row>
    <row r="39695" spans="1:18" hidden="1" x14ac:dyDescent="0.2">
      <c r="A39695" t="s">
        <v>137261</v>
      </c>
      <c r="B39695" t="s">
        <v>137262</v>
      </c>
      <c r="C39695" t="s">
        <v>137263</v>
      </c>
      <c r="D39695" t="s">
        <v>56</v>
      </c>
      <c r="E39695">
        <v>2651095</v>
      </c>
      <c r="F39695" t="s">
        <v>18</v>
      </c>
      <c r="G39695" t="s">
        <v>25</v>
      </c>
      <c r="H39695" t="s">
        <v>142</v>
      </c>
      <c r="I39695" t="s">
        <v>143</v>
      </c>
      <c r="J39695" t="s">
        <v>143</v>
      </c>
      <c r="K39695">
        <v>3</v>
      </c>
      <c r="L39695" s="1">
        <v>39083</v>
      </c>
      <c r="M39695" s="1">
        <v>41724</v>
      </c>
      <c r="N39695" s="1">
        <v>42082</v>
      </c>
      <c r="O39695"/>
      <c r="P39695"/>
      <c r="Q39695"/>
      <c r="R39695"/>
    </row>
    <row r="39696" spans="1:18" hidden="1" x14ac:dyDescent="0.2">
      <c r="A39696" t="s">
        <v>137264</v>
      </c>
      <c r="B39696" t="s">
        <v>41144</v>
      </c>
      <c r="C39696" t="s">
        <v>137265</v>
      </c>
      <c r="D39696" t="s">
        <v>564</v>
      </c>
      <c r="E39696">
        <v>182554</v>
      </c>
      <c r="F39696" t="s">
        <v>18</v>
      </c>
      <c r="G39696" t="s">
        <v>276</v>
      </c>
      <c r="H39696">
        <v>21</v>
      </c>
      <c r="I39696" t="s">
        <v>277</v>
      </c>
      <c r="J39696" t="s">
        <v>69365</v>
      </c>
      <c r="K39696">
        <v>1</v>
      </c>
      <c r="L39696" s="1">
        <v>39130</v>
      </c>
      <c r="M39696" s="1">
        <v>41815</v>
      </c>
      <c r="N39696" s="1">
        <v>41815</v>
      </c>
      <c r="O39696"/>
      <c r="P39696"/>
      <c r="Q39696"/>
      <c r="R39696"/>
    </row>
    <row r="39697" spans="1:18" x14ac:dyDescent="0.2">
      <c r="A39697" t="s">
        <v>137266</v>
      </c>
      <c r="B39697" t="s">
        <v>137267</v>
      </c>
      <c r="C39697" t="s">
        <v>137268</v>
      </c>
      <c r="D39697" t="s">
        <v>137269</v>
      </c>
      <c r="E39697">
        <v>750000</v>
      </c>
      <c r="F39697" t="s">
        <v>18</v>
      </c>
      <c r="G39697" t="s">
        <v>222</v>
      </c>
      <c r="H39697">
        <v>8</v>
      </c>
      <c r="I39697" t="s">
        <v>7950</v>
      </c>
      <c r="J39697" t="s">
        <v>137270</v>
      </c>
      <c r="K39697">
        <v>1</v>
      </c>
      <c r="L39697" s="1">
        <v>40585</v>
      </c>
      <c r="M39697" s="1">
        <v>41252</v>
      </c>
      <c r="N39697" s="1">
        <v>41252</v>
      </c>
    </row>
    <row r="39698" spans="1:18" x14ac:dyDescent="0.2">
      <c r="A39698" t="s">
        <v>137271</v>
      </c>
      <c r="B39698" t="s">
        <v>137272</v>
      </c>
      <c r="C39698" t="s">
        <v>137273</v>
      </c>
      <c r="D39698" t="s">
        <v>33722</v>
      </c>
      <c r="E39698">
        <v>400000</v>
      </c>
      <c r="F39698" t="s">
        <v>18</v>
      </c>
      <c r="G39698" t="s">
        <v>276</v>
      </c>
      <c r="H39698">
        <v>17</v>
      </c>
      <c r="I39698" t="s">
        <v>464</v>
      </c>
      <c r="J39698" t="s">
        <v>464</v>
      </c>
      <c r="K39698">
        <v>1</v>
      </c>
      <c r="L39698" s="1">
        <v>38836</v>
      </c>
      <c r="M39698" s="1">
        <v>39387</v>
      </c>
      <c r="N39698" s="1">
        <v>39387</v>
      </c>
    </row>
    <row r="39699" spans="1:18" hidden="1" x14ac:dyDescent="0.2">
      <c r="A39699" t="s">
        <v>137274</v>
      </c>
      <c r="B39699" t="s">
        <v>137275</v>
      </c>
      <c r="C39699" t="s">
        <v>137276</v>
      </c>
      <c r="D39699" t="s">
        <v>56</v>
      </c>
      <c r="E39699">
        <v>1119342</v>
      </c>
      <c r="F39699" t="s">
        <v>18</v>
      </c>
      <c r="G39699" t="s">
        <v>165</v>
      </c>
      <c r="H39699" t="s">
        <v>172</v>
      </c>
      <c r="I39699" t="s">
        <v>1229</v>
      </c>
      <c r="J39699" t="s">
        <v>137277</v>
      </c>
      <c r="K39699">
        <v>1</v>
      </c>
      <c r="L39699" s="1">
        <v>39814</v>
      </c>
      <c r="M39699" s="1">
        <v>41585</v>
      </c>
      <c r="N39699" s="1">
        <v>41585</v>
      </c>
      <c r="O39699"/>
      <c r="P39699"/>
      <c r="Q39699"/>
      <c r="R39699"/>
    </row>
    <row r="39700" spans="1:18" hidden="1" x14ac:dyDescent="0.2">
      <c r="A39700" t="s">
        <v>137278</v>
      </c>
      <c r="B39700" t="s">
        <v>137279</v>
      </c>
      <c r="D39700" t="s">
        <v>117</v>
      </c>
      <c r="E39700" t="s">
        <v>43</v>
      </c>
      <c r="F39700" t="s">
        <v>18</v>
      </c>
      <c r="G39700" t="s">
        <v>25</v>
      </c>
      <c r="H39700" t="s">
        <v>135</v>
      </c>
      <c r="I39700" t="s">
        <v>10662</v>
      </c>
      <c r="J39700" t="s">
        <v>10662</v>
      </c>
      <c r="K39700">
        <v>1</v>
      </c>
      <c r="L39700" s="1">
        <v>41858</v>
      </c>
      <c r="M39700" s="1">
        <v>41858</v>
      </c>
      <c r="N39700" s="1">
        <v>41858</v>
      </c>
      <c r="O39700"/>
      <c r="P39700"/>
      <c r="Q39700"/>
      <c r="R39700"/>
    </row>
    <row r="39701" spans="1:18" x14ac:dyDescent="0.2">
      <c r="A39701" t="s">
        <v>137280</v>
      </c>
      <c r="B39701" t="s">
        <v>137281</v>
      </c>
      <c r="C39701" t="s">
        <v>137282</v>
      </c>
      <c r="D39701" t="s">
        <v>137283</v>
      </c>
      <c r="E39701">
        <v>2250000</v>
      </c>
      <c r="F39701" t="s">
        <v>18</v>
      </c>
      <c r="G39701" t="s">
        <v>638</v>
      </c>
      <c r="H39701">
        <v>7</v>
      </c>
      <c r="I39701" t="s">
        <v>929</v>
      </c>
      <c r="J39701" t="s">
        <v>929</v>
      </c>
      <c r="K39701">
        <v>2</v>
      </c>
      <c r="L39701" s="1">
        <v>41306</v>
      </c>
      <c r="M39701" s="1">
        <v>41730</v>
      </c>
      <c r="N39701" s="1">
        <v>41852</v>
      </c>
    </row>
    <row r="39702" spans="1:18" x14ac:dyDescent="0.2">
      <c r="A39702" t="s">
        <v>137284</v>
      </c>
      <c r="B39702" t="s">
        <v>137285</v>
      </c>
      <c r="C39702" t="s">
        <v>137286</v>
      </c>
      <c r="D39702" t="s">
        <v>137287</v>
      </c>
      <c r="E39702">
        <v>8300000</v>
      </c>
      <c r="F39702" t="s">
        <v>18</v>
      </c>
      <c r="G39702" t="s">
        <v>2125</v>
      </c>
      <c r="H39702">
        <v>13</v>
      </c>
      <c r="I39702" t="s">
        <v>2126</v>
      </c>
      <c r="J39702" t="s">
        <v>2126</v>
      </c>
      <c r="K39702">
        <v>2</v>
      </c>
      <c r="L39702" s="1">
        <v>40544</v>
      </c>
      <c r="M39702" s="1">
        <v>41381</v>
      </c>
      <c r="N39702" s="1">
        <v>41835</v>
      </c>
    </row>
    <row r="39703" spans="1:18" hidden="1" x14ac:dyDescent="0.2">
      <c r="A39703" t="s">
        <v>137288</v>
      </c>
      <c r="B39703" t="s">
        <v>137289</v>
      </c>
      <c r="C39703" t="s">
        <v>137290</v>
      </c>
      <c r="D39703" t="s">
        <v>50</v>
      </c>
      <c r="E39703">
        <v>1000000</v>
      </c>
      <c r="F39703" t="s">
        <v>18</v>
      </c>
      <c r="G39703" t="s">
        <v>1025</v>
      </c>
      <c r="K39703">
        <v>1</v>
      </c>
      <c r="M39703" s="1">
        <v>39069</v>
      </c>
      <c r="N39703" s="1">
        <v>39069</v>
      </c>
      <c r="O39703"/>
      <c r="P39703"/>
      <c r="Q39703"/>
      <c r="R39703"/>
    </row>
    <row r="39704" spans="1:18" x14ac:dyDescent="0.2">
      <c r="A39704" t="s">
        <v>137291</v>
      </c>
      <c r="B39704" t="s">
        <v>137292</v>
      </c>
      <c r="C39704" t="s">
        <v>137293</v>
      </c>
      <c r="D39704" t="s">
        <v>137294</v>
      </c>
      <c r="E39704">
        <v>55000</v>
      </c>
      <c r="F39704" t="s">
        <v>18</v>
      </c>
      <c r="K39704">
        <v>1</v>
      </c>
      <c r="L39704" s="1">
        <v>41023</v>
      </c>
      <c r="M39704" s="1">
        <v>41053</v>
      </c>
      <c r="N39704" s="1">
        <v>41053</v>
      </c>
    </row>
    <row r="39705" spans="1:18" x14ac:dyDescent="0.2">
      <c r="A39705" t="s">
        <v>137295</v>
      </c>
      <c r="B39705" t="s">
        <v>137296</v>
      </c>
      <c r="C39705" t="s">
        <v>137297</v>
      </c>
      <c r="D39705" t="s">
        <v>137298</v>
      </c>
      <c r="E39705">
        <v>2000000</v>
      </c>
      <c r="F39705" t="s">
        <v>18</v>
      </c>
      <c r="G39705" t="s">
        <v>25</v>
      </c>
      <c r="H39705" t="s">
        <v>64</v>
      </c>
      <c r="I39705" t="s">
        <v>65</v>
      </c>
      <c r="J39705" t="s">
        <v>984</v>
      </c>
      <c r="K39705">
        <v>1</v>
      </c>
      <c r="L39705" s="1">
        <v>39417</v>
      </c>
      <c r="M39705" s="1">
        <v>41954</v>
      </c>
      <c r="N39705" s="1">
        <v>41954</v>
      </c>
    </row>
    <row r="39706" spans="1:18" x14ac:dyDescent="0.2">
      <c r="A39706" t="s">
        <v>137299</v>
      </c>
      <c r="B39706" t="s">
        <v>137300</v>
      </c>
      <c r="C39706" t="s">
        <v>137301</v>
      </c>
      <c r="D39706" t="s">
        <v>137302</v>
      </c>
      <c r="E39706">
        <v>120000</v>
      </c>
      <c r="F39706" t="s">
        <v>18</v>
      </c>
      <c r="G39706" t="s">
        <v>25</v>
      </c>
      <c r="H39706" t="s">
        <v>64</v>
      </c>
      <c r="I39706" t="s">
        <v>65</v>
      </c>
      <c r="J39706" t="s">
        <v>71</v>
      </c>
      <c r="K39706">
        <v>2</v>
      </c>
      <c r="L39706" s="1">
        <v>41640</v>
      </c>
      <c r="M39706" s="1">
        <v>41974</v>
      </c>
      <c r="N39706" s="1">
        <v>42248</v>
      </c>
    </row>
    <row r="39707" spans="1:18" hidden="1" x14ac:dyDescent="0.2">
      <c r="A39707" t="s">
        <v>137303</v>
      </c>
      <c r="B39707" t="s">
        <v>137304</v>
      </c>
      <c r="C39707" t="s">
        <v>137305</v>
      </c>
      <c r="D39707" t="s">
        <v>137306</v>
      </c>
      <c r="E39707" t="s">
        <v>43</v>
      </c>
      <c r="F39707" t="s">
        <v>18</v>
      </c>
      <c r="G39707" t="s">
        <v>860</v>
      </c>
      <c r="H39707" t="s">
        <v>861</v>
      </c>
      <c r="I39707" t="s">
        <v>862</v>
      </c>
      <c r="J39707" t="s">
        <v>862</v>
      </c>
      <c r="K39707">
        <v>3</v>
      </c>
      <c r="L39707" s="1">
        <v>40909</v>
      </c>
      <c r="M39707" s="1">
        <v>41298</v>
      </c>
      <c r="N39707" s="1">
        <v>42052</v>
      </c>
      <c r="O39707"/>
      <c r="P39707"/>
      <c r="Q39707"/>
      <c r="R39707"/>
    </row>
    <row r="39708" spans="1:18" hidden="1" x14ac:dyDescent="0.2">
      <c r="A39708" t="s">
        <v>137307</v>
      </c>
      <c r="B39708" t="s">
        <v>137308</v>
      </c>
      <c r="C39708" t="s">
        <v>137309</v>
      </c>
      <c r="D39708" t="s">
        <v>42</v>
      </c>
      <c r="E39708">
        <v>5000000</v>
      </c>
      <c r="F39708" t="s">
        <v>18</v>
      </c>
      <c r="G39708" t="s">
        <v>25</v>
      </c>
      <c r="H39708" t="s">
        <v>121</v>
      </c>
      <c r="I39708" t="s">
        <v>528</v>
      </c>
      <c r="J39708" t="s">
        <v>634</v>
      </c>
      <c r="K39708">
        <v>1</v>
      </c>
      <c r="M39708" s="1">
        <v>39882</v>
      </c>
      <c r="N39708" s="1">
        <v>39882</v>
      </c>
      <c r="O39708"/>
      <c r="P39708"/>
      <c r="Q39708"/>
      <c r="R39708"/>
    </row>
    <row r="39709" spans="1:18" x14ac:dyDescent="0.2">
      <c r="A39709" t="s">
        <v>137310</v>
      </c>
      <c r="B39709" t="s">
        <v>137311</v>
      </c>
      <c r="C39709" t="s">
        <v>137312</v>
      </c>
      <c r="D39709" t="s">
        <v>3797</v>
      </c>
      <c r="E39709">
        <v>4000000</v>
      </c>
      <c r="F39709" t="s">
        <v>18</v>
      </c>
      <c r="G39709" t="s">
        <v>699</v>
      </c>
      <c r="H39709">
        <v>5</v>
      </c>
      <c r="I39709" t="s">
        <v>700</v>
      </c>
      <c r="J39709" t="s">
        <v>700</v>
      </c>
      <c r="K39709">
        <v>1</v>
      </c>
      <c r="L39709" s="1">
        <v>36526</v>
      </c>
      <c r="M39709" s="1">
        <v>37648</v>
      </c>
      <c r="N39709" s="1">
        <v>37648</v>
      </c>
    </row>
    <row r="39710" spans="1:18" hidden="1" x14ac:dyDescent="0.2">
      <c r="A39710" t="s">
        <v>137313</v>
      </c>
      <c r="B39710" t="s">
        <v>137314</v>
      </c>
      <c r="C39710" t="s">
        <v>137315</v>
      </c>
      <c r="D39710" t="s">
        <v>42</v>
      </c>
      <c r="E39710" t="s">
        <v>43</v>
      </c>
      <c r="F39710" t="s">
        <v>18</v>
      </c>
      <c r="G39710" t="s">
        <v>25</v>
      </c>
      <c r="H39710" t="s">
        <v>106</v>
      </c>
      <c r="I39710" t="s">
        <v>107</v>
      </c>
      <c r="J39710" t="s">
        <v>108</v>
      </c>
      <c r="K39710">
        <v>1</v>
      </c>
      <c r="L39710" s="1">
        <v>40909</v>
      </c>
      <c r="M39710" s="1">
        <v>41786</v>
      </c>
      <c r="N39710" s="1">
        <v>41786</v>
      </c>
      <c r="O39710"/>
      <c r="P39710"/>
      <c r="Q39710"/>
      <c r="R39710"/>
    </row>
    <row r="39711" spans="1:18" x14ac:dyDescent="0.2">
      <c r="A39711" t="s">
        <v>137316</v>
      </c>
      <c r="B39711" t="s">
        <v>137317</v>
      </c>
      <c r="C39711" t="s">
        <v>137318</v>
      </c>
      <c r="D39711" t="s">
        <v>137319</v>
      </c>
      <c r="E39711">
        <v>585000</v>
      </c>
      <c r="F39711" t="s">
        <v>18</v>
      </c>
      <c r="G39711" t="s">
        <v>25</v>
      </c>
      <c r="H39711" t="s">
        <v>430</v>
      </c>
      <c r="I39711" t="s">
        <v>6338</v>
      </c>
      <c r="J39711" t="s">
        <v>6338</v>
      </c>
      <c r="K39711">
        <v>1</v>
      </c>
      <c r="L39711" s="1">
        <v>40909</v>
      </c>
      <c r="M39711" s="1">
        <v>42034</v>
      </c>
      <c r="N39711" s="1">
        <v>42034</v>
      </c>
    </row>
    <row r="39712" spans="1:18" hidden="1" x14ac:dyDescent="0.2">
      <c r="A39712" t="s">
        <v>137320</v>
      </c>
      <c r="B39712" t="s">
        <v>137321</v>
      </c>
      <c r="C39712" t="s">
        <v>137322</v>
      </c>
      <c r="D39712" t="s">
        <v>137323</v>
      </c>
      <c r="E39712">
        <v>25000</v>
      </c>
      <c r="F39712" t="s">
        <v>18</v>
      </c>
      <c r="K39712">
        <v>1</v>
      </c>
      <c r="M39712" s="1">
        <v>41275</v>
      </c>
      <c r="N39712" s="1">
        <v>41275</v>
      </c>
      <c r="O39712"/>
      <c r="P39712"/>
      <c r="Q39712"/>
      <c r="R39712"/>
    </row>
    <row r="39713" spans="1:18" x14ac:dyDescent="0.2">
      <c r="A39713" t="s">
        <v>137324</v>
      </c>
      <c r="B39713" t="s">
        <v>137325</v>
      </c>
      <c r="C39713" t="s">
        <v>137326</v>
      </c>
      <c r="D39713" t="s">
        <v>22809</v>
      </c>
      <c r="E39713">
        <v>50000</v>
      </c>
      <c r="F39713" t="s">
        <v>207</v>
      </c>
      <c r="K39713">
        <v>1</v>
      </c>
      <c r="L39713" s="1">
        <v>41583</v>
      </c>
      <c r="M39713" s="1">
        <v>41583</v>
      </c>
      <c r="N39713" s="1">
        <v>41583</v>
      </c>
    </row>
    <row r="39714" spans="1:18" hidden="1" x14ac:dyDescent="0.2">
      <c r="A39714" t="s">
        <v>137327</v>
      </c>
      <c r="B39714" t="s">
        <v>137325</v>
      </c>
      <c r="C39714" t="s">
        <v>137328</v>
      </c>
      <c r="D39714" t="s">
        <v>36</v>
      </c>
      <c r="E39714" t="s">
        <v>43</v>
      </c>
      <c r="F39714" t="s">
        <v>18</v>
      </c>
      <c r="G39714" t="s">
        <v>25</v>
      </c>
      <c r="H39714" t="s">
        <v>106</v>
      </c>
      <c r="I39714" t="s">
        <v>107</v>
      </c>
      <c r="J39714" t="s">
        <v>108</v>
      </c>
      <c r="K39714">
        <v>1</v>
      </c>
      <c r="L39714" s="1">
        <v>40909</v>
      </c>
      <c r="M39714" s="1">
        <v>41061</v>
      </c>
      <c r="N39714" s="1">
        <v>41061</v>
      </c>
      <c r="O39714"/>
      <c r="P39714"/>
      <c r="Q39714"/>
      <c r="R39714"/>
    </row>
    <row r="39715" spans="1:18" x14ac:dyDescent="0.2">
      <c r="A39715" t="s">
        <v>137329</v>
      </c>
      <c r="B39715" t="s">
        <v>137330</v>
      </c>
      <c r="C39715" t="s">
        <v>137331</v>
      </c>
      <c r="D39715" t="s">
        <v>63566</v>
      </c>
      <c r="E39715">
        <v>200000</v>
      </c>
      <c r="F39715" t="s">
        <v>18</v>
      </c>
      <c r="K39715">
        <v>1</v>
      </c>
      <c r="L39715" s="1">
        <v>41113</v>
      </c>
      <c r="M39715" s="1">
        <v>42003</v>
      </c>
      <c r="N39715" s="1">
        <v>42003</v>
      </c>
    </row>
    <row r="39716" spans="1:18" x14ac:dyDescent="0.2">
      <c r="A39716" t="s">
        <v>137332</v>
      </c>
      <c r="B39716" t="s">
        <v>137333</v>
      </c>
      <c r="C39716" t="s">
        <v>137334</v>
      </c>
      <c r="D39716" t="s">
        <v>137335</v>
      </c>
      <c r="E39716">
        <v>900000</v>
      </c>
      <c r="F39716" t="s">
        <v>18</v>
      </c>
      <c r="G39716" t="s">
        <v>25</v>
      </c>
      <c r="H39716" t="s">
        <v>1352</v>
      </c>
      <c r="I39716" t="s">
        <v>1353</v>
      </c>
      <c r="J39716" t="s">
        <v>1354</v>
      </c>
      <c r="K39716">
        <v>2</v>
      </c>
      <c r="L39716" s="1">
        <v>40725</v>
      </c>
      <c r="M39716" s="1">
        <v>41487</v>
      </c>
      <c r="N39716" s="1">
        <v>41933</v>
      </c>
    </row>
    <row r="39717" spans="1:18" hidden="1" x14ac:dyDescent="0.2">
      <c r="A39717" t="s">
        <v>137336</v>
      </c>
      <c r="B39717" t="s">
        <v>137337</v>
      </c>
      <c r="C39717" t="s">
        <v>137338</v>
      </c>
      <c r="D39717" t="s">
        <v>137339</v>
      </c>
      <c r="E39717">
        <v>941764</v>
      </c>
      <c r="F39717" t="s">
        <v>18</v>
      </c>
      <c r="G39717" t="s">
        <v>552</v>
      </c>
      <c r="H39717">
        <v>56</v>
      </c>
      <c r="I39717" t="s">
        <v>2552</v>
      </c>
      <c r="J39717" t="s">
        <v>2552</v>
      </c>
      <c r="K39717">
        <v>2</v>
      </c>
      <c r="L39717" s="1">
        <v>41306</v>
      </c>
      <c r="M39717" s="1">
        <v>41456</v>
      </c>
      <c r="N39717" s="1">
        <v>42012</v>
      </c>
      <c r="O39717"/>
      <c r="P39717"/>
      <c r="Q39717"/>
      <c r="R39717"/>
    </row>
    <row r="39718" spans="1:18" hidden="1" x14ac:dyDescent="0.2">
      <c r="A39718" t="s">
        <v>137340</v>
      </c>
      <c r="B39718" t="s">
        <v>137341</v>
      </c>
      <c r="C39718" t="s">
        <v>137342</v>
      </c>
      <c r="D39718" t="s">
        <v>36</v>
      </c>
      <c r="E39718" t="s">
        <v>43</v>
      </c>
      <c r="F39718" t="s">
        <v>113</v>
      </c>
      <c r="G39718" t="s">
        <v>25</v>
      </c>
      <c r="H39718" t="s">
        <v>64</v>
      </c>
      <c r="I39718" t="s">
        <v>65</v>
      </c>
      <c r="J39718" t="s">
        <v>71</v>
      </c>
      <c r="K39718">
        <v>2</v>
      </c>
      <c r="L39718" s="1">
        <v>39448</v>
      </c>
      <c r="M39718" s="1">
        <v>40026</v>
      </c>
      <c r="N39718" s="1">
        <v>40057</v>
      </c>
      <c r="O39718"/>
      <c r="P39718"/>
      <c r="Q39718"/>
      <c r="R39718"/>
    </row>
    <row r="39719" spans="1:18" hidden="1" x14ac:dyDescent="0.2">
      <c r="A39719" t="s">
        <v>137343</v>
      </c>
      <c r="B39719" t="s">
        <v>137344</v>
      </c>
      <c r="C39719" t="s">
        <v>137345</v>
      </c>
      <c r="D39719" t="s">
        <v>137346</v>
      </c>
      <c r="E39719" t="s">
        <v>43</v>
      </c>
      <c r="F39719" t="s">
        <v>18</v>
      </c>
      <c r="G39719" t="s">
        <v>25</v>
      </c>
      <c r="H39719" t="s">
        <v>64</v>
      </c>
      <c r="I39719" t="s">
        <v>65</v>
      </c>
      <c r="J39719" t="s">
        <v>271</v>
      </c>
      <c r="K39719">
        <v>1</v>
      </c>
      <c r="M39719" s="1">
        <v>40544</v>
      </c>
      <c r="N39719" s="1">
        <v>40544</v>
      </c>
      <c r="O39719"/>
      <c r="P39719"/>
      <c r="Q39719"/>
      <c r="R39719"/>
    </row>
    <row r="39720" spans="1:18" hidden="1" x14ac:dyDescent="0.2">
      <c r="A39720" t="s">
        <v>137347</v>
      </c>
      <c r="B39720" t="s">
        <v>137348</v>
      </c>
      <c r="C39720" t="s">
        <v>137349</v>
      </c>
      <c r="D39720" t="s">
        <v>94</v>
      </c>
      <c r="E39720">
        <v>170118</v>
      </c>
      <c r="F39720" t="s">
        <v>18</v>
      </c>
      <c r="G39720" t="s">
        <v>25</v>
      </c>
      <c r="H39720" t="s">
        <v>64</v>
      </c>
      <c r="I39720" t="s">
        <v>2539</v>
      </c>
      <c r="J39720" t="s">
        <v>34102</v>
      </c>
      <c r="K39720">
        <v>2</v>
      </c>
      <c r="L39720" s="1">
        <v>40909</v>
      </c>
      <c r="M39720" s="1">
        <v>40965</v>
      </c>
      <c r="N39720" s="1">
        <v>41919</v>
      </c>
      <c r="O39720"/>
      <c r="P39720"/>
      <c r="Q39720"/>
      <c r="R39720"/>
    </row>
    <row r="39721" spans="1:18" hidden="1" x14ac:dyDescent="0.2">
      <c r="A39721" t="s">
        <v>137350</v>
      </c>
      <c r="B39721" t="s">
        <v>137351</v>
      </c>
      <c r="C39721" t="s">
        <v>137352</v>
      </c>
      <c r="D39721" t="s">
        <v>137353</v>
      </c>
      <c r="E39721">
        <v>7500</v>
      </c>
      <c r="F39721" t="s">
        <v>18</v>
      </c>
      <c r="G39721" t="s">
        <v>4937</v>
      </c>
      <c r="H39721">
        <v>14</v>
      </c>
      <c r="I39721" t="s">
        <v>7761</v>
      </c>
      <c r="J39721" t="s">
        <v>48084</v>
      </c>
      <c r="K39721">
        <v>1</v>
      </c>
      <c r="M39721" s="1">
        <v>41885</v>
      </c>
      <c r="N39721" s="1">
        <v>41885</v>
      </c>
      <c r="O39721"/>
      <c r="P39721"/>
      <c r="Q39721"/>
      <c r="R39721"/>
    </row>
    <row r="39722" spans="1:18" hidden="1" x14ac:dyDescent="0.2">
      <c r="A39722" t="s">
        <v>137354</v>
      </c>
      <c r="B39722" t="s">
        <v>137355</v>
      </c>
      <c r="C39722" t="s">
        <v>137356</v>
      </c>
      <c r="D39722" t="s">
        <v>137357</v>
      </c>
      <c r="E39722" t="s">
        <v>43</v>
      </c>
      <c r="F39722" t="s">
        <v>18</v>
      </c>
      <c r="G39722" t="s">
        <v>25</v>
      </c>
      <c r="H39722" t="s">
        <v>64</v>
      </c>
      <c r="I39722" t="s">
        <v>1221</v>
      </c>
      <c r="J39722" t="s">
        <v>1221</v>
      </c>
      <c r="K39722">
        <v>2</v>
      </c>
      <c r="L39722" s="1">
        <v>39083</v>
      </c>
      <c r="M39722" s="1">
        <v>41735</v>
      </c>
      <c r="N39722" s="1">
        <v>41995</v>
      </c>
      <c r="O39722"/>
      <c r="P39722"/>
      <c r="Q39722"/>
      <c r="R39722"/>
    </row>
    <row r="39723" spans="1:18" x14ac:dyDescent="0.2">
      <c r="A39723" t="s">
        <v>137358</v>
      </c>
      <c r="B39723" t="s">
        <v>137359</v>
      </c>
      <c r="C39723" t="s">
        <v>137360</v>
      </c>
      <c r="D39723" t="s">
        <v>137361</v>
      </c>
      <c r="E39723">
        <v>250000</v>
      </c>
      <c r="F39723" t="s">
        <v>113</v>
      </c>
      <c r="G39723" t="s">
        <v>57</v>
      </c>
      <c r="H39723" t="s">
        <v>202</v>
      </c>
      <c r="I39723" t="s">
        <v>203</v>
      </c>
      <c r="J39723" t="s">
        <v>15551</v>
      </c>
      <c r="K39723">
        <v>2</v>
      </c>
      <c r="L39723" s="1">
        <v>40431</v>
      </c>
      <c r="M39723" s="1">
        <v>40627</v>
      </c>
      <c r="N39723" s="1">
        <v>40627</v>
      </c>
    </row>
    <row r="39724" spans="1:18" x14ac:dyDescent="0.2">
      <c r="A39724" t="s">
        <v>137362</v>
      </c>
      <c r="B39724" t="s">
        <v>137363</v>
      </c>
      <c r="D39724" t="s">
        <v>42</v>
      </c>
      <c r="E39724">
        <v>4000000</v>
      </c>
      <c r="F39724" t="s">
        <v>18</v>
      </c>
      <c r="G39724" t="s">
        <v>25</v>
      </c>
      <c r="H39724" t="s">
        <v>208</v>
      </c>
      <c r="I39724" t="s">
        <v>209</v>
      </c>
      <c r="J39724" t="s">
        <v>209</v>
      </c>
      <c r="K39724">
        <v>1</v>
      </c>
      <c r="L39724" s="1">
        <v>35065</v>
      </c>
      <c r="M39724" s="1">
        <v>40039</v>
      </c>
      <c r="N39724" s="1">
        <v>40039</v>
      </c>
    </row>
    <row r="39725" spans="1:18" x14ac:dyDescent="0.2">
      <c r="A39725" t="s">
        <v>137364</v>
      </c>
      <c r="B39725" t="s">
        <v>137365</v>
      </c>
      <c r="C39725" t="s">
        <v>137366</v>
      </c>
      <c r="D39725" t="s">
        <v>137367</v>
      </c>
      <c r="E39725">
        <v>1600000</v>
      </c>
      <c r="F39725" t="s">
        <v>18</v>
      </c>
      <c r="G39725" t="s">
        <v>51</v>
      </c>
      <c r="I39725" t="s">
        <v>52</v>
      </c>
      <c r="J39725" t="s">
        <v>52</v>
      </c>
      <c r="K39725">
        <v>1</v>
      </c>
      <c r="L39725" s="1">
        <v>41275</v>
      </c>
      <c r="M39725" s="1">
        <v>42052</v>
      </c>
      <c r="N39725" s="1">
        <v>42052</v>
      </c>
    </row>
    <row r="39726" spans="1:18" hidden="1" x14ac:dyDescent="0.2">
      <c r="A39726" t="s">
        <v>137368</v>
      </c>
      <c r="B39726" t="s">
        <v>137369</v>
      </c>
      <c r="C39726" t="s">
        <v>137370</v>
      </c>
      <c r="D39726" t="s">
        <v>137371</v>
      </c>
      <c r="E39726" t="s">
        <v>43</v>
      </c>
      <c r="F39726" t="s">
        <v>18</v>
      </c>
      <c r="G39726" t="s">
        <v>128</v>
      </c>
      <c r="H39726" t="s">
        <v>129</v>
      </c>
      <c r="I39726" t="s">
        <v>130</v>
      </c>
      <c r="J39726" t="s">
        <v>130</v>
      </c>
      <c r="K39726">
        <v>2</v>
      </c>
      <c r="L39726" s="1">
        <v>39739</v>
      </c>
      <c r="M39726" s="1">
        <v>39692</v>
      </c>
      <c r="N39726" s="1">
        <v>40483</v>
      </c>
      <c r="O39726"/>
      <c r="P39726"/>
      <c r="Q39726"/>
      <c r="R39726"/>
    </row>
    <row r="39727" spans="1:18" x14ac:dyDescent="0.2">
      <c r="A39727" t="s">
        <v>137372</v>
      </c>
      <c r="B39727" t="s">
        <v>137373</v>
      </c>
      <c r="D39727" t="s">
        <v>137374</v>
      </c>
      <c r="E39727">
        <v>300000</v>
      </c>
      <c r="F39727" t="s">
        <v>207</v>
      </c>
      <c r="G39727" t="s">
        <v>25</v>
      </c>
      <c r="H39727" t="s">
        <v>106</v>
      </c>
      <c r="I39727" t="s">
        <v>107</v>
      </c>
      <c r="J39727" t="s">
        <v>108</v>
      </c>
      <c r="K39727">
        <v>1</v>
      </c>
      <c r="L39727" s="1">
        <v>40758</v>
      </c>
      <c r="M39727" s="1">
        <v>41258</v>
      </c>
      <c r="N39727" s="1">
        <v>41258</v>
      </c>
    </row>
    <row r="39728" spans="1:18" x14ac:dyDescent="0.2">
      <c r="A39728" t="s">
        <v>137375</v>
      </c>
      <c r="B39728" t="s">
        <v>137376</v>
      </c>
      <c r="C39728" t="s">
        <v>137377</v>
      </c>
      <c r="D39728" t="s">
        <v>10132</v>
      </c>
      <c r="E39728">
        <v>710000</v>
      </c>
      <c r="F39728" t="s">
        <v>18</v>
      </c>
      <c r="G39728" t="s">
        <v>25</v>
      </c>
      <c r="H39728" t="s">
        <v>106</v>
      </c>
      <c r="I39728" t="s">
        <v>107</v>
      </c>
      <c r="J39728" t="s">
        <v>108</v>
      </c>
      <c r="K39728">
        <v>7</v>
      </c>
      <c r="L39728" s="1">
        <v>39814</v>
      </c>
      <c r="M39728" s="1">
        <v>41471</v>
      </c>
      <c r="N39728" s="1">
        <v>42095</v>
      </c>
    </row>
    <row r="39729" spans="1:18" hidden="1" x14ac:dyDescent="0.2">
      <c r="A39729" t="s">
        <v>137378</v>
      </c>
      <c r="B39729" t="s">
        <v>137379</v>
      </c>
      <c r="C39729" t="s">
        <v>137380</v>
      </c>
      <c r="D39729" t="s">
        <v>137381</v>
      </c>
      <c r="E39729" t="s">
        <v>43</v>
      </c>
      <c r="F39729" t="s">
        <v>18</v>
      </c>
      <c r="G39729" t="s">
        <v>25</v>
      </c>
      <c r="H39729" t="s">
        <v>286</v>
      </c>
      <c r="I39729" t="s">
        <v>1030</v>
      </c>
      <c r="J39729" t="s">
        <v>1030</v>
      </c>
      <c r="K39729">
        <v>1</v>
      </c>
      <c r="L39729" s="1">
        <v>39508</v>
      </c>
      <c r="M39729" s="1">
        <v>40269</v>
      </c>
      <c r="N39729" s="1">
        <v>40269</v>
      </c>
      <c r="O39729"/>
      <c r="P39729"/>
      <c r="Q39729"/>
      <c r="R39729"/>
    </row>
    <row r="39730" spans="1:18" hidden="1" x14ac:dyDescent="0.2">
      <c r="A39730" t="s">
        <v>137382</v>
      </c>
      <c r="B39730" t="s">
        <v>137383</v>
      </c>
      <c r="C39730" t="s">
        <v>137384</v>
      </c>
      <c r="D39730" t="s">
        <v>137385</v>
      </c>
      <c r="E39730">
        <v>223478</v>
      </c>
      <c r="F39730" t="s">
        <v>18</v>
      </c>
      <c r="G39730" t="s">
        <v>347</v>
      </c>
      <c r="H39730">
        <v>7</v>
      </c>
      <c r="I39730" t="s">
        <v>762</v>
      </c>
      <c r="J39730" t="s">
        <v>762</v>
      </c>
      <c r="K39730">
        <v>2</v>
      </c>
      <c r="L39730" s="1">
        <v>41122</v>
      </c>
      <c r="M39730" s="1">
        <v>42004</v>
      </c>
      <c r="N39730" s="1">
        <v>42129</v>
      </c>
      <c r="O39730"/>
      <c r="P39730"/>
      <c r="Q39730"/>
      <c r="R39730"/>
    </row>
    <row r="39731" spans="1:18" x14ac:dyDescent="0.2">
      <c r="A39731" t="s">
        <v>137386</v>
      </c>
      <c r="B39731" t="s">
        <v>137387</v>
      </c>
      <c r="C39731" t="s">
        <v>137388</v>
      </c>
      <c r="D39731" t="s">
        <v>137389</v>
      </c>
      <c r="E39731">
        <v>200000</v>
      </c>
      <c r="F39731" t="s">
        <v>18</v>
      </c>
      <c r="G39731" t="s">
        <v>25</v>
      </c>
      <c r="H39731" t="s">
        <v>64</v>
      </c>
      <c r="I39731" t="s">
        <v>65</v>
      </c>
      <c r="J39731" t="s">
        <v>71</v>
      </c>
      <c r="K39731">
        <v>2</v>
      </c>
      <c r="L39731" s="1">
        <v>39600</v>
      </c>
      <c r="M39731" s="1">
        <v>39600</v>
      </c>
      <c r="N39731" s="1">
        <v>40137</v>
      </c>
    </row>
    <row r="39732" spans="1:18" hidden="1" x14ac:dyDescent="0.2">
      <c r="A39732" t="s">
        <v>137390</v>
      </c>
      <c r="B39732" t="s">
        <v>137391</v>
      </c>
      <c r="C39732" t="s">
        <v>137392</v>
      </c>
      <c r="D39732" t="s">
        <v>70</v>
      </c>
      <c r="E39732" t="s">
        <v>43</v>
      </c>
      <c r="F39732" t="s">
        <v>207</v>
      </c>
      <c r="G39732" t="s">
        <v>25</v>
      </c>
      <c r="H39732" t="s">
        <v>64</v>
      </c>
      <c r="I39732" t="s">
        <v>65</v>
      </c>
      <c r="J39732" t="s">
        <v>71</v>
      </c>
      <c r="K39732">
        <v>1</v>
      </c>
      <c r="L39732" s="1">
        <v>40255</v>
      </c>
      <c r="M39732" s="1">
        <v>40179</v>
      </c>
      <c r="N39732" s="1">
        <v>40179</v>
      </c>
      <c r="O39732"/>
      <c r="P39732"/>
      <c r="Q39732"/>
      <c r="R39732"/>
    </row>
    <row r="39733" spans="1:18" x14ac:dyDescent="0.2">
      <c r="A39733" t="s">
        <v>137393</v>
      </c>
      <c r="B39733" t="s">
        <v>137394</v>
      </c>
      <c r="C39733" t="s">
        <v>137395</v>
      </c>
      <c r="D39733" t="s">
        <v>137396</v>
      </c>
      <c r="E39733">
        <v>50000</v>
      </c>
      <c r="F39733" t="s">
        <v>18</v>
      </c>
      <c r="G39733" t="s">
        <v>25</v>
      </c>
      <c r="H39733" t="s">
        <v>106</v>
      </c>
      <c r="I39733" t="s">
        <v>107</v>
      </c>
      <c r="J39733" t="s">
        <v>108</v>
      </c>
      <c r="K39733">
        <v>1</v>
      </c>
      <c r="L39733" s="1">
        <v>41640</v>
      </c>
      <c r="M39733" s="1">
        <v>42109</v>
      </c>
      <c r="N39733" s="1">
        <v>42109</v>
      </c>
    </row>
    <row r="39734" spans="1:18" hidden="1" x14ac:dyDescent="0.2">
      <c r="A39734" t="s">
        <v>137397</v>
      </c>
      <c r="B39734" t="s">
        <v>137398</v>
      </c>
      <c r="C39734" t="s">
        <v>137399</v>
      </c>
      <c r="D39734" t="s">
        <v>70</v>
      </c>
      <c r="E39734">
        <v>248502</v>
      </c>
      <c r="F39734" t="s">
        <v>113</v>
      </c>
      <c r="G39734" t="s">
        <v>25</v>
      </c>
      <c r="H39734" t="s">
        <v>64</v>
      </c>
      <c r="I39734" t="s">
        <v>65</v>
      </c>
      <c r="J39734" t="s">
        <v>606</v>
      </c>
      <c r="K39734">
        <v>1</v>
      </c>
      <c r="L39734" s="1">
        <v>34547</v>
      </c>
      <c r="M39734" s="1">
        <v>40158</v>
      </c>
      <c r="N39734" s="1">
        <v>40158</v>
      </c>
      <c r="O39734"/>
      <c r="P39734"/>
      <c r="Q39734"/>
      <c r="R39734"/>
    </row>
    <row r="39735" spans="1:18" hidden="1" x14ac:dyDescent="0.2">
      <c r="A39735" t="s">
        <v>137400</v>
      </c>
      <c r="B39735" t="s">
        <v>137401</v>
      </c>
      <c r="C39735" t="s">
        <v>137402</v>
      </c>
      <c r="D39735" t="s">
        <v>137403</v>
      </c>
      <c r="E39735">
        <v>74500</v>
      </c>
      <c r="F39735" t="s">
        <v>18</v>
      </c>
      <c r="G39735" t="s">
        <v>25</v>
      </c>
      <c r="H39735" t="s">
        <v>106</v>
      </c>
      <c r="I39735" t="s">
        <v>107</v>
      </c>
      <c r="J39735" t="s">
        <v>5335</v>
      </c>
      <c r="K39735">
        <v>1</v>
      </c>
      <c r="L39735" s="1">
        <v>40695</v>
      </c>
      <c r="M39735" s="1">
        <v>40909</v>
      </c>
      <c r="N39735" s="1">
        <v>40909</v>
      </c>
      <c r="O39735"/>
      <c r="P39735"/>
      <c r="Q39735"/>
      <c r="R39735"/>
    </row>
    <row r="39736" spans="1:18" hidden="1" x14ac:dyDescent="0.2">
      <c r="A39736" t="s">
        <v>137404</v>
      </c>
      <c r="B39736" t="s">
        <v>137405</v>
      </c>
      <c r="C39736" t="s">
        <v>137406</v>
      </c>
      <c r="D39736" t="s">
        <v>137407</v>
      </c>
      <c r="E39736">
        <v>2280000</v>
      </c>
      <c r="F39736" t="s">
        <v>18</v>
      </c>
      <c r="G39736" t="s">
        <v>25</v>
      </c>
      <c r="H39736" t="s">
        <v>808</v>
      </c>
      <c r="I39736" t="s">
        <v>809</v>
      </c>
      <c r="J39736" t="s">
        <v>809</v>
      </c>
      <c r="K39736">
        <v>2</v>
      </c>
      <c r="L39736" s="1">
        <v>41275</v>
      </c>
      <c r="M39736" s="1">
        <v>41852</v>
      </c>
      <c r="N39736" s="1">
        <v>42150</v>
      </c>
      <c r="O39736"/>
      <c r="P39736"/>
      <c r="Q39736"/>
      <c r="R39736"/>
    </row>
    <row r="39737" spans="1:18" hidden="1" x14ac:dyDescent="0.2">
      <c r="A39737" t="s">
        <v>137408</v>
      </c>
      <c r="B39737" t="s">
        <v>137409</v>
      </c>
      <c r="C39737" t="s">
        <v>137410</v>
      </c>
      <c r="D39737" t="s">
        <v>357</v>
      </c>
      <c r="E39737" t="s">
        <v>43</v>
      </c>
      <c r="F39737" t="s">
        <v>18</v>
      </c>
      <c r="G39737" t="s">
        <v>1062</v>
      </c>
      <c r="H39737">
        <v>1</v>
      </c>
      <c r="I39737" t="s">
        <v>1063</v>
      </c>
      <c r="J39737" t="s">
        <v>137411</v>
      </c>
      <c r="K39737">
        <v>1</v>
      </c>
      <c r="M39737" s="1">
        <v>41331</v>
      </c>
      <c r="N39737" s="1">
        <v>41331</v>
      </c>
      <c r="O39737"/>
      <c r="P39737"/>
      <c r="Q39737"/>
      <c r="R39737"/>
    </row>
    <row r="39738" spans="1:18" hidden="1" x14ac:dyDescent="0.2">
      <c r="A39738" t="s">
        <v>137412</v>
      </c>
      <c r="B39738" t="s">
        <v>137413</v>
      </c>
      <c r="C39738" t="s">
        <v>137414</v>
      </c>
      <c r="D39738" t="s">
        <v>137415</v>
      </c>
      <c r="E39738">
        <v>25000</v>
      </c>
      <c r="F39738" t="s">
        <v>18</v>
      </c>
      <c r="G39738" t="s">
        <v>25</v>
      </c>
      <c r="H39738" t="s">
        <v>106</v>
      </c>
      <c r="I39738" t="s">
        <v>107</v>
      </c>
      <c r="J39738" t="s">
        <v>108</v>
      </c>
      <c r="K39738">
        <v>1</v>
      </c>
      <c r="M39738" s="1">
        <v>41153</v>
      </c>
      <c r="N39738" s="1">
        <v>41153</v>
      </c>
      <c r="O39738"/>
      <c r="P39738"/>
      <c r="Q39738"/>
      <c r="R39738"/>
    </row>
    <row r="39739" spans="1:18" x14ac:dyDescent="0.2">
      <c r="A39739" t="s">
        <v>137416</v>
      </c>
      <c r="B39739" t="s">
        <v>137417</v>
      </c>
      <c r="C39739" t="s">
        <v>137418</v>
      </c>
      <c r="D39739" t="s">
        <v>42</v>
      </c>
      <c r="E39739">
        <v>30000</v>
      </c>
      <c r="F39739" t="s">
        <v>18</v>
      </c>
      <c r="G39739" t="s">
        <v>25</v>
      </c>
      <c r="H39739" t="s">
        <v>64</v>
      </c>
      <c r="I39739" t="s">
        <v>2539</v>
      </c>
      <c r="J39739" t="s">
        <v>20756</v>
      </c>
      <c r="K39739">
        <v>1</v>
      </c>
      <c r="L39739" s="1">
        <v>41849</v>
      </c>
      <c r="M39739" s="1">
        <v>41849</v>
      </c>
      <c r="N39739" s="1">
        <v>41849</v>
      </c>
    </row>
    <row r="39740" spans="1:18" hidden="1" x14ac:dyDescent="0.2">
      <c r="A39740" t="s">
        <v>137419</v>
      </c>
      <c r="B39740" t="s">
        <v>137420</v>
      </c>
      <c r="C39740" t="s">
        <v>137421</v>
      </c>
      <c r="D39740" t="s">
        <v>75</v>
      </c>
      <c r="E39740">
        <v>36186344</v>
      </c>
      <c r="F39740" t="s">
        <v>18</v>
      </c>
      <c r="G39740" t="s">
        <v>128</v>
      </c>
      <c r="H39740" t="s">
        <v>78420</v>
      </c>
      <c r="I39740" t="s">
        <v>130</v>
      </c>
      <c r="J39740" t="s">
        <v>7659</v>
      </c>
      <c r="K39740">
        <v>5</v>
      </c>
      <c r="L39740" s="1">
        <v>38811</v>
      </c>
      <c r="M39740" s="1">
        <v>39661</v>
      </c>
      <c r="N39740" s="1">
        <v>42150</v>
      </c>
      <c r="O39740"/>
      <c r="P39740"/>
      <c r="Q39740"/>
      <c r="R39740"/>
    </row>
    <row r="39741" spans="1:18" hidden="1" x14ac:dyDescent="0.2">
      <c r="A39741" t="s">
        <v>137422</v>
      </c>
      <c r="B39741" t="s">
        <v>137423</v>
      </c>
      <c r="C39741" t="s">
        <v>137424</v>
      </c>
      <c r="D39741" t="s">
        <v>137425</v>
      </c>
      <c r="E39741" t="s">
        <v>43</v>
      </c>
      <c r="F39741" t="s">
        <v>18</v>
      </c>
      <c r="G39741" t="s">
        <v>25</v>
      </c>
      <c r="H39741" t="s">
        <v>106</v>
      </c>
      <c r="I39741" t="s">
        <v>107</v>
      </c>
      <c r="J39741" t="s">
        <v>108</v>
      </c>
      <c r="K39741">
        <v>1</v>
      </c>
      <c r="L39741" s="1">
        <v>41275</v>
      </c>
      <c r="M39741" s="1">
        <v>41649</v>
      </c>
      <c r="N39741" s="1">
        <v>41649</v>
      </c>
      <c r="O39741"/>
      <c r="P39741"/>
      <c r="Q39741"/>
      <c r="R39741"/>
    </row>
    <row r="39742" spans="1:18" hidden="1" x14ac:dyDescent="0.2">
      <c r="A39742" t="s">
        <v>137426</v>
      </c>
      <c r="B39742" t="s">
        <v>137427</v>
      </c>
      <c r="C39742" t="s">
        <v>137428</v>
      </c>
      <c r="D39742" t="s">
        <v>36</v>
      </c>
      <c r="E39742">
        <v>3030000</v>
      </c>
      <c r="F39742" t="s">
        <v>18</v>
      </c>
      <c r="G39742" t="s">
        <v>165</v>
      </c>
      <c r="H39742" t="s">
        <v>166</v>
      </c>
      <c r="I39742" t="s">
        <v>167</v>
      </c>
      <c r="J39742" t="s">
        <v>167</v>
      </c>
      <c r="K39742">
        <v>1</v>
      </c>
      <c r="M39742" s="1">
        <v>40274</v>
      </c>
      <c r="N39742" s="1">
        <v>40274</v>
      </c>
      <c r="O39742"/>
      <c r="P39742"/>
      <c r="Q39742"/>
      <c r="R39742"/>
    </row>
    <row r="39743" spans="1:18" x14ac:dyDescent="0.2">
      <c r="A39743" t="s">
        <v>137429</v>
      </c>
      <c r="B39743" t="s">
        <v>137430</v>
      </c>
      <c r="C39743" t="s">
        <v>137431</v>
      </c>
      <c r="D39743" t="s">
        <v>357</v>
      </c>
      <c r="E39743">
        <v>1000000</v>
      </c>
      <c r="F39743" t="s">
        <v>18</v>
      </c>
      <c r="G39743" t="s">
        <v>37</v>
      </c>
      <c r="H39743">
        <v>22</v>
      </c>
      <c r="I39743" t="s">
        <v>38</v>
      </c>
      <c r="J39743" t="s">
        <v>38</v>
      </c>
      <c r="K39743">
        <v>1</v>
      </c>
      <c r="L39743" s="1">
        <v>39479</v>
      </c>
      <c r="M39743" s="1">
        <v>39471</v>
      </c>
      <c r="N39743" s="1">
        <v>39471</v>
      </c>
    </row>
    <row r="39744" spans="1:18" hidden="1" x14ac:dyDescent="0.2">
      <c r="A39744" t="s">
        <v>137432</v>
      </c>
      <c r="B39744" t="s">
        <v>137433</v>
      </c>
      <c r="C39744" t="s">
        <v>137434</v>
      </c>
      <c r="D39744" t="s">
        <v>137435</v>
      </c>
      <c r="E39744">
        <v>3000000</v>
      </c>
      <c r="F39744" t="s">
        <v>18</v>
      </c>
      <c r="G39744" t="s">
        <v>128</v>
      </c>
      <c r="H39744" t="s">
        <v>2038</v>
      </c>
      <c r="I39744" t="s">
        <v>2039</v>
      </c>
      <c r="J39744" t="s">
        <v>2039</v>
      </c>
      <c r="K39744">
        <v>1</v>
      </c>
      <c r="M39744" s="1">
        <v>41438</v>
      </c>
      <c r="N39744" s="1">
        <v>41438</v>
      </c>
      <c r="O39744"/>
      <c r="P39744"/>
      <c r="Q39744"/>
      <c r="R39744"/>
    </row>
    <row r="39745" spans="1:18" x14ac:dyDescent="0.2">
      <c r="A39745" t="s">
        <v>137436</v>
      </c>
      <c r="B39745" t="s">
        <v>137433</v>
      </c>
      <c r="C39745" t="s">
        <v>137437</v>
      </c>
      <c r="D39745" t="s">
        <v>181</v>
      </c>
      <c r="E39745">
        <v>350000</v>
      </c>
      <c r="F39745" t="s">
        <v>18</v>
      </c>
      <c r="G39745" t="s">
        <v>25</v>
      </c>
      <c r="H39745" t="s">
        <v>3993</v>
      </c>
      <c r="I39745" t="s">
        <v>3163</v>
      </c>
      <c r="J39745" t="s">
        <v>3163</v>
      </c>
      <c r="K39745">
        <v>1</v>
      </c>
      <c r="L39745" s="1">
        <v>41381</v>
      </c>
      <c r="M39745" s="1">
        <v>41655</v>
      </c>
      <c r="N39745" s="1">
        <v>41655</v>
      </c>
    </row>
    <row r="39746" spans="1:18" x14ac:dyDescent="0.2">
      <c r="A39746" t="s">
        <v>137438</v>
      </c>
      <c r="B39746" t="s">
        <v>137439</v>
      </c>
      <c r="C39746" t="s">
        <v>137440</v>
      </c>
      <c r="D39746" t="s">
        <v>2361</v>
      </c>
      <c r="E39746">
        <v>250000</v>
      </c>
      <c r="F39746" t="s">
        <v>18</v>
      </c>
      <c r="G39746" t="s">
        <v>222</v>
      </c>
      <c r="H39746">
        <v>7</v>
      </c>
      <c r="I39746" t="s">
        <v>293</v>
      </c>
      <c r="J39746" t="s">
        <v>293</v>
      </c>
      <c r="K39746">
        <v>1</v>
      </c>
      <c r="L39746" s="1">
        <v>42005</v>
      </c>
      <c r="M39746" s="1">
        <v>42256</v>
      </c>
      <c r="N39746" s="1">
        <v>42256</v>
      </c>
    </row>
    <row r="39747" spans="1:18" hidden="1" x14ac:dyDescent="0.2">
      <c r="A39747" t="s">
        <v>137441</v>
      </c>
      <c r="B39747" t="s">
        <v>137442</v>
      </c>
      <c r="C39747" t="s">
        <v>137443</v>
      </c>
      <c r="D39747" t="s">
        <v>137444</v>
      </c>
      <c r="E39747">
        <v>1137064.486</v>
      </c>
      <c r="F39747" t="s">
        <v>18</v>
      </c>
      <c r="G39747" t="s">
        <v>128</v>
      </c>
      <c r="H39747" t="s">
        <v>129</v>
      </c>
      <c r="I39747" t="s">
        <v>130</v>
      </c>
      <c r="J39747" t="s">
        <v>130</v>
      </c>
      <c r="K39747">
        <v>3</v>
      </c>
      <c r="L39747" s="1">
        <v>41160</v>
      </c>
      <c r="M39747" s="1">
        <v>41153</v>
      </c>
      <c r="N39747" s="1">
        <v>42326</v>
      </c>
      <c r="O39747"/>
      <c r="P39747"/>
      <c r="Q39747"/>
      <c r="R39747"/>
    </row>
    <row r="39748" spans="1:18" hidden="1" x14ac:dyDescent="0.2">
      <c r="A39748" t="s">
        <v>137445</v>
      </c>
      <c r="B39748" t="s">
        <v>137446</v>
      </c>
      <c r="C39748" t="s">
        <v>137447</v>
      </c>
      <c r="D39748" t="s">
        <v>137448</v>
      </c>
      <c r="E39748">
        <v>940262</v>
      </c>
      <c r="F39748" t="s">
        <v>18</v>
      </c>
      <c r="G39748" t="s">
        <v>341</v>
      </c>
      <c r="H39748">
        <v>11</v>
      </c>
      <c r="I39748" t="s">
        <v>497</v>
      </c>
      <c r="J39748" t="s">
        <v>497</v>
      </c>
      <c r="K39748">
        <v>1</v>
      </c>
      <c r="L39748" s="1">
        <v>39722</v>
      </c>
      <c r="M39748" s="1">
        <v>41660</v>
      </c>
      <c r="N39748" s="1">
        <v>41660</v>
      </c>
      <c r="O39748"/>
      <c r="P39748"/>
      <c r="Q39748"/>
      <c r="R39748"/>
    </row>
    <row r="39749" spans="1:18" x14ac:dyDescent="0.2">
      <c r="A39749" t="s">
        <v>137449</v>
      </c>
      <c r="B39749" t="s">
        <v>137450</v>
      </c>
      <c r="C39749" t="s">
        <v>137451</v>
      </c>
      <c r="D39749" t="s">
        <v>137452</v>
      </c>
      <c r="E39749">
        <v>3600000</v>
      </c>
      <c r="F39749" t="s">
        <v>18</v>
      </c>
      <c r="G39749" t="s">
        <v>25</v>
      </c>
      <c r="H39749" t="s">
        <v>64</v>
      </c>
      <c r="I39749" t="s">
        <v>65</v>
      </c>
      <c r="J39749" t="s">
        <v>1160</v>
      </c>
      <c r="K39749">
        <v>1</v>
      </c>
      <c r="L39749" s="1">
        <v>40909</v>
      </c>
      <c r="M39749" s="1">
        <v>42036</v>
      </c>
      <c r="N39749" s="1">
        <v>42036</v>
      </c>
    </row>
    <row r="39750" spans="1:18" hidden="1" x14ac:dyDescent="0.2">
      <c r="A39750" t="s">
        <v>137453</v>
      </c>
      <c r="B39750" t="s">
        <v>137454</v>
      </c>
      <c r="D39750" t="s">
        <v>248</v>
      </c>
      <c r="E39750" t="s">
        <v>43</v>
      </c>
      <c r="F39750" t="s">
        <v>18</v>
      </c>
      <c r="G39750" t="s">
        <v>25</v>
      </c>
      <c r="H39750" t="s">
        <v>99</v>
      </c>
      <c r="I39750" t="s">
        <v>100</v>
      </c>
      <c r="J39750" t="s">
        <v>27140</v>
      </c>
      <c r="K39750">
        <v>1</v>
      </c>
      <c r="L39750" s="1">
        <v>40603</v>
      </c>
      <c r="M39750" s="1">
        <v>40688</v>
      </c>
      <c r="N39750" s="1">
        <v>40688</v>
      </c>
      <c r="O39750"/>
      <c r="P39750"/>
      <c r="Q39750"/>
      <c r="R39750"/>
    </row>
    <row r="39751" spans="1:18" x14ac:dyDescent="0.2">
      <c r="A39751" t="s">
        <v>137455</v>
      </c>
      <c r="B39751" t="s">
        <v>137456</v>
      </c>
      <c r="C39751" t="s">
        <v>137457</v>
      </c>
      <c r="D39751" t="s">
        <v>137458</v>
      </c>
      <c r="E39751">
        <v>1280000</v>
      </c>
      <c r="F39751" t="s">
        <v>18</v>
      </c>
      <c r="G39751" t="s">
        <v>25</v>
      </c>
      <c r="H39751" t="s">
        <v>135</v>
      </c>
      <c r="I39751" t="s">
        <v>136</v>
      </c>
      <c r="J39751" t="s">
        <v>1114</v>
      </c>
      <c r="K39751">
        <v>2</v>
      </c>
      <c r="L39751" s="1">
        <v>41183</v>
      </c>
      <c r="M39751" s="1">
        <v>41673</v>
      </c>
      <c r="N39751" s="1">
        <v>41936</v>
      </c>
    </row>
    <row r="39752" spans="1:18" x14ac:dyDescent="0.2">
      <c r="A39752" t="s">
        <v>137459</v>
      </c>
      <c r="B39752" t="s">
        <v>137460</v>
      </c>
      <c r="C39752" t="s">
        <v>137461</v>
      </c>
      <c r="D39752" t="s">
        <v>82467</v>
      </c>
      <c r="E39752">
        <v>250000</v>
      </c>
      <c r="F39752" t="s">
        <v>18</v>
      </c>
      <c r="G39752" t="s">
        <v>25</v>
      </c>
      <c r="H39752" t="s">
        <v>64</v>
      </c>
      <c r="I39752" t="s">
        <v>65</v>
      </c>
      <c r="J39752" t="s">
        <v>1402</v>
      </c>
      <c r="K39752">
        <v>1</v>
      </c>
      <c r="L39752" s="1">
        <v>40909</v>
      </c>
      <c r="M39752" s="1">
        <v>41072</v>
      </c>
      <c r="N39752" s="1">
        <v>41072</v>
      </c>
    </row>
    <row r="39753" spans="1:18" hidden="1" x14ac:dyDescent="0.2">
      <c r="A39753" t="s">
        <v>137462</v>
      </c>
      <c r="B39753" t="s">
        <v>137463</v>
      </c>
      <c r="C39753" t="s">
        <v>137464</v>
      </c>
      <c r="D39753" t="s">
        <v>137465</v>
      </c>
      <c r="E39753">
        <v>64516</v>
      </c>
      <c r="F39753" t="s">
        <v>18</v>
      </c>
      <c r="K39753">
        <v>1</v>
      </c>
      <c r="L39753" s="1">
        <v>41758</v>
      </c>
      <c r="M39753" s="1">
        <v>41752</v>
      </c>
      <c r="N39753" s="1">
        <v>41752</v>
      </c>
      <c r="O39753"/>
      <c r="P39753"/>
      <c r="Q39753"/>
      <c r="R39753"/>
    </row>
    <row r="39754" spans="1:18" hidden="1" x14ac:dyDescent="0.2">
      <c r="A39754" t="s">
        <v>137466</v>
      </c>
      <c r="B39754" t="s">
        <v>137467</v>
      </c>
      <c r="C39754" t="s">
        <v>137468</v>
      </c>
      <c r="D39754" t="s">
        <v>137469</v>
      </c>
      <c r="E39754">
        <v>30000</v>
      </c>
      <c r="F39754" t="s">
        <v>18</v>
      </c>
      <c r="K39754">
        <v>1</v>
      </c>
      <c r="M39754" s="1">
        <v>42005</v>
      </c>
      <c r="N39754" s="1">
        <v>42005</v>
      </c>
      <c r="O39754"/>
      <c r="P39754"/>
      <c r="Q39754"/>
      <c r="R39754"/>
    </row>
    <row r="39755" spans="1:18" hidden="1" x14ac:dyDescent="0.2">
      <c r="A39755" t="s">
        <v>137470</v>
      </c>
      <c r="B39755" t="s">
        <v>137471</v>
      </c>
      <c r="C39755" t="s">
        <v>137472</v>
      </c>
      <c r="D39755" t="s">
        <v>56</v>
      </c>
      <c r="E39755" t="s">
        <v>43</v>
      </c>
      <c r="F39755" t="s">
        <v>207</v>
      </c>
      <c r="G39755" t="s">
        <v>347</v>
      </c>
      <c r="H39755">
        <v>6</v>
      </c>
      <c r="I39755" t="s">
        <v>348</v>
      </c>
      <c r="J39755" t="s">
        <v>137473</v>
      </c>
      <c r="K39755">
        <v>1</v>
      </c>
      <c r="M39755" s="1">
        <v>41758</v>
      </c>
      <c r="N39755" s="1">
        <v>41758</v>
      </c>
      <c r="O39755"/>
      <c r="P39755"/>
      <c r="Q39755"/>
      <c r="R39755"/>
    </row>
    <row r="39756" spans="1:18" hidden="1" x14ac:dyDescent="0.2">
      <c r="A39756" t="s">
        <v>137474</v>
      </c>
      <c r="B39756" t="s">
        <v>137475</v>
      </c>
      <c r="C39756" t="s">
        <v>137476</v>
      </c>
      <c r="D39756" t="s">
        <v>1247</v>
      </c>
      <c r="E39756" t="s">
        <v>43</v>
      </c>
      <c r="F39756" t="s">
        <v>18</v>
      </c>
      <c r="G39756" t="s">
        <v>25</v>
      </c>
      <c r="H39756" t="s">
        <v>790</v>
      </c>
      <c r="K39756">
        <v>1</v>
      </c>
      <c r="L39756" s="1">
        <v>39814</v>
      </c>
      <c r="M39756" s="1">
        <v>40179</v>
      </c>
      <c r="N39756" s="1">
        <v>40179</v>
      </c>
      <c r="O39756"/>
      <c r="P39756"/>
      <c r="Q39756"/>
      <c r="R39756"/>
    </row>
    <row r="39757" spans="1:18" x14ac:dyDescent="0.2">
      <c r="A39757" t="s">
        <v>137477</v>
      </c>
      <c r="B39757" t="s">
        <v>137478</v>
      </c>
      <c r="C39757" t="s">
        <v>137479</v>
      </c>
      <c r="D39757" t="s">
        <v>42</v>
      </c>
      <c r="E39757">
        <v>1300000</v>
      </c>
      <c r="F39757" t="s">
        <v>18</v>
      </c>
      <c r="G39757" t="s">
        <v>1062</v>
      </c>
      <c r="H39757">
        <v>2</v>
      </c>
      <c r="I39757" t="s">
        <v>1698</v>
      </c>
      <c r="J39757" t="s">
        <v>137480</v>
      </c>
      <c r="K39757">
        <v>1</v>
      </c>
      <c r="L39757" s="1">
        <v>34700</v>
      </c>
      <c r="M39757" s="1">
        <v>38468</v>
      </c>
      <c r="N39757" s="1">
        <v>38468</v>
      </c>
    </row>
    <row r="39758" spans="1:18" x14ac:dyDescent="0.2">
      <c r="A39758" t="s">
        <v>137481</v>
      </c>
      <c r="B39758" t="s">
        <v>137482</v>
      </c>
      <c r="C39758" t="s">
        <v>137483</v>
      </c>
      <c r="E39758">
        <v>3000000</v>
      </c>
      <c r="F39758" t="s">
        <v>18</v>
      </c>
      <c r="G39758" t="s">
        <v>25</v>
      </c>
      <c r="H39758" t="s">
        <v>89</v>
      </c>
      <c r="I39758" t="s">
        <v>1260</v>
      </c>
      <c r="J39758" t="s">
        <v>137484</v>
      </c>
      <c r="K39758">
        <v>2</v>
      </c>
      <c r="L39758" s="1">
        <v>23377</v>
      </c>
      <c r="M39758" s="1">
        <v>41589</v>
      </c>
      <c r="N39758" s="1">
        <v>41894</v>
      </c>
    </row>
    <row r="39759" spans="1:18" x14ac:dyDescent="0.2">
      <c r="A39759" t="s">
        <v>137485</v>
      </c>
      <c r="B39759" t="s">
        <v>137486</v>
      </c>
      <c r="C39759" t="s">
        <v>137487</v>
      </c>
      <c r="D39759" t="s">
        <v>1247</v>
      </c>
      <c r="E39759">
        <v>54000000</v>
      </c>
      <c r="F39759" t="s">
        <v>18</v>
      </c>
      <c r="G39759" t="s">
        <v>19</v>
      </c>
      <c r="H39759">
        <v>19</v>
      </c>
      <c r="I39759" t="s">
        <v>474</v>
      </c>
      <c r="J39759" t="s">
        <v>11966</v>
      </c>
      <c r="K39759">
        <v>1</v>
      </c>
      <c r="L39759" s="1">
        <v>39814</v>
      </c>
      <c r="M39759" s="1">
        <v>41134</v>
      </c>
      <c r="N39759" s="1">
        <v>41134</v>
      </c>
    </row>
    <row r="39760" spans="1:18" hidden="1" x14ac:dyDescent="0.2">
      <c r="A39760" t="s">
        <v>137488</v>
      </c>
      <c r="B39760" t="s">
        <v>137489</v>
      </c>
      <c r="C39760" t="s">
        <v>137490</v>
      </c>
      <c r="E39760" t="s">
        <v>43</v>
      </c>
      <c r="F39760" t="s">
        <v>207</v>
      </c>
      <c r="K39760">
        <v>1</v>
      </c>
      <c r="L39760" s="1">
        <v>29221</v>
      </c>
      <c r="M39760" s="1">
        <v>38386</v>
      </c>
      <c r="N39760" s="1">
        <v>38386</v>
      </c>
      <c r="O39760"/>
      <c r="P39760"/>
      <c r="Q39760"/>
      <c r="R39760"/>
    </row>
    <row r="39761" spans="1:18" hidden="1" x14ac:dyDescent="0.2">
      <c r="A39761" t="s">
        <v>137491</v>
      </c>
      <c r="B39761" t="s">
        <v>137492</v>
      </c>
      <c r="C39761" t="s">
        <v>137493</v>
      </c>
      <c r="D39761" t="s">
        <v>1247</v>
      </c>
      <c r="E39761">
        <v>15134300</v>
      </c>
      <c r="F39761" t="s">
        <v>689</v>
      </c>
      <c r="G39761" t="s">
        <v>25</v>
      </c>
      <c r="H39761" t="s">
        <v>64</v>
      </c>
      <c r="I39761" t="s">
        <v>65</v>
      </c>
      <c r="J39761" t="s">
        <v>1068</v>
      </c>
      <c r="K39761">
        <v>1</v>
      </c>
      <c r="L39761" s="1">
        <v>36526</v>
      </c>
      <c r="M39761" s="1">
        <v>42082</v>
      </c>
      <c r="N39761" s="1">
        <v>42082</v>
      </c>
      <c r="O39761"/>
      <c r="P39761"/>
      <c r="Q39761"/>
      <c r="R39761"/>
    </row>
    <row r="39762" spans="1:18" hidden="1" x14ac:dyDescent="0.2">
      <c r="A39762" t="s">
        <v>137494</v>
      </c>
      <c r="B39762" t="s">
        <v>137495</v>
      </c>
      <c r="C39762" t="s">
        <v>137496</v>
      </c>
      <c r="D39762" t="s">
        <v>56</v>
      </c>
      <c r="E39762">
        <v>7569850</v>
      </c>
      <c r="F39762" t="s">
        <v>18</v>
      </c>
      <c r="G39762" t="s">
        <v>128</v>
      </c>
      <c r="H39762" t="s">
        <v>47685</v>
      </c>
      <c r="I39762" t="s">
        <v>31539</v>
      </c>
      <c r="J39762" t="s">
        <v>31539</v>
      </c>
      <c r="K39762">
        <v>1</v>
      </c>
      <c r="L39762" s="1">
        <v>37987</v>
      </c>
      <c r="M39762" s="1">
        <v>42023</v>
      </c>
      <c r="N39762" s="1">
        <v>42023</v>
      </c>
      <c r="O39762"/>
      <c r="P39762"/>
      <c r="Q39762"/>
      <c r="R39762"/>
    </row>
    <row r="39763" spans="1:18" x14ac:dyDescent="0.2">
      <c r="A39763" t="s">
        <v>137497</v>
      </c>
      <c r="B39763" t="s">
        <v>137498</v>
      </c>
      <c r="D39763" t="s">
        <v>68380</v>
      </c>
      <c r="E39763">
        <v>48000000</v>
      </c>
      <c r="F39763" t="s">
        <v>113</v>
      </c>
      <c r="G39763" t="s">
        <v>25</v>
      </c>
      <c r="H39763" t="s">
        <v>64</v>
      </c>
      <c r="I39763" t="s">
        <v>1221</v>
      </c>
      <c r="J39763" t="s">
        <v>1221</v>
      </c>
      <c r="K39763">
        <v>1</v>
      </c>
      <c r="L39763" s="1">
        <v>36892</v>
      </c>
      <c r="M39763" s="1">
        <v>38984</v>
      </c>
      <c r="N39763" s="1">
        <v>38984</v>
      </c>
    </row>
    <row r="39764" spans="1:18" x14ac:dyDescent="0.2">
      <c r="A39764" t="s">
        <v>137499</v>
      </c>
      <c r="B39764" t="s">
        <v>137500</v>
      </c>
      <c r="D39764" t="s">
        <v>56</v>
      </c>
      <c r="E39764">
        <v>35000000</v>
      </c>
      <c r="F39764" t="s">
        <v>18</v>
      </c>
      <c r="G39764" t="s">
        <v>25</v>
      </c>
      <c r="H39764" t="s">
        <v>64</v>
      </c>
      <c r="I39764" t="s">
        <v>65</v>
      </c>
      <c r="J39764" t="s">
        <v>71</v>
      </c>
      <c r="K39764">
        <v>1</v>
      </c>
      <c r="L39764" s="1">
        <v>36892</v>
      </c>
      <c r="M39764" s="1">
        <v>37994</v>
      </c>
      <c r="N39764" s="1">
        <v>37994</v>
      </c>
    </row>
    <row r="39765" spans="1:18" hidden="1" x14ac:dyDescent="0.2">
      <c r="A39765" t="s">
        <v>137501</v>
      </c>
      <c r="B39765" t="s">
        <v>137502</v>
      </c>
      <c r="C39765" t="s">
        <v>137503</v>
      </c>
      <c r="D39765" t="s">
        <v>766</v>
      </c>
      <c r="E39765">
        <v>2393578</v>
      </c>
      <c r="F39765" t="s">
        <v>207</v>
      </c>
      <c r="G39765" t="s">
        <v>128</v>
      </c>
      <c r="H39765" t="s">
        <v>129</v>
      </c>
      <c r="I39765" t="s">
        <v>130</v>
      </c>
      <c r="J39765" t="s">
        <v>130</v>
      </c>
      <c r="K39765">
        <v>1</v>
      </c>
      <c r="M39765" s="1">
        <v>40570</v>
      </c>
      <c r="N39765" s="1">
        <v>40570</v>
      </c>
      <c r="O39765"/>
      <c r="P39765"/>
      <c r="Q39765"/>
      <c r="R39765"/>
    </row>
    <row r="39766" spans="1:18" x14ac:dyDescent="0.2">
      <c r="A39766" t="s">
        <v>137504</v>
      </c>
      <c r="B39766" t="s">
        <v>137505</v>
      </c>
      <c r="C39766" t="s">
        <v>137506</v>
      </c>
      <c r="D39766" t="s">
        <v>3451</v>
      </c>
      <c r="E39766">
        <v>30000000</v>
      </c>
      <c r="F39766" t="s">
        <v>113</v>
      </c>
      <c r="G39766" t="s">
        <v>25</v>
      </c>
      <c r="H39766" t="s">
        <v>64</v>
      </c>
      <c r="I39766" t="s">
        <v>65</v>
      </c>
      <c r="J39766" t="s">
        <v>271</v>
      </c>
      <c r="K39766">
        <v>1</v>
      </c>
      <c r="L39766" s="1">
        <v>34700</v>
      </c>
      <c r="M39766" s="1">
        <v>37319</v>
      </c>
      <c r="N39766" s="1">
        <v>37319</v>
      </c>
    </row>
    <row r="39767" spans="1:18" hidden="1" x14ac:dyDescent="0.2">
      <c r="A39767" t="s">
        <v>137507</v>
      </c>
      <c r="B39767" t="s">
        <v>137508</v>
      </c>
      <c r="C39767" t="s">
        <v>137509</v>
      </c>
      <c r="D39767" t="s">
        <v>56</v>
      </c>
      <c r="E39767">
        <v>28958656.420000002</v>
      </c>
      <c r="F39767" t="s">
        <v>18</v>
      </c>
      <c r="G39767" t="s">
        <v>128</v>
      </c>
      <c r="H39767" t="s">
        <v>4411</v>
      </c>
      <c r="I39767" t="s">
        <v>43164</v>
      </c>
      <c r="J39767" t="s">
        <v>43164</v>
      </c>
      <c r="K39767">
        <v>3</v>
      </c>
      <c r="L39767" s="1">
        <v>37622</v>
      </c>
      <c r="M39767" s="1">
        <v>39286</v>
      </c>
      <c r="N39767" s="1">
        <v>40001</v>
      </c>
      <c r="O39767"/>
      <c r="P39767"/>
      <c r="Q39767"/>
      <c r="R39767"/>
    </row>
    <row r="39768" spans="1:18" hidden="1" x14ac:dyDescent="0.2">
      <c r="A39768" t="s">
        <v>137510</v>
      </c>
      <c r="B39768" t="s">
        <v>137511</v>
      </c>
      <c r="C39768" t="s">
        <v>137512</v>
      </c>
      <c r="D39768" t="s">
        <v>3797</v>
      </c>
      <c r="E39768">
        <v>5993671</v>
      </c>
      <c r="F39768" t="s">
        <v>689</v>
      </c>
      <c r="G39768" t="s">
        <v>165</v>
      </c>
      <c r="H39768" t="s">
        <v>166</v>
      </c>
      <c r="I39768" t="s">
        <v>1229</v>
      </c>
      <c r="J39768" t="s">
        <v>137513</v>
      </c>
      <c r="K39768">
        <v>2</v>
      </c>
      <c r="L39768" s="1">
        <v>38718</v>
      </c>
      <c r="M39768" s="1">
        <v>41983</v>
      </c>
      <c r="N39768" s="1">
        <v>42205</v>
      </c>
      <c r="O39768"/>
      <c r="P39768"/>
      <c r="Q39768"/>
      <c r="R39768"/>
    </row>
    <row r="39769" spans="1:18" x14ac:dyDescent="0.2">
      <c r="A39769" t="s">
        <v>137514</v>
      </c>
      <c r="B39769" t="s">
        <v>137515</v>
      </c>
      <c r="C39769" t="s">
        <v>137516</v>
      </c>
      <c r="D39769" t="s">
        <v>42</v>
      </c>
      <c r="E39769">
        <v>5000</v>
      </c>
      <c r="F39769" t="s">
        <v>18</v>
      </c>
      <c r="G39769" t="s">
        <v>1819</v>
      </c>
      <c r="H39769">
        <v>47</v>
      </c>
      <c r="I39769" t="s">
        <v>42178</v>
      </c>
      <c r="J39769" t="s">
        <v>137517</v>
      </c>
      <c r="K39769">
        <v>1</v>
      </c>
      <c r="L39769" s="1">
        <v>41063</v>
      </c>
      <c r="M39769" s="1">
        <v>41970</v>
      </c>
      <c r="N39769" s="1">
        <v>41970</v>
      </c>
    </row>
    <row r="39770" spans="1:18" hidden="1" x14ac:dyDescent="0.2">
      <c r="A39770" t="s">
        <v>137518</v>
      </c>
      <c r="B39770" t="s">
        <v>137519</v>
      </c>
      <c r="C39770" t="s">
        <v>137520</v>
      </c>
      <c r="D39770" t="s">
        <v>56</v>
      </c>
      <c r="E39770">
        <v>34588274</v>
      </c>
      <c r="F39770" t="s">
        <v>18</v>
      </c>
      <c r="G39770" t="s">
        <v>25</v>
      </c>
      <c r="H39770" t="s">
        <v>14405</v>
      </c>
      <c r="I39770" t="s">
        <v>19470</v>
      </c>
      <c r="J39770" t="s">
        <v>137521</v>
      </c>
      <c r="K39770">
        <v>2</v>
      </c>
      <c r="L39770" s="1">
        <v>38353</v>
      </c>
      <c r="M39770" s="1">
        <v>41325</v>
      </c>
      <c r="N39770" s="1">
        <v>41550</v>
      </c>
      <c r="O39770"/>
      <c r="P39770"/>
      <c r="Q39770"/>
      <c r="R39770"/>
    </row>
    <row r="39771" spans="1:18" hidden="1" x14ac:dyDescent="0.2">
      <c r="A39771" t="s">
        <v>137522</v>
      </c>
      <c r="B39771" t="s">
        <v>137523</v>
      </c>
      <c r="D39771" t="s">
        <v>56</v>
      </c>
      <c r="E39771">
        <v>1095000</v>
      </c>
      <c r="F39771" t="s">
        <v>18</v>
      </c>
      <c r="G39771" t="s">
        <v>25</v>
      </c>
      <c r="H39771" t="s">
        <v>3162</v>
      </c>
      <c r="I39771" t="s">
        <v>3456</v>
      </c>
      <c r="J39771" t="s">
        <v>137524</v>
      </c>
      <c r="K39771">
        <v>1</v>
      </c>
      <c r="L39771" s="1">
        <v>40909</v>
      </c>
      <c r="M39771" s="1">
        <v>41831</v>
      </c>
      <c r="N39771" s="1">
        <v>41831</v>
      </c>
      <c r="O39771"/>
      <c r="P39771"/>
      <c r="Q39771"/>
      <c r="R39771"/>
    </row>
    <row r="39772" spans="1:18" hidden="1" x14ac:dyDescent="0.2">
      <c r="A39772" t="s">
        <v>137525</v>
      </c>
      <c r="B39772" t="s">
        <v>137526</v>
      </c>
      <c r="C39772" t="s">
        <v>137527</v>
      </c>
      <c r="D39772" t="s">
        <v>14881</v>
      </c>
      <c r="E39772">
        <v>31390134</v>
      </c>
      <c r="F39772" t="s">
        <v>18</v>
      </c>
      <c r="G39772" t="s">
        <v>623</v>
      </c>
      <c r="H39772">
        <v>12</v>
      </c>
      <c r="I39772" t="s">
        <v>624</v>
      </c>
      <c r="J39772" t="s">
        <v>137528</v>
      </c>
      <c r="K39772">
        <v>1</v>
      </c>
      <c r="M39772" s="1">
        <v>42257</v>
      </c>
      <c r="N39772" s="1">
        <v>42257</v>
      </c>
      <c r="O39772"/>
      <c r="P39772"/>
      <c r="Q39772"/>
      <c r="R39772"/>
    </row>
    <row r="39773" spans="1:18" hidden="1" x14ac:dyDescent="0.2">
      <c r="A39773" t="s">
        <v>137529</v>
      </c>
      <c r="B39773" t="s">
        <v>137530</v>
      </c>
      <c r="C39773" t="s">
        <v>137531</v>
      </c>
      <c r="D39773" t="s">
        <v>63298</v>
      </c>
      <c r="E39773">
        <v>10000000</v>
      </c>
      <c r="F39773" t="s">
        <v>18</v>
      </c>
      <c r="G39773" t="s">
        <v>25</v>
      </c>
      <c r="H39773" t="s">
        <v>44</v>
      </c>
      <c r="I39773" t="s">
        <v>282</v>
      </c>
      <c r="J39773" t="s">
        <v>282</v>
      </c>
      <c r="K39773">
        <v>1</v>
      </c>
      <c r="M39773" s="1">
        <v>41962</v>
      </c>
      <c r="N39773" s="1">
        <v>41962</v>
      </c>
      <c r="O39773"/>
      <c r="P39773"/>
      <c r="Q39773"/>
      <c r="R39773"/>
    </row>
    <row r="39774" spans="1:18" x14ac:dyDescent="0.2">
      <c r="A39774" t="s">
        <v>137532</v>
      </c>
      <c r="B39774" t="s">
        <v>137533</v>
      </c>
      <c r="C39774" t="s">
        <v>137534</v>
      </c>
      <c r="D39774" t="s">
        <v>42</v>
      </c>
      <c r="E39774">
        <v>12000000</v>
      </c>
      <c r="F39774" t="s">
        <v>207</v>
      </c>
      <c r="G39774" t="s">
        <v>25</v>
      </c>
      <c r="H39774" t="s">
        <v>64</v>
      </c>
      <c r="I39774" t="s">
        <v>65</v>
      </c>
      <c r="J39774" t="s">
        <v>606</v>
      </c>
      <c r="K39774">
        <v>1</v>
      </c>
      <c r="L39774" s="1">
        <v>37987</v>
      </c>
      <c r="M39774" s="1">
        <v>39314</v>
      </c>
      <c r="N39774" s="1">
        <v>39314</v>
      </c>
    </row>
    <row r="39775" spans="1:18" hidden="1" x14ac:dyDescent="0.2">
      <c r="A39775" t="s">
        <v>137535</v>
      </c>
      <c r="B39775" t="s">
        <v>137536</v>
      </c>
      <c r="C39775" t="s">
        <v>137537</v>
      </c>
      <c r="D39775" t="s">
        <v>1414</v>
      </c>
      <c r="E39775">
        <v>74331593</v>
      </c>
      <c r="F39775" t="s">
        <v>18</v>
      </c>
      <c r="K39775">
        <v>5</v>
      </c>
      <c r="M39775" s="1">
        <v>36526</v>
      </c>
      <c r="N39775" s="1">
        <v>40082</v>
      </c>
      <c r="O39775"/>
      <c r="P39775"/>
      <c r="Q39775"/>
      <c r="R39775"/>
    </row>
    <row r="39776" spans="1:18" x14ac:dyDescent="0.2">
      <c r="A39776" t="s">
        <v>137538</v>
      </c>
      <c r="B39776" t="s">
        <v>137539</v>
      </c>
      <c r="C39776" t="s">
        <v>137540</v>
      </c>
      <c r="D39776" t="s">
        <v>25683</v>
      </c>
      <c r="E39776">
        <v>40000</v>
      </c>
      <c r="F39776" t="s">
        <v>18</v>
      </c>
      <c r="G39776" t="s">
        <v>76</v>
      </c>
      <c r="H39776">
        <v>12</v>
      </c>
      <c r="I39776" t="s">
        <v>77</v>
      </c>
      <c r="J39776" t="s">
        <v>77</v>
      </c>
      <c r="K39776">
        <v>1</v>
      </c>
      <c r="L39776" s="1">
        <v>41932</v>
      </c>
      <c r="M39776" s="1">
        <v>41791</v>
      </c>
      <c r="N39776" s="1">
        <v>41791</v>
      </c>
    </row>
    <row r="39777" spans="1:18" hidden="1" x14ac:dyDescent="0.2">
      <c r="A39777" t="s">
        <v>137541</v>
      </c>
      <c r="B39777" t="s">
        <v>137542</v>
      </c>
      <c r="D39777" t="s">
        <v>56</v>
      </c>
      <c r="E39777">
        <v>31000999</v>
      </c>
      <c r="F39777" t="s">
        <v>18</v>
      </c>
      <c r="G39777" t="s">
        <v>25</v>
      </c>
      <c r="H39777" t="s">
        <v>64</v>
      </c>
      <c r="I39777" t="s">
        <v>1221</v>
      </c>
      <c r="J39777" t="s">
        <v>1221</v>
      </c>
      <c r="K39777">
        <v>2</v>
      </c>
      <c r="L39777" s="1">
        <v>36526</v>
      </c>
      <c r="M39777" s="1">
        <v>39388</v>
      </c>
      <c r="N39777" s="1">
        <v>40375</v>
      </c>
      <c r="O39777"/>
      <c r="P39777"/>
      <c r="Q39777"/>
      <c r="R39777"/>
    </row>
    <row r="39778" spans="1:18" hidden="1" x14ac:dyDescent="0.2">
      <c r="A39778" t="s">
        <v>137543</v>
      </c>
      <c r="B39778" t="s">
        <v>137544</v>
      </c>
      <c r="C39778" t="s">
        <v>137545</v>
      </c>
      <c r="D39778" t="s">
        <v>766</v>
      </c>
      <c r="E39778">
        <v>32466630</v>
      </c>
      <c r="F39778" t="s">
        <v>113</v>
      </c>
      <c r="G39778" t="s">
        <v>1062</v>
      </c>
      <c r="H39778">
        <v>13</v>
      </c>
      <c r="I39778" t="s">
        <v>13183</v>
      </c>
      <c r="J39778" t="s">
        <v>13183</v>
      </c>
      <c r="K39778">
        <v>3</v>
      </c>
      <c r="M39778" s="1">
        <v>38687</v>
      </c>
      <c r="N39778" s="1">
        <v>40814</v>
      </c>
      <c r="O39778"/>
      <c r="P39778"/>
      <c r="Q39778"/>
      <c r="R39778"/>
    </row>
    <row r="39779" spans="1:18" x14ac:dyDescent="0.2">
      <c r="A39779" t="s">
        <v>137546</v>
      </c>
      <c r="B39779" t="s">
        <v>137547</v>
      </c>
      <c r="C39779" t="s">
        <v>137548</v>
      </c>
      <c r="D39779" t="s">
        <v>137549</v>
      </c>
      <c r="E39779">
        <v>6500000</v>
      </c>
      <c r="F39779" t="s">
        <v>18</v>
      </c>
      <c r="G39779" t="s">
        <v>25</v>
      </c>
      <c r="H39779" t="s">
        <v>158</v>
      </c>
      <c r="I39779" t="s">
        <v>244</v>
      </c>
      <c r="J39779" t="s">
        <v>6959</v>
      </c>
      <c r="K39779">
        <v>1</v>
      </c>
      <c r="L39779" s="1">
        <v>40909</v>
      </c>
      <c r="M39779" s="1">
        <v>41344</v>
      </c>
      <c r="N39779" s="1">
        <v>41344</v>
      </c>
    </row>
    <row r="39780" spans="1:18" hidden="1" x14ac:dyDescent="0.2">
      <c r="A39780" t="s">
        <v>137550</v>
      </c>
      <c r="B39780" t="s">
        <v>137551</v>
      </c>
      <c r="C39780" t="s">
        <v>137552</v>
      </c>
      <c r="D39780" t="s">
        <v>56</v>
      </c>
      <c r="E39780">
        <v>18142280</v>
      </c>
      <c r="F39780" t="s">
        <v>18</v>
      </c>
      <c r="G39780" t="s">
        <v>1062</v>
      </c>
      <c r="H39780">
        <v>1</v>
      </c>
      <c r="I39780" t="s">
        <v>1063</v>
      </c>
      <c r="J39780" t="s">
        <v>7055</v>
      </c>
      <c r="K39780">
        <v>1</v>
      </c>
      <c r="L39780" s="1">
        <v>37987</v>
      </c>
      <c r="M39780" s="1">
        <v>41377</v>
      </c>
      <c r="N39780" s="1">
        <v>41377</v>
      </c>
      <c r="O39780"/>
      <c r="P39780"/>
      <c r="Q39780"/>
      <c r="R39780"/>
    </row>
    <row r="39781" spans="1:18" x14ac:dyDescent="0.2">
      <c r="A39781" t="s">
        <v>137553</v>
      </c>
      <c r="B39781" t="s">
        <v>137554</v>
      </c>
      <c r="C39781" t="s">
        <v>137555</v>
      </c>
      <c r="D39781" t="s">
        <v>137556</v>
      </c>
      <c r="E39781">
        <v>21700000</v>
      </c>
      <c r="F39781" t="s">
        <v>18</v>
      </c>
      <c r="G39781" t="s">
        <v>25</v>
      </c>
      <c r="H39781" t="s">
        <v>64</v>
      </c>
      <c r="I39781" t="s">
        <v>65</v>
      </c>
      <c r="J39781" t="s">
        <v>1103</v>
      </c>
      <c r="K39781">
        <v>1</v>
      </c>
      <c r="L39781" s="1">
        <v>35796</v>
      </c>
      <c r="M39781" s="1">
        <v>38912</v>
      </c>
      <c r="N39781" s="1">
        <v>38912</v>
      </c>
    </row>
    <row r="39782" spans="1:18" x14ac:dyDescent="0.2">
      <c r="A39782" t="s">
        <v>137557</v>
      </c>
      <c r="B39782" t="s">
        <v>137558</v>
      </c>
      <c r="C39782" t="s">
        <v>137559</v>
      </c>
      <c r="D39782" t="s">
        <v>42</v>
      </c>
      <c r="E39782">
        <v>2640000</v>
      </c>
      <c r="F39782" t="s">
        <v>18</v>
      </c>
      <c r="G39782" t="s">
        <v>165</v>
      </c>
      <c r="H39782" t="s">
        <v>1266</v>
      </c>
      <c r="I39782" t="s">
        <v>43471</v>
      </c>
      <c r="J39782" t="s">
        <v>43471</v>
      </c>
      <c r="K39782">
        <v>1</v>
      </c>
      <c r="L39782" s="1">
        <v>35796</v>
      </c>
      <c r="M39782" s="1">
        <v>39083</v>
      </c>
      <c r="N39782" s="1">
        <v>39083</v>
      </c>
    </row>
    <row r="39783" spans="1:18" hidden="1" x14ac:dyDescent="0.2">
      <c r="A39783" t="s">
        <v>137560</v>
      </c>
      <c r="B39783" t="s">
        <v>137561</v>
      </c>
      <c r="C39783" t="s">
        <v>137562</v>
      </c>
      <c r="D39783" t="s">
        <v>1247</v>
      </c>
      <c r="E39783">
        <v>18800000</v>
      </c>
      <c r="F39783" t="s">
        <v>113</v>
      </c>
      <c r="G39783" t="s">
        <v>37</v>
      </c>
      <c r="H39783">
        <v>23</v>
      </c>
      <c r="I39783" t="s">
        <v>182</v>
      </c>
      <c r="J39783" t="s">
        <v>182</v>
      </c>
      <c r="K39783">
        <v>2</v>
      </c>
      <c r="M39783" s="1">
        <v>39264</v>
      </c>
      <c r="N39783" s="1">
        <v>39448</v>
      </c>
      <c r="O39783"/>
      <c r="P39783"/>
      <c r="Q39783"/>
      <c r="R39783"/>
    </row>
    <row r="39784" spans="1:18" hidden="1" x14ac:dyDescent="0.2">
      <c r="A39784" t="s">
        <v>137563</v>
      </c>
      <c r="B39784" t="s">
        <v>137564</v>
      </c>
      <c r="C39784" t="s">
        <v>137565</v>
      </c>
      <c r="D39784" t="s">
        <v>54305</v>
      </c>
      <c r="E39784">
        <v>2500000</v>
      </c>
      <c r="F39784" t="s">
        <v>113</v>
      </c>
      <c r="G39784" t="s">
        <v>25</v>
      </c>
      <c r="H39784" t="s">
        <v>89</v>
      </c>
      <c r="I39784" t="s">
        <v>2795</v>
      </c>
      <c r="J39784" t="s">
        <v>14147</v>
      </c>
      <c r="K39784">
        <v>1</v>
      </c>
      <c r="M39784" s="1">
        <v>39461</v>
      </c>
      <c r="N39784" s="1">
        <v>39461</v>
      </c>
      <c r="O39784"/>
      <c r="P39784"/>
      <c r="Q39784"/>
      <c r="R39784"/>
    </row>
    <row r="39785" spans="1:18" hidden="1" x14ac:dyDescent="0.2">
      <c r="A39785" t="s">
        <v>137566</v>
      </c>
      <c r="B39785" t="s">
        <v>137567</v>
      </c>
      <c r="C39785" t="s">
        <v>137568</v>
      </c>
      <c r="D39785" t="s">
        <v>1414</v>
      </c>
      <c r="E39785">
        <v>86825085</v>
      </c>
      <c r="F39785" t="s">
        <v>18</v>
      </c>
      <c r="G39785" t="s">
        <v>25</v>
      </c>
      <c r="H39785" t="s">
        <v>82</v>
      </c>
      <c r="I39785" t="s">
        <v>1764</v>
      </c>
      <c r="J39785" t="s">
        <v>1764</v>
      </c>
      <c r="K39785">
        <v>7</v>
      </c>
      <c r="L39785" s="1">
        <v>39448</v>
      </c>
      <c r="M39785" s="1">
        <v>39995</v>
      </c>
      <c r="N39785" s="1">
        <v>42093</v>
      </c>
      <c r="O39785"/>
      <c r="P39785"/>
      <c r="Q39785"/>
      <c r="R39785"/>
    </row>
    <row r="39786" spans="1:18" x14ac:dyDescent="0.2">
      <c r="A39786" t="s">
        <v>137569</v>
      </c>
      <c r="B39786" t="s">
        <v>137570</v>
      </c>
      <c r="C39786" t="s">
        <v>137571</v>
      </c>
      <c r="D39786" t="s">
        <v>137572</v>
      </c>
      <c r="E39786">
        <v>425000</v>
      </c>
      <c r="F39786" t="s">
        <v>18</v>
      </c>
      <c r="G39786" t="s">
        <v>25</v>
      </c>
      <c r="H39786" t="s">
        <v>158</v>
      </c>
      <c r="I39786" t="s">
        <v>244</v>
      </c>
      <c r="J39786" t="s">
        <v>327</v>
      </c>
      <c r="K39786">
        <v>1</v>
      </c>
      <c r="L39786" s="1">
        <v>40179</v>
      </c>
      <c r="M39786" s="1">
        <v>40991</v>
      </c>
      <c r="N39786" s="1">
        <v>40991</v>
      </c>
    </row>
    <row r="39787" spans="1:18" hidden="1" x14ac:dyDescent="0.2">
      <c r="A39787" t="s">
        <v>137573</v>
      </c>
      <c r="B39787" t="s">
        <v>137574</v>
      </c>
      <c r="C39787" t="s">
        <v>137575</v>
      </c>
      <c r="D39787" t="s">
        <v>264</v>
      </c>
      <c r="E39787">
        <v>19499950</v>
      </c>
      <c r="F39787" t="s">
        <v>18</v>
      </c>
      <c r="G39787" t="s">
        <v>165</v>
      </c>
      <c r="H39787" t="s">
        <v>166</v>
      </c>
      <c r="I39787" t="s">
        <v>167</v>
      </c>
      <c r="J39787" t="s">
        <v>167</v>
      </c>
      <c r="K39787">
        <v>2</v>
      </c>
      <c r="L39787" s="1">
        <v>39339</v>
      </c>
      <c r="M39787" s="1">
        <v>40995</v>
      </c>
      <c r="N39787" s="1">
        <v>41774</v>
      </c>
      <c r="O39787"/>
      <c r="P39787"/>
      <c r="Q39787"/>
      <c r="R39787"/>
    </row>
    <row r="39788" spans="1:18" hidden="1" x14ac:dyDescent="0.2">
      <c r="A39788" t="s">
        <v>137576</v>
      </c>
      <c r="B39788" t="s">
        <v>137577</v>
      </c>
      <c r="C39788" t="s">
        <v>137578</v>
      </c>
      <c r="E39788" t="s">
        <v>43</v>
      </c>
      <c r="F39788" t="s">
        <v>18</v>
      </c>
      <c r="K39788">
        <v>1</v>
      </c>
      <c r="L39788" s="1">
        <v>41660</v>
      </c>
      <c r="M39788" s="1">
        <v>42081</v>
      </c>
      <c r="N39788" s="1">
        <v>42081</v>
      </c>
      <c r="O39788"/>
      <c r="P39788"/>
      <c r="Q39788"/>
      <c r="R39788"/>
    </row>
    <row r="39789" spans="1:18" x14ac:dyDescent="0.2">
      <c r="A39789" t="s">
        <v>137579</v>
      </c>
      <c r="B39789" t="s">
        <v>137580</v>
      </c>
      <c r="C39789" t="s">
        <v>137581</v>
      </c>
      <c r="D39789" t="s">
        <v>1247</v>
      </c>
      <c r="E39789">
        <v>7200000</v>
      </c>
      <c r="F39789" t="s">
        <v>18</v>
      </c>
      <c r="G39789" t="s">
        <v>25</v>
      </c>
      <c r="H39789" t="s">
        <v>64</v>
      </c>
      <c r="I39789" t="s">
        <v>65</v>
      </c>
      <c r="J39789" t="s">
        <v>100</v>
      </c>
      <c r="K39789">
        <v>2</v>
      </c>
      <c r="L39789" s="1">
        <v>33239</v>
      </c>
      <c r="M39789" s="1">
        <v>40118</v>
      </c>
      <c r="N39789" s="1">
        <v>40263</v>
      </c>
    </row>
    <row r="39790" spans="1:18" x14ac:dyDescent="0.2">
      <c r="A39790" t="s">
        <v>137582</v>
      </c>
      <c r="B39790" t="s">
        <v>137583</v>
      </c>
      <c r="C39790" t="s">
        <v>137584</v>
      </c>
      <c r="D39790" t="s">
        <v>1247</v>
      </c>
      <c r="E39790">
        <v>16000000</v>
      </c>
      <c r="F39790" t="s">
        <v>207</v>
      </c>
      <c r="G39790" t="s">
        <v>25</v>
      </c>
      <c r="H39790" t="s">
        <v>64</v>
      </c>
      <c r="I39790" t="s">
        <v>65</v>
      </c>
      <c r="J39790" t="s">
        <v>114</v>
      </c>
      <c r="K39790">
        <v>1</v>
      </c>
      <c r="L39790" s="1">
        <v>36161</v>
      </c>
      <c r="M39790" s="1">
        <v>38994</v>
      </c>
      <c r="N39790" s="1">
        <v>38994</v>
      </c>
    </row>
    <row r="39791" spans="1:18" x14ac:dyDescent="0.2">
      <c r="A39791" t="s">
        <v>137585</v>
      </c>
      <c r="B39791" t="s">
        <v>137586</v>
      </c>
      <c r="C39791" t="s">
        <v>137587</v>
      </c>
      <c r="D39791" t="s">
        <v>137588</v>
      </c>
      <c r="E39791">
        <v>60500000</v>
      </c>
      <c r="F39791" t="s">
        <v>18</v>
      </c>
      <c r="G39791" t="s">
        <v>25</v>
      </c>
      <c r="H39791" t="s">
        <v>64</v>
      </c>
      <c r="I39791" t="s">
        <v>65</v>
      </c>
      <c r="J39791" t="s">
        <v>1419</v>
      </c>
      <c r="K39791">
        <v>3</v>
      </c>
      <c r="L39791" s="1">
        <v>34335</v>
      </c>
      <c r="M39791" s="1">
        <v>38482</v>
      </c>
      <c r="N39791" s="1">
        <v>40536</v>
      </c>
    </row>
    <row r="39792" spans="1:18" x14ac:dyDescent="0.2">
      <c r="A39792" t="s">
        <v>137589</v>
      </c>
      <c r="B39792" t="s">
        <v>137590</v>
      </c>
      <c r="C39792" t="s">
        <v>137591</v>
      </c>
      <c r="D39792" t="s">
        <v>70</v>
      </c>
      <c r="E39792">
        <v>70000000</v>
      </c>
      <c r="F39792" t="s">
        <v>113</v>
      </c>
      <c r="G39792" t="s">
        <v>25</v>
      </c>
      <c r="H39792" t="s">
        <v>44</v>
      </c>
      <c r="I39792" t="s">
        <v>282</v>
      </c>
      <c r="J39792" t="s">
        <v>3288</v>
      </c>
      <c r="K39792">
        <v>2</v>
      </c>
      <c r="L39792" s="1">
        <v>36161</v>
      </c>
      <c r="M39792" s="1">
        <v>37099</v>
      </c>
      <c r="N39792" s="1">
        <v>39294</v>
      </c>
    </row>
    <row r="39793" spans="1:18" hidden="1" x14ac:dyDescent="0.2">
      <c r="A39793" t="s">
        <v>137592</v>
      </c>
      <c r="B39793" t="s">
        <v>137593</v>
      </c>
      <c r="C39793" t="s">
        <v>137594</v>
      </c>
      <c r="D39793" t="s">
        <v>23563</v>
      </c>
      <c r="E39793">
        <v>13412177</v>
      </c>
      <c r="F39793" t="s">
        <v>18</v>
      </c>
      <c r="G39793" t="s">
        <v>25</v>
      </c>
      <c r="H39793" t="s">
        <v>64</v>
      </c>
      <c r="I39793" t="s">
        <v>65</v>
      </c>
      <c r="J39793" t="s">
        <v>13284</v>
      </c>
      <c r="K39793">
        <v>2</v>
      </c>
      <c r="L39793" s="1">
        <v>38718</v>
      </c>
      <c r="M39793" s="1">
        <v>39570</v>
      </c>
      <c r="N39793" s="1">
        <v>41808</v>
      </c>
      <c r="O39793"/>
      <c r="P39793"/>
      <c r="Q39793"/>
      <c r="R39793"/>
    </row>
    <row r="39794" spans="1:18" hidden="1" x14ac:dyDescent="0.2">
      <c r="A39794" t="s">
        <v>137595</v>
      </c>
      <c r="B39794" t="s">
        <v>137596</v>
      </c>
      <c r="C39794" t="s">
        <v>137597</v>
      </c>
      <c r="D39794" t="s">
        <v>137598</v>
      </c>
      <c r="E39794" t="s">
        <v>43</v>
      </c>
      <c r="F39794" t="s">
        <v>18</v>
      </c>
      <c r="G39794" t="s">
        <v>57</v>
      </c>
      <c r="H39794" t="s">
        <v>202</v>
      </c>
      <c r="I39794" t="s">
        <v>203</v>
      </c>
      <c r="J39794" t="s">
        <v>203</v>
      </c>
      <c r="K39794">
        <v>1</v>
      </c>
      <c r="L39794" s="1">
        <v>41275</v>
      </c>
      <c r="M39794" s="1">
        <v>41776</v>
      </c>
      <c r="N39794" s="1">
        <v>41776</v>
      </c>
      <c r="O39794"/>
      <c r="P39794"/>
      <c r="Q39794"/>
      <c r="R39794"/>
    </row>
    <row r="39795" spans="1:18" hidden="1" x14ac:dyDescent="0.2">
      <c r="A39795" t="s">
        <v>137599</v>
      </c>
      <c r="B39795" t="s">
        <v>137600</v>
      </c>
      <c r="C39795" t="s">
        <v>137601</v>
      </c>
      <c r="D39795" t="s">
        <v>1247</v>
      </c>
      <c r="E39795">
        <v>25000000</v>
      </c>
      <c r="F39795" t="s">
        <v>207</v>
      </c>
      <c r="G39795" t="s">
        <v>128</v>
      </c>
      <c r="H39795" t="s">
        <v>3391</v>
      </c>
      <c r="K39795">
        <v>1</v>
      </c>
      <c r="M39795" s="1">
        <v>40611</v>
      </c>
      <c r="N39795" s="1">
        <v>40611</v>
      </c>
      <c r="O39795"/>
      <c r="P39795"/>
      <c r="Q39795"/>
      <c r="R39795"/>
    </row>
    <row r="39796" spans="1:18" hidden="1" x14ac:dyDescent="0.2">
      <c r="A39796" t="s">
        <v>137602</v>
      </c>
      <c r="B39796" t="s">
        <v>137603</v>
      </c>
      <c r="C39796" t="s">
        <v>137604</v>
      </c>
      <c r="D39796" t="s">
        <v>56</v>
      </c>
      <c r="E39796">
        <v>46077411</v>
      </c>
      <c r="F39796" t="s">
        <v>18</v>
      </c>
      <c r="G39796" t="s">
        <v>25</v>
      </c>
      <c r="H39796" t="s">
        <v>121</v>
      </c>
      <c r="I39796" t="s">
        <v>122</v>
      </c>
      <c r="J39796" t="s">
        <v>46272</v>
      </c>
      <c r="K39796">
        <v>3</v>
      </c>
      <c r="L39796" s="1">
        <v>33604</v>
      </c>
      <c r="M39796" s="1">
        <v>40564</v>
      </c>
      <c r="N39796" s="1">
        <v>41796</v>
      </c>
      <c r="O39796"/>
      <c r="P39796"/>
      <c r="Q39796"/>
      <c r="R39796"/>
    </row>
    <row r="39797" spans="1:18" x14ac:dyDescent="0.2">
      <c r="A39797" t="s">
        <v>137605</v>
      </c>
      <c r="B39797" t="s">
        <v>137606</v>
      </c>
      <c r="C39797" t="s">
        <v>137607</v>
      </c>
      <c r="D39797" t="s">
        <v>42</v>
      </c>
      <c r="E39797">
        <v>2000000</v>
      </c>
      <c r="F39797" t="s">
        <v>18</v>
      </c>
      <c r="G39797" t="s">
        <v>165</v>
      </c>
      <c r="H39797" t="s">
        <v>166</v>
      </c>
      <c r="I39797" t="s">
        <v>167</v>
      </c>
      <c r="J39797" t="s">
        <v>167</v>
      </c>
      <c r="K39797">
        <v>1</v>
      </c>
      <c r="L39797" s="1">
        <v>39083</v>
      </c>
      <c r="M39797" s="1">
        <v>40345</v>
      </c>
      <c r="N39797" s="1">
        <v>40345</v>
      </c>
    </row>
    <row r="39798" spans="1:18" hidden="1" x14ac:dyDescent="0.2">
      <c r="A39798" t="s">
        <v>137608</v>
      </c>
      <c r="B39798" t="s">
        <v>137609</v>
      </c>
      <c r="C39798" t="s">
        <v>137610</v>
      </c>
      <c r="D39798" t="s">
        <v>1247</v>
      </c>
      <c r="E39798">
        <v>95000000</v>
      </c>
      <c r="F39798" t="s">
        <v>18</v>
      </c>
      <c r="G39798" t="s">
        <v>37</v>
      </c>
      <c r="H39798">
        <v>4</v>
      </c>
      <c r="I39798" t="s">
        <v>1515</v>
      </c>
      <c r="J39798" t="s">
        <v>137611</v>
      </c>
      <c r="K39798">
        <v>3</v>
      </c>
      <c r="M39798" s="1">
        <v>39722</v>
      </c>
      <c r="N39798" s="1">
        <v>41061</v>
      </c>
      <c r="O39798"/>
      <c r="P39798"/>
      <c r="Q39798"/>
      <c r="R39798"/>
    </row>
    <row r="39799" spans="1:18" hidden="1" x14ac:dyDescent="0.2">
      <c r="A39799" t="s">
        <v>137612</v>
      </c>
      <c r="B39799" t="s">
        <v>137613</v>
      </c>
      <c r="D39799" t="s">
        <v>56</v>
      </c>
      <c r="E39799">
        <v>20000000</v>
      </c>
      <c r="F39799" t="s">
        <v>18</v>
      </c>
      <c r="G39799" t="s">
        <v>37</v>
      </c>
      <c r="H39799">
        <v>4</v>
      </c>
      <c r="I39799" t="s">
        <v>1515</v>
      </c>
      <c r="J39799" t="s">
        <v>137611</v>
      </c>
      <c r="K39799">
        <v>1</v>
      </c>
      <c r="M39799" s="1">
        <v>41072</v>
      </c>
      <c r="N39799" s="1">
        <v>41072</v>
      </c>
      <c r="O39799"/>
      <c r="P39799"/>
      <c r="Q39799"/>
      <c r="R39799"/>
    </row>
    <row r="39800" spans="1:18" hidden="1" x14ac:dyDescent="0.2">
      <c r="A39800" t="s">
        <v>137614</v>
      </c>
      <c r="B39800" t="s">
        <v>137615</v>
      </c>
      <c r="C39800" t="s">
        <v>137616</v>
      </c>
      <c r="D39800" t="s">
        <v>56</v>
      </c>
      <c r="E39800">
        <v>49500000</v>
      </c>
      <c r="F39800" t="s">
        <v>207</v>
      </c>
      <c r="G39800" t="s">
        <v>25</v>
      </c>
      <c r="H39800" t="s">
        <v>1396</v>
      </c>
      <c r="I39800" t="s">
        <v>3865</v>
      </c>
      <c r="J39800" t="s">
        <v>3865</v>
      </c>
      <c r="K39800">
        <v>1</v>
      </c>
      <c r="M39800" s="1">
        <v>39584</v>
      </c>
      <c r="N39800" s="1">
        <v>39584</v>
      </c>
      <c r="O39800"/>
      <c r="P39800"/>
      <c r="Q39800"/>
      <c r="R39800"/>
    </row>
    <row r="39801" spans="1:18" hidden="1" x14ac:dyDescent="0.2">
      <c r="A39801" t="s">
        <v>137617</v>
      </c>
      <c r="B39801" t="s">
        <v>137618</v>
      </c>
      <c r="C39801" t="s">
        <v>137619</v>
      </c>
      <c r="D39801" t="s">
        <v>1247</v>
      </c>
      <c r="E39801">
        <v>70447308</v>
      </c>
      <c r="F39801" t="s">
        <v>207</v>
      </c>
      <c r="G39801" t="s">
        <v>25</v>
      </c>
      <c r="H39801" t="s">
        <v>64</v>
      </c>
      <c r="I39801" t="s">
        <v>65</v>
      </c>
      <c r="J39801" t="s">
        <v>100</v>
      </c>
      <c r="K39801">
        <v>3</v>
      </c>
      <c r="M39801" s="1">
        <v>38107</v>
      </c>
      <c r="N39801" s="1">
        <v>40919</v>
      </c>
      <c r="O39801"/>
      <c r="P39801"/>
      <c r="Q39801"/>
      <c r="R39801"/>
    </row>
    <row r="39802" spans="1:18" x14ac:dyDescent="0.2">
      <c r="A39802" t="s">
        <v>137620</v>
      </c>
      <c r="B39802" t="s">
        <v>137621</v>
      </c>
      <c r="C39802" t="s">
        <v>137622</v>
      </c>
      <c r="D39802" t="s">
        <v>56</v>
      </c>
      <c r="E39802">
        <v>3200000</v>
      </c>
      <c r="F39802" t="s">
        <v>18</v>
      </c>
      <c r="G39802" t="s">
        <v>25</v>
      </c>
      <c r="H39802" t="s">
        <v>82</v>
      </c>
      <c r="I39802" t="s">
        <v>1764</v>
      </c>
      <c r="J39802" t="s">
        <v>2524</v>
      </c>
      <c r="K39802">
        <v>1</v>
      </c>
      <c r="L39802" s="1">
        <v>39814</v>
      </c>
      <c r="M39802" s="1">
        <v>42276</v>
      </c>
      <c r="N39802" s="1">
        <v>42276</v>
      </c>
    </row>
    <row r="39803" spans="1:18" hidden="1" x14ac:dyDescent="0.2">
      <c r="A39803" t="s">
        <v>137623</v>
      </c>
      <c r="B39803" t="s">
        <v>137624</v>
      </c>
      <c r="C39803" t="s">
        <v>137625</v>
      </c>
      <c r="D39803" t="s">
        <v>1247</v>
      </c>
      <c r="E39803">
        <v>17952285.059999999</v>
      </c>
      <c r="F39803" t="s">
        <v>18</v>
      </c>
      <c r="G39803" t="s">
        <v>638</v>
      </c>
      <c r="H39803">
        <v>7</v>
      </c>
      <c r="I39803" t="s">
        <v>929</v>
      </c>
      <c r="J39803" t="s">
        <v>929</v>
      </c>
      <c r="K39803">
        <v>2</v>
      </c>
      <c r="M39803" s="1">
        <v>39344</v>
      </c>
      <c r="N39803" s="1">
        <v>40684</v>
      </c>
      <c r="O39803"/>
      <c r="P39803"/>
      <c r="Q39803"/>
      <c r="R39803"/>
    </row>
    <row r="39804" spans="1:18" x14ac:dyDescent="0.2">
      <c r="A39804" t="s">
        <v>137626</v>
      </c>
      <c r="B39804" t="s">
        <v>137627</v>
      </c>
      <c r="C39804" t="s">
        <v>137628</v>
      </c>
      <c r="D39804" t="s">
        <v>137629</v>
      </c>
      <c r="E39804">
        <v>30150000</v>
      </c>
      <c r="F39804" t="s">
        <v>18</v>
      </c>
      <c r="G39804" t="s">
        <v>25</v>
      </c>
      <c r="H39804" t="s">
        <v>1330</v>
      </c>
      <c r="I39804" t="s">
        <v>1331</v>
      </c>
      <c r="J39804" t="s">
        <v>3423</v>
      </c>
      <c r="K39804">
        <v>3</v>
      </c>
      <c r="L39804" s="1">
        <v>20090</v>
      </c>
      <c r="M39804" s="1">
        <v>41572</v>
      </c>
      <c r="N39804" s="1">
        <v>42096</v>
      </c>
    </row>
    <row r="39805" spans="1:18" hidden="1" x14ac:dyDescent="0.2">
      <c r="A39805" t="s">
        <v>137630</v>
      </c>
      <c r="B39805" t="s">
        <v>137631</v>
      </c>
      <c r="C39805" t="s">
        <v>137632</v>
      </c>
      <c r="D39805" t="s">
        <v>70</v>
      </c>
      <c r="E39805">
        <v>14411764</v>
      </c>
      <c r="F39805" t="s">
        <v>689</v>
      </c>
      <c r="G39805" t="s">
        <v>25</v>
      </c>
      <c r="H39805" t="s">
        <v>64</v>
      </c>
      <c r="I39805" t="s">
        <v>1221</v>
      </c>
      <c r="J39805" t="s">
        <v>1221</v>
      </c>
      <c r="K39805">
        <v>1</v>
      </c>
      <c r="L39805" s="1">
        <v>35065</v>
      </c>
      <c r="M39805" s="1">
        <v>41900</v>
      </c>
      <c r="N39805" s="1">
        <v>41900</v>
      </c>
      <c r="O39805"/>
      <c r="P39805"/>
      <c r="Q39805"/>
      <c r="R39805"/>
    </row>
    <row r="39806" spans="1:18" hidden="1" x14ac:dyDescent="0.2">
      <c r="A39806" t="s">
        <v>137633</v>
      </c>
      <c r="B39806" t="s">
        <v>137634</v>
      </c>
      <c r="C39806" t="s">
        <v>137635</v>
      </c>
      <c r="D39806" t="s">
        <v>766</v>
      </c>
      <c r="E39806" t="s">
        <v>43</v>
      </c>
      <c r="F39806" t="s">
        <v>18</v>
      </c>
      <c r="G39806" t="s">
        <v>25</v>
      </c>
      <c r="H39806" t="s">
        <v>1011</v>
      </c>
      <c r="I39806" t="s">
        <v>1012</v>
      </c>
      <c r="J39806" t="s">
        <v>1012</v>
      </c>
      <c r="K39806">
        <v>1</v>
      </c>
      <c r="L39806" s="1">
        <v>40330</v>
      </c>
      <c r="M39806" s="1">
        <v>40613</v>
      </c>
      <c r="N39806" s="1">
        <v>40613</v>
      </c>
      <c r="O39806"/>
      <c r="P39806"/>
      <c r="Q39806"/>
      <c r="R39806"/>
    </row>
    <row r="39807" spans="1:18" hidden="1" x14ac:dyDescent="0.2">
      <c r="A39807" t="s">
        <v>137636</v>
      </c>
      <c r="B39807" t="s">
        <v>137637</v>
      </c>
      <c r="C39807" t="s">
        <v>137638</v>
      </c>
      <c r="E39807" t="s">
        <v>43</v>
      </c>
      <c r="F39807" t="s">
        <v>18</v>
      </c>
      <c r="G39807" t="s">
        <v>19</v>
      </c>
      <c r="H39807">
        <v>25</v>
      </c>
      <c r="I39807" t="s">
        <v>151</v>
      </c>
      <c r="J39807" t="s">
        <v>151</v>
      </c>
      <c r="K39807">
        <v>1</v>
      </c>
      <c r="L39807" s="1">
        <v>37987</v>
      </c>
      <c r="M39807" s="1">
        <v>39346</v>
      </c>
      <c r="N39807" s="1">
        <v>39346</v>
      </c>
      <c r="O39807"/>
      <c r="P39807"/>
      <c r="Q39807"/>
      <c r="R39807"/>
    </row>
    <row r="39808" spans="1:18" x14ac:dyDescent="0.2">
      <c r="A39808" t="s">
        <v>137639</v>
      </c>
      <c r="B39808" t="s">
        <v>137640</v>
      </c>
      <c r="C39808" t="s">
        <v>137641</v>
      </c>
      <c r="D39808" t="s">
        <v>357</v>
      </c>
      <c r="E39808">
        <v>37000000</v>
      </c>
      <c r="F39808" t="s">
        <v>18</v>
      </c>
      <c r="G39808" t="s">
        <v>25</v>
      </c>
      <c r="H39808" t="s">
        <v>64</v>
      </c>
      <c r="I39808" t="s">
        <v>65</v>
      </c>
      <c r="J39808" t="s">
        <v>1419</v>
      </c>
      <c r="K39808">
        <v>3</v>
      </c>
      <c r="L39808" s="1">
        <v>38353</v>
      </c>
      <c r="M39808" s="1">
        <v>40087</v>
      </c>
      <c r="N39808" s="1">
        <v>41311</v>
      </c>
    </row>
    <row r="39809" spans="1:18" hidden="1" x14ac:dyDescent="0.2">
      <c r="A39809" t="s">
        <v>137642</v>
      </c>
      <c r="B39809" t="s">
        <v>137643</v>
      </c>
      <c r="C39809" t="s">
        <v>137644</v>
      </c>
      <c r="D39809" t="s">
        <v>1247</v>
      </c>
      <c r="E39809">
        <v>4370000</v>
      </c>
      <c r="F39809" t="s">
        <v>18</v>
      </c>
      <c r="G39809" t="s">
        <v>25</v>
      </c>
      <c r="H39809" t="s">
        <v>1272</v>
      </c>
      <c r="I39809" t="s">
        <v>1273</v>
      </c>
      <c r="J39809" t="s">
        <v>1274</v>
      </c>
      <c r="K39809">
        <v>6</v>
      </c>
      <c r="L39809" s="1">
        <v>40179</v>
      </c>
      <c r="M39809" s="1">
        <v>40492</v>
      </c>
      <c r="N39809" s="1">
        <v>42055</v>
      </c>
      <c r="O39809"/>
      <c r="P39809"/>
      <c r="Q39809"/>
      <c r="R39809"/>
    </row>
    <row r="39810" spans="1:18" hidden="1" x14ac:dyDescent="0.2">
      <c r="A39810" t="s">
        <v>137645</v>
      </c>
      <c r="B39810" t="s">
        <v>137646</v>
      </c>
      <c r="C39810" t="s">
        <v>137647</v>
      </c>
      <c r="D39810" t="s">
        <v>137648</v>
      </c>
      <c r="E39810">
        <v>1570886</v>
      </c>
      <c r="F39810" t="s">
        <v>113</v>
      </c>
      <c r="G39810" t="s">
        <v>165</v>
      </c>
      <c r="H39810" t="s">
        <v>166</v>
      </c>
      <c r="I39810" t="s">
        <v>167</v>
      </c>
      <c r="J39810" t="s">
        <v>167</v>
      </c>
      <c r="K39810">
        <v>1</v>
      </c>
      <c r="L39810" s="1">
        <v>34700</v>
      </c>
      <c r="M39810" s="1">
        <v>36892</v>
      </c>
      <c r="N39810" s="1">
        <v>36892</v>
      </c>
      <c r="O39810"/>
      <c r="P39810"/>
      <c r="Q39810"/>
      <c r="R39810"/>
    </row>
    <row r="39811" spans="1:18" hidden="1" x14ac:dyDescent="0.2">
      <c r="A39811" t="s">
        <v>137649</v>
      </c>
      <c r="B39811" t="s">
        <v>137650</v>
      </c>
      <c r="D39811" t="s">
        <v>137651</v>
      </c>
      <c r="E39811">
        <v>183600000</v>
      </c>
      <c r="F39811" t="s">
        <v>689</v>
      </c>
      <c r="G39811" t="s">
        <v>25</v>
      </c>
      <c r="H39811" t="s">
        <v>121</v>
      </c>
      <c r="I39811" t="s">
        <v>528</v>
      </c>
      <c r="J39811" t="s">
        <v>3933</v>
      </c>
      <c r="K39811">
        <v>2</v>
      </c>
      <c r="M39811" s="1">
        <v>41530</v>
      </c>
      <c r="N39811" s="1">
        <v>42276</v>
      </c>
      <c r="O39811"/>
      <c r="P39811"/>
      <c r="Q39811"/>
      <c r="R39811"/>
    </row>
    <row r="39812" spans="1:18" hidden="1" x14ac:dyDescent="0.2">
      <c r="A39812" t="s">
        <v>137652</v>
      </c>
      <c r="B39812" t="s">
        <v>137653</v>
      </c>
      <c r="C39812" t="s">
        <v>137654</v>
      </c>
      <c r="D39812" t="s">
        <v>56</v>
      </c>
      <c r="E39812">
        <v>5020000</v>
      </c>
      <c r="F39812" t="s">
        <v>18</v>
      </c>
      <c r="G39812" t="s">
        <v>366</v>
      </c>
      <c r="H39812">
        <v>21</v>
      </c>
      <c r="I39812" t="s">
        <v>367</v>
      </c>
      <c r="J39812" t="s">
        <v>1609</v>
      </c>
      <c r="K39812">
        <v>1</v>
      </c>
      <c r="L39812" s="1">
        <v>36161</v>
      </c>
      <c r="M39812" s="1">
        <v>39626</v>
      </c>
      <c r="N39812" s="1">
        <v>39626</v>
      </c>
      <c r="O39812"/>
      <c r="P39812"/>
      <c r="Q39812"/>
      <c r="R39812"/>
    </row>
    <row r="39813" spans="1:18" hidden="1" x14ac:dyDescent="0.2">
      <c r="A39813" t="s">
        <v>137655</v>
      </c>
      <c r="B39813" t="s">
        <v>137656</v>
      </c>
      <c r="C39813" t="s">
        <v>137657</v>
      </c>
      <c r="D39813" t="s">
        <v>63</v>
      </c>
      <c r="E39813">
        <v>48318</v>
      </c>
      <c r="F39813" t="s">
        <v>18</v>
      </c>
      <c r="G39813" t="s">
        <v>57</v>
      </c>
      <c r="H39813" t="s">
        <v>1644</v>
      </c>
      <c r="I39813" t="s">
        <v>1645</v>
      </c>
      <c r="J39813" t="s">
        <v>1645</v>
      </c>
      <c r="K39813">
        <v>1</v>
      </c>
      <c r="L39813" s="1">
        <v>40179</v>
      </c>
      <c r="M39813" s="1">
        <v>41437</v>
      </c>
      <c r="N39813" s="1">
        <v>41437</v>
      </c>
      <c r="O39813"/>
      <c r="P39813"/>
      <c r="Q39813"/>
      <c r="R39813"/>
    </row>
    <row r="39814" spans="1:18" hidden="1" x14ac:dyDescent="0.2">
      <c r="A39814" t="s">
        <v>137658</v>
      </c>
      <c r="B39814" t="s">
        <v>137659</v>
      </c>
      <c r="C39814" t="s">
        <v>137660</v>
      </c>
      <c r="D39814" t="s">
        <v>42</v>
      </c>
      <c r="E39814">
        <v>8952784</v>
      </c>
      <c r="F39814" t="s">
        <v>207</v>
      </c>
      <c r="G39814" t="s">
        <v>25</v>
      </c>
      <c r="H39814" t="s">
        <v>99</v>
      </c>
      <c r="I39814" t="s">
        <v>100</v>
      </c>
      <c r="J39814" t="s">
        <v>14878</v>
      </c>
      <c r="K39814">
        <v>2</v>
      </c>
      <c r="L39814" s="1">
        <v>38718</v>
      </c>
      <c r="M39814" s="1">
        <v>40799</v>
      </c>
      <c r="N39814" s="1">
        <v>41630</v>
      </c>
      <c r="O39814"/>
      <c r="P39814"/>
      <c r="Q39814"/>
      <c r="R39814"/>
    </row>
    <row r="39815" spans="1:18" hidden="1" x14ac:dyDescent="0.2">
      <c r="A39815" t="s">
        <v>137661</v>
      </c>
      <c r="B39815" t="s">
        <v>137662</v>
      </c>
      <c r="C39815" t="s">
        <v>137663</v>
      </c>
      <c r="D39815" t="s">
        <v>39663</v>
      </c>
      <c r="E39815" t="s">
        <v>43</v>
      </c>
      <c r="F39815" t="s">
        <v>18</v>
      </c>
      <c r="G39815" t="s">
        <v>222</v>
      </c>
      <c r="H39815">
        <v>7</v>
      </c>
      <c r="I39815" t="s">
        <v>293</v>
      </c>
      <c r="J39815" t="s">
        <v>293</v>
      </c>
      <c r="K39815">
        <v>1</v>
      </c>
      <c r="L39815" s="1">
        <v>39448</v>
      </c>
      <c r="M39815" s="1">
        <v>40179</v>
      </c>
      <c r="N39815" s="1">
        <v>40179</v>
      </c>
      <c r="O39815"/>
      <c r="P39815"/>
      <c r="Q39815"/>
      <c r="R39815"/>
    </row>
    <row r="39816" spans="1:18" hidden="1" x14ac:dyDescent="0.2">
      <c r="A39816" t="s">
        <v>137664</v>
      </c>
      <c r="B39816" t="s">
        <v>137665</v>
      </c>
      <c r="C39816" t="s">
        <v>137666</v>
      </c>
      <c r="D39816" t="s">
        <v>741</v>
      </c>
      <c r="E39816">
        <v>510751</v>
      </c>
      <c r="F39816" t="s">
        <v>18</v>
      </c>
      <c r="G39816" t="s">
        <v>57</v>
      </c>
      <c r="H39816" t="s">
        <v>3339</v>
      </c>
      <c r="I39816" t="s">
        <v>3340</v>
      </c>
      <c r="J39816" t="s">
        <v>116951</v>
      </c>
      <c r="K39816">
        <v>2</v>
      </c>
      <c r="L39816" s="1">
        <v>37257</v>
      </c>
      <c r="M39816" s="1">
        <v>40632</v>
      </c>
      <c r="N39816" s="1">
        <v>40673</v>
      </c>
      <c r="O39816"/>
      <c r="P39816"/>
      <c r="Q39816"/>
      <c r="R39816"/>
    </row>
    <row r="39817" spans="1:18" hidden="1" x14ac:dyDescent="0.2">
      <c r="A39817" t="s">
        <v>137667</v>
      </c>
      <c r="B39817" t="s">
        <v>137668</v>
      </c>
      <c r="C39817" t="s">
        <v>137669</v>
      </c>
      <c r="D39817" t="s">
        <v>137670</v>
      </c>
      <c r="E39817">
        <v>2267282</v>
      </c>
      <c r="F39817" t="s">
        <v>18</v>
      </c>
      <c r="G39817" t="s">
        <v>25</v>
      </c>
      <c r="H39817" t="s">
        <v>142</v>
      </c>
      <c r="I39817" t="s">
        <v>143</v>
      </c>
      <c r="J39817" t="s">
        <v>2499</v>
      </c>
      <c r="K39817">
        <v>3</v>
      </c>
      <c r="L39817" s="1">
        <v>40302</v>
      </c>
      <c r="M39817" s="1">
        <v>40353</v>
      </c>
      <c r="N39817" s="1">
        <v>40948</v>
      </c>
      <c r="O39817"/>
      <c r="P39817"/>
      <c r="Q39817"/>
      <c r="R39817"/>
    </row>
    <row r="39818" spans="1:18" hidden="1" x14ac:dyDescent="0.2">
      <c r="A39818" t="s">
        <v>137671</v>
      </c>
      <c r="B39818" t="s">
        <v>137672</v>
      </c>
      <c r="C39818" t="s">
        <v>137673</v>
      </c>
      <c r="E39818" t="s">
        <v>43</v>
      </c>
      <c r="F39818" t="s">
        <v>18</v>
      </c>
      <c r="G39818" t="s">
        <v>25</v>
      </c>
      <c r="H39818" t="s">
        <v>99</v>
      </c>
      <c r="I39818" t="s">
        <v>100</v>
      </c>
      <c r="J39818" t="s">
        <v>137674</v>
      </c>
      <c r="K39818">
        <v>1</v>
      </c>
      <c r="M39818" s="1">
        <v>41729</v>
      </c>
      <c r="N39818" s="1">
        <v>41729</v>
      </c>
      <c r="O39818"/>
      <c r="P39818"/>
      <c r="Q39818"/>
      <c r="R39818"/>
    </row>
    <row r="39819" spans="1:18" x14ac:dyDescent="0.2">
      <c r="A39819" t="s">
        <v>137675</v>
      </c>
      <c r="B39819" t="s">
        <v>137676</v>
      </c>
      <c r="C39819" t="s">
        <v>137677</v>
      </c>
      <c r="D39819" t="s">
        <v>56</v>
      </c>
      <c r="E39819">
        <v>75000000</v>
      </c>
      <c r="F39819" t="s">
        <v>18</v>
      </c>
      <c r="G39819" t="s">
        <v>25</v>
      </c>
      <c r="H39819" t="s">
        <v>26</v>
      </c>
      <c r="I39819" t="s">
        <v>7746</v>
      </c>
      <c r="J39819" t="s">
        <v>2729</v>
      </c>
      <c r="K39819">
        <v>1</v>
      </c>
      <c r="L39819" s="1">
        <v>37622</v>
      </c>
      <c r="M39819" s="1">
        <v>40896</v>
      </c>
      <c r="N39819" s="1">
        <v>40896</v>
      </c>
    </row>
    <row r="39820" spans="1:18" hidden="1" x14ac:dyDescent="0.2">
      <c r="A39820" t="s">
        <v>137678</v>
      </c>
      <c r="B39820" t="s">
        <v>137679</v>
      </c>
      <c r="C39820" t="s">
        <v>137680</v>
      </c>
      <c r="D39820" t="s">
        <v>137681</v>
      </c>
      <c r="E39820">
        <v>12000000</v>
      </c>
      <c r="F39820" t="s">
        <v>18</v>
      </c>
      <c r="G39820" t="s">
        <v>492</v>
      </c>
      <c r="H39820">
        <v>12</v>
      </c>
      <c r="I39820" t="s">
        <v>28379</v>
      </c>
      <c r="J39820" t="s">
        <v>28379</v>
      </c>
      <c r="K39820">
        <v>1</v>
      </c>
      <c r="M39820" s="1">
        <v>41976</v>
      </c>
      <c r="N39820" s="1">
        <v>41976</v>
      </c>
      <c r="O39820"/>
      <c r="P39820"/>
      <c r="Q39820"/>
      <c r="R39820"/>
    </row>
    <row r="39821" spans="1:18" hidden="1" x14ac:dyDescent="0.2">
      <c r="A39821" t="s">
        <v>137682</v>
      </c>
      <c r="B39821" t="s">
        <v>137683</v>
      </c>
      <c r="C39821" t="s">
        <v>137684</v>
      </c>
      <c r="D39821" t="s">
        <v>56</v>
      </c>
      <c r="E39821">
        <v>253103</v>
      </c>
      <c r="F39821" t="s">
        <v>18</v>
      </c>
      <c r="G39821" t="s">
        <v>25</v>
      </c>
      <c r="H39821" t="s">
        <v>64</v>
      </c>
      <c r="I39821" t="s">
        <v>1221</v>
      </c>
      <c r="J39821" t="s">
        <v>7234</v>
      </c>
      <c r="K39821">
        <v>1</v>
      </c>
      <c r="L39821" s="1">
        <v>38353</v>
      </c>
      <c r="M39821" s="1">
        <v>40109</v>
      </c>
      <c r="N39821" s="1">
        <v>40109</v>
      </c>
      <c r="O39821"/>
      <c r="P39821"/>
      <c r="Q39821"/>
      <c r="R39821"/>
    </row>
    <row r="39822" spans="1:18" x14ac:dyDescent="0.2">
      <c r="A39822" t="s">
        <v>137685</v>
      </c>
      <c r="B39822" t="s">
        <v>137686</v>
      </c>
      <c r="C39822" t="s">
        <v>137687</v>
      </c>
      <c r="D39822" t="s">
        <v>137688</v>
      </c>
      <c r="E39822">
        <v>16000000</v>
      </c>
      <c r="F39822" t="s">
        <v>18</v>
      </c>
      <c r="G39822" t="s">
        <v>699</v>
      </c>
      <c r="H39822">
        <v>6</v>
      </c>
      <c r="I39822" t="s">
        <v>700</v>
      </c>
      <c r="J39822" t="s">
        <v>13643</v>
      </c>
      <c r="K39822">
        <v>2</v>
      </c>
      <c r="L39822" s="1">
        <v>41030</v>
      </c>
      <c r="M39822" s="1">
        <v>41456</v>
      </c>
      <c r="N39822" s="1">
        <v>41821</v>
      </c>
    </row>
    <row r="39823" spans="1:18" x14ac:dyDescent="0.2">
      <c r="A39823" t="s">
        <v>137689</v>
      </c>
      <c r="B39823" t="s">
        <v>137690</v>
      </c>
      <c r="C39823" t="s">
        <v>137691</v>
      </c>
      <c r="D39823" t="s">
        <v>56</v>
      </c>
      <c r="E39823">
        <v>1430000</v>
      </c>
      <c r="F39823" t="s">
        <v>18</v>
      </c>
      <c r="G39823" t="s">
        <v>25</v>
      </c>
      <c r="H39823" t="s">
        <v>208</v>
      </c>
      <c r="I39823" t="s">
        <v>209</v>
      </c>
      <c r="J39823" t="s">
        <v>209</v>
      </c>
      <c r="K39823">
        <v>1</v>
      </c>
      <c r="L39823" s="1">
        <v>37622</v>
      </c>
      <c r="M39823" s="1">
        <v>41528</v>
      </c>
      <c r="N39823" s="1">
        <v>41528</v>
      </c>
    </row>
    <row r="39824" spans="1:18" x14ac:dyDescent="0.2">
      <c r="A39824" t="s">
        <v>137692</v>
      </c>
      <c r="B39824" t="s">
        <v>137693</v>
      </c>
      <c r="C39824" t="s">
        <v>137694</v>
      </c>
      <c r="D39824" t="s">
        <v>137695</v>
      </c>
      <c r="E39824">
        <v>80000</v>
      </c>
      <c r="F39824" t="s">
        <v>207</v>
      </c>
      <c r="G39824" t="s">
        <v>8713</v>
      </c>
      <c r="H39824">
        <v>13</v>
      </c>
      <c r="I39824" t="s">
        <v>73498</v>
      </c>
      <c r="J39824" t="s">
        <v>137696</v>
      </c>
      <c r="K39824">
        <v>2</v>
      </c>
      <c r="L39824" s="1">
        <v>40653</v>
      </c>
      <c r="M39824" s="1">
        <v>40695</v>
      </c>
      <c r="N39824" s="1">
        <v>40714</v>
      </c>
    </row>
    <row r="39825" spans="1:18" hidden="1" x14ac:dyDescent="0.2">
      <c r="A39825" t="s">
        <v>137697</v>
      </c>
      <c r="B39825" t="s">
        <v>137698</v>
      </c>
      <c r="C39825" t="s">
        <v>137699</v>
      </c>
      <c r="D39825" t="s">
        <v>56</v>
      </c>
      <c r="E39825">
        <v>53850000</v>
      </c>
      <c r="F39825" t="s">
        <v>689</v>
      </c>
      <c r="G39825" t="s">
        <v>25</v>
      </c>
      <c r="H39825" t="s">
        <v>190</v>
      </c>
      <c r="I39825" t="s">
        <v>191</v>
      </c>
      <c r="J39825" t="s">
        <v>191</v>
      </c>
      <c r="K39825">
        <v>5</v>
      </c>
      <c r="M39825" s="1">
        <v>40065</v>
      </c>
      <c r="N39825" s="1">
        <v>41677</v>
      </c>
      <c r="O39825"/>
      <c r="P39825"/>
      <c r="Q39825"/>
      <c r="R39825"/>
    </row>
    <row r="39826" spans="1:18" x14ac:dyDescent="0.2">
      <c r="A39826" t="s">
        <v>137700</v>
      </c>
      <c r="B39826" t="s">
        <v>137701</v>
      </c>
      <c r="C39826" t="s">
        <v>137702</v>
      </c>
      <c r="D39826" t="s">
        <v>137703</v>
      </c>
      <c r="E39826">
        <v>25000</v>
      </c>
      <c r="F39826" t="s">
        <v>18</v>
      </c>
      <c r="G39826" t="s">
        <v>25</v>
      </c>
      <c r="H39826" t="s">
        <v>64</v>
      </c>
      <c r="I39826" t="s">
        <v>65</v>
      </c>
      <c r="J39826" t="s">
        <v>1103</v>
      </c>
      <c r="K39826">
        <v>1</v>
      </c>
      <c r="L39826" s="1">
        <v>41099</v>
      </c>
      <c r="M39826" s="1">
        <v>41730</v>
      </c>
      <c r="N39826" s="1">
        <v>41730</v>
      </c>
    </row>
    <row r="39827" spans="1:18" hidden="1" x14ac:dyDescent="0.2">
      <c r="A39827" t="s">
        <v>137704</v>
      </c>
      <c r="B39827" t="s">
        <v>137705</v>
      </c>
      <c r="C39827" t="s">
        <v>137706</v>
      </c>
      <c r="D39827" t="s">
        <v>75</v>
      </c>
      <c r="E39827">
        <v>32842</v>
      </c>
      <c r="F39827" t="s">
        <v>18</v>
      </c>
      <c r="G39827" t="s">
        <v>1255</v>
      </c>
      <c r="K39827">
        <v>1</v>
      </c>
      <c r="M39827" s="1">
        <v>41395</v>
      </c>
      <c r="N39827" s="1">
        <v>41395</v>
      </c>
      <c r="O39827"/>
      <c r="P39827"/>
      <c r="Q39827"/>
      <c r="R39827"/>
    </row>
    <row r="39828" spans="1:18" hidden="1" x14ac:dyDescent="0.2">
      <c r="A39828" t="s">
        <v>137707</v>
      </c>
      <c r="B39828" t="s">
        <v>137708</v>
      </c>
      <c r="D39828" t="s">
        <v>1401</v>
      </c>
      <c r="E39828">
        <v>90400000</v>
      </c>
      <c r="F39828" t="s">
        <v>18</v>
      </c>
      <c r="G39828" t="s">
        <v>25</v>
      </c>
      <c r="H39828" t="s">
        <v>64</v>
      </c>
      <c r="I39828" t="s">
        <v>65</v>
      </c>
      <c r="J39828" t="s">
        <v>1402</v>
      </c>
      <c r="K39828">
        <v>2</v>
      </c>
      <c r="L39828" s="1">
        <v>36161</v>
      </c>
      <c r="M39828" s="1">
        <v>36977</v>
      </c>
      <c r="N39828" s="1">
        <v>38782</v>
      </c>
      <c r="O39828"/>
      <c r="P39828"/>
      <c r="Q39828"/>
      <c r="R39828"/>
    </row>
    <row r="39829" spans="1:18" hidden="1" x14ac:dyDescent="0.2">
      <c r="A39829" t="s">
        <v>137709</v>
      </c>
      <c r="B39829" t="s">
        <v>137710</v>
      </c>
      <c r="C39829" t="s">
        <v>137711</v>
      </c>
      <c r="D39829" t="s">
        <v>357</v>
      </c>
      <c r="E39829">
        <v>200000</v>
      </c>
      <c r="F39829" t="s">
        <v>18</v>
      </c>
      <c r="G39829" t="s">
        <v>25</v>
      </c>
      <c r="H39829" t="s">
        <v>1011</v>
      </c>
      <c r="I39829" t="s">
        <v>1012</v>
      </c>
      <c r="J39829" t="s">
        <v>1012</v>
      </c>
      <c r="K39829">
        <v>1</v>
      </c>
      <c r="M39829" s="1">
        <v>40840</v>
      </c>
      <c r="N39829" s="1">
        <v>40840</v>
      </c>
      <c r="O39829"/>
      <c r="P39829"/>
      <c r="Q39829"/>
      <c r="R39829"/>
    </row>
    <row r="39830" spans="1:18" x14ac:dyDescent="0.2">
      <c r="A39830" t="s">
        <v>137712</v>
      </c>
      <c r="B39830" t="s">
        <v>49325</v>
      </c>
      <c r="C39830" t="s">
        <v>137713</v>
      </c>
      <c r="D39830" t="s">
        <v>643</v>
      </c>
      <c r="E39830">
        <v>25000</v>
      </c>
      <c r="F39830" t="s">
        <v>18</v>
      </c>
      <c r="G39830" t="s">
        <v>25</v>
      </c>
      <c r="H39830" t="s">
        <v>64</v>
      </c>
      <c r="I39830" t="s">
        <v>65</v>
      </c>
      <c r="J39830" t="s">
        <v>71</v>
      </c>
      <c r="K39830">
        <v>1</v>
      </c>
      <c r="L39830" s="1">
        <v>41475</v>
      </c>
      <c r="M39830" s="1">
        <v>41475</v>
      </c>
      <c r="N39830" s="1">
        <v>41475</v>
      </c>
    </row>
    <row r="39831" spans="1:18" x14ac:dyDescent="0.2">
      <c r="A39831" t="s">
        <v>137714</v>
      </c>
      <c r="B39831" t="s">
        <v>137715</v>
      </c>
      <c r="C39831" t="s">
        <v>137716</v>
      </c>
      <c r="D39831" t="s">
        <v>8960</v>
      </c>
      <c r="E39831">
        <v>750000</v>
      </c>
      <c r="F39831" t="s">
        <v>18</v>
      </c>
      <c r="G39831" t="s">
        <v>25</v>
      </c>
      <c r="H39831" t="s">
        <v>1330</v>
      </c>
      <c r="I39831" t="s">
        <v>1331</v>
      </c>
      <c r="J39831" t="s">
        <v>18031</v>
      </c>
      <c r="K39831">
        <v>2</v>
      </c>
      <c r="L39831" s="1">
        <v>41589</v>
      </c>
      <c r="M39831" s="1">
        <v>41814</v>
      </c>
      <c r="N39831" s="1">
        <v>41989</v>
      </c>
    </row>
    <row r="39832" spans="1:18" x14ac:dyDescent="0.2">
      <c r="A39832" t="s">
        <v>137717</v>
      </c>
      <c r="B39832" t="s">
        <v>137718</v>
      </c>
      <c r="C39832" t="s">
        <v>137719</v>
      </c>
      <c r="D39832" t="s">
        <v>94</v>
      </c>
      <c r="E39832">
        <v>3780000</v>
      </c>
      <c r="F39832" t="s">
        <v>18</v>
      </c>
      <c r="G39832" t="s">
        <v>25</v>
      </c>
      <c r="H39832" t="s">
        <v>790</v>
      </c>
      <c r="I39832" t="s">
        <v>791</v>
      </c>
      <c r="J39832" t="s">
        <v>791</v>
      </c>
      <c r="K39832">
        <v>3</v>
      </c>
      <c r="L39832" s="1">
        <v>38718</v>
      </c>
      <c r="M39832" s="1">
        <v>39953</v>
      </c>
      <c r="N39832" s="1">
        <v>40696</v>
      </c>
    </row>
    <row r="39833" spans="1:18" hidden="1" x14ac:dyDescent="0.2">
      <c r="A39833" t="s">
        <v>137720</v>
      </c>
      <c r="B39833" t="s">
        <v>137721</v>
      </c>
      <c r="C39833" t="s">
        <v>137722</v>
      </c>
      <c r="D39833" t="s">
        <v>94</v>
      </c>
      <c r="E39833">
        <v>24700000</v>
      </c>
      <c r="F39833" t="s">
        <v>18</v>
      </c>
      <c r="G39833" t="s">
        <v>25</v>
      </c>
      <c r="H39833" t="s">
        <v>44</v>
      </c>
      <c r="I39833" t="s">
        <v>282</v>
      </c>
      <c r="J39833" t="s">
        <v>282</v>
      </c>
      <c r="K39833">
        <v>3</v>
      </c>
      <c r="L39833" s="1">
        <v>33239</v>
      </c>
      <c r="M39833" s="1">
        <v>41308</v>
      </c>
      <c r="N39833" s="1">
        <v>42020</v>
      </c>
      <c r="O39833"/>
      <c r="P39833"/>
      <c r="Q39833"/>
      <c r="R39833"/>
    </row>
    <row r="39834" spans="1:18" x14ac:dyDescent="0.2">
      <c r="A39834" t="s">
        <v>137723</v>
      </c>
      <c r="B39834" t="s">
        <v>137724</v>
      </c>
      <c r="C39834" t="s">
        <v>137725</v>
      </c>
      <c r="D39834" t="s">
        <v>137726</v>
      </c>
      <c r="E39834">
        <v>3000000</v>
      </c>
      <c r="F39834" t="s">
        <v>18</v>
      </c>
      <c r="G39834" t="s">
        <v>25</v>
      </c>
      <c r="H39834" t="s">
        <v>64</v>
      </c>
      <c r="I39834" t="s">
        <v>95</v>
      </c>
      <c r="J39834" t="s">
        <v>376</v>
      </c>
      <c r="K39834">
        <v>2</v>
      </c>
      <c r="L39834" s="1">
        <v>36161</v>
      </c>
      <c r="M39834" s="1">
        <v>36872</v>
      </c>
      <c r="N39834" s="1">
        <v>37775</v>
      </c>
    </row>
    <row r="39835" spans="1:18" x14ac:dyDescent="0.2">
      <c r="A39835" t="s">
        <v>137727</v>
      </c>
      <c r="B39835" t="s">
        <v>137728</v>
      </c>
      <c r="C39835" t="s">
        <v>137729</v>
      </c>
      <c r="D39835" t="s">
        <v>137730</v>
      </c>
      <c r="E39835">
        <v>1700000</v>
      </c>
      <c r="F39835" t="s">
        <v>18</v>
      </c>
      <c r="G39835" t="s">
        <v>128</v>
      </c>
      <c r="H39835" t="s">
        <v>129</v>
      </c>
      <c r="I39835" t="s">
        <v>130</v>
      </c>
      <c r="J39835" t="s">
        <v>130</v>
      </c>
      <c r="K39835">
        <v>3</v>
      </c>
      <c r="L39835" s="1">
        <v>41791</v>
      </c>
      <c r="M39835" s="1">
        <v>41821</v>
      </c>
      <c r="N39835" s="1">
        <v>42270</v>
      </c>
    </row>
    <row r="39836" spans="1:18" hidden="1" x14ac:dyDescent="0.2">
      <c r="A39836" t="s">
        <v>137731</v>
      </c>
      <c r="B39836" t="s">
        <v>137732</v>
      </c>
      <c r="C39836" t="s">
        <v>137733</v>
      </c>
      <c r="D39836" t="s">
        <v>29917</v>
      </c>
      <c r="E39836">
        <v>25000000</v>
      </c>
      <c r="F39836" t="s">
        <v>113</v>
      </c>
      <c r="K39836">
        <v>1</v>
      </c>
      <c r="M39836" s="1">
        <v>36985</v>
      </c>
      <c r="N39836" s="1">
        <v>36985</v>
      </c>
      <c r="O39836"/>
      <c r="P39836"/>
      <c r="Q39836"/>
      <c r="R39836"/>
    </row>
    <row r="39837" spans="1:18" x14ac:dyDescent="0.2">
      <c r="A39837" t="s">
        <v>137734</v>
      </c>
      <c r="B39837" t="s">
        <v>137735</v>
      </c>
      <c r="C39837" t="s">
        <v>137736</v>
      </c>
      <c r="D39837" t="s">
        <v>137737</v>
      </c>
      <c r="E39837">
        <v>9000000</v>
      </c>
      <c r="F39837" t="s">
        <v>18</v>
      </c>
      <c r="G39837" t="s">
        <v>57</v>
      </c>
      <c r="H39837" t="s">
        <v>3339</v>
      </c>
      <c r="I39837" t="s">
        <v>3340</v>
      </c>
      <c r="J39837" t="s">
        <v>3341</v>
      </c>
      <c r="K39837">
        <v>3</v>
      </c>
      <c r="L39837" s="1">
        <v>40909</v>
      </c>
      <c r="M39837" s="1">
        <v>41472</v>
      </c>
      <c r="N39837" s="1">
        <v>42256</v>
      </c>
    </row>
    <row r="39838" spans="1:18" hidden="1" x14ac:dyDescent="0.2">
      <c r="A39838" t="s">
        <v>137738</v>
      </c>
      <c r="B39838" t="s">
        <v>137739</v>
      </c>
      <c r="C39838" t="s">
        <v>137740</v>
      </c>
      <c r="E39838" t="s">
        <v>43</v>
      </c>
      <c r="F39838" t="s">
        <v>18</v>
      </c>
      <c r="K39838">
        <v>2</v>
      </c>
      <c r="M39838" s="1">
        <v>41298</v>
      </c>
      <c r="N39838" s="1">
        <v>41852</v>
      </c>
      <c r="O39838"/>
      <c r="P39838"/>
      <c r="Q39838"/>
      <c r="R39838"/>
    </row>
    <row r="39839" spans="1:18" hidden="1" x14ac:dyDescent="0.2">
      <c r="A39839" t="s">
        <v>137741</v>
      </c>
      <c r="B39839" t="s">
        <v>137742</v>
      </c>
      <c r="C39839" t="s">
        <v>137743</v>
      </c>
      <c r="D39839" t="s">
        <v>94</v>
      </c>
      <c r="E39839">
        <v>20000</v>
      </c>
      <c r="F39839" t="s">
        <v>207</v>
      </c>
      <c r="G39839" t="s">
        <v>25</v>
      </c>
      <c r="H39839" t="s">
        <v>1306</v>
      </c>
      <c r="I39839" t="s">
        <v>16954</v>
      </c>
      <c r="J39839" t="s">
        <v>53528</v>
      </c>
      <c r="K39839">
        <v>1</v>
      </c>
      <c r="M39839" s="1">
        <v>41061</v>
      </c>
      <c r="N39839" s="1">
        <v>41061</v>
      </c>
      <c r="O39839"/>
      <c r="P39839"/>
      <c r="Q39839"/>
      <c r="R39839"/>
    </row>
    <row r="39840" spans="1:18" hidden="1" x14ac:dyDescent="0.2">
      <c r="A39840" t="s">
        <v>137744</v>
      </c>
      <c r="B39840" t="s">
        <v>137745</v>
      </c>
      <c r="C39840" t="s">
        <v>137746</v>
      </c>
      <c r="D39840" t="s">
        <v>56</v>
      </c>
      <c r="E39840">
        <v>210996580</v>
      </c>
      <c r="F39840" t="s">
        <v>18</v>
      </c>
      <c r="G39840" t="s">
        <v>1126</v>
      </c>
      <c r="H39840">
        <v>7</v>
      </c>
      <c r="I39840" t="s">
        <v>1127</v>
      </c>
      <c r="J39840" t="s">
        <v>1127</v>
      </c>
      <c r="K39840">
        <v>6</v>
      </c>
      <c r="L39840" s="1">
        <v>35796</v>
      </c>
      <c r="M39840" s="1">
        <v>36647</v>
      </c>
      <c r="N39840" s="1">
        <v>41687</v>
      </c>
      <c r="O39840"/>
      <c r="P39840"/>
      <c r="Q39840"/>
      <c r="R39840"/>
    </row>
    <row r="39841" spans="1:18" x14ac:dyDescent="0.2">
      <c r="A39841" t="s">
        <v>137747</v>
      </c>
      <c r="B39841" t="s">
        <v>137748</v>
      </c>
      <c r="C39841" t="s">
        <v>137749</v>
      </c>
      <c r="D39841" t="s">
        <v>766</v>
      </c>
      <c r="E39841">
        <v>6000000</v>
      </c>
      <c r="F39841" t="s">
        <v>18</v>
      </c>
      <c r="G39841" t="s">
        <v>25</v>
      </c>
      <c r="H39841" t="s">
        <v>808</v>
      </c>
      <c r="I39841" t="s">
        <v>809</v>
      </c>
      <c r="J39841" t="s">
        <v>809</v>
      </c>
      <c r="K39841">
        <v>1</v>
      </c>
      <c r="L39841" s="1">
        <v>39814</v>
      </c>
      <c r="M39841" s="1">
        <v>40952</v>
      </c>
      <c r="N39841" s="1">
        <v>40952</v>
      </c>
    </row>
    <row r="39842" spans="1:18" hidden="1" x14ac:dyDescent="0.2">
      <c r="A39842" t="s">
        <v>137750</v>
      </c>
      <c r="B39842" t="s">
        <v>137751</v>
      </c>
      <c r="C39842" t="s">
        <v>137752</v>
      </c>
      <c r="D39842" t="s">
        <v>137753</v>
      </c>
      <c r="E39842">
        <v>19731296</v>
      </c>
      <c r="F39842" t="s">
        <v>18</v>
      </c>
      <c r="G39842" t="s">
        <v>25</v>
      </c>
      <c r="H39842" t="s">
        <v>142</v>
      </c>
      <c r="I39842" t="s">
        <v>143</v>
      </c>
      <c r="J39842" t="s">
        <v>39021</v>
      </c>
      <c r="K39842">
        <v>1</v>
      </c>
      <c r="L39842" s="1">
        <v>37622</v>
      </c>
      <c r="M39842" s="1">
        <v>42087</v>
      </c>
      <c r="N39842" s="1">
        <v>42087</v>
      </c>
      <c r="O39842"/>
      <c r="P39842"/>
      <c r="Q39842"/>
      <c r="R39842"/>
    </row>
    <row r="39843" spans="1:18" hidden="1" x14ac:dyDescent="0.2">
      <c r="A39843" t="s">
        <v>137754</v>
      </c>
      <c r="B39843" t="s">
        <v>137755</v>
      </c>
      <c r="C39843" t="s">
        <v>137756</v>
      </c>
      <c r="D39843" t="s">
        <v>119745</v>
      </c>
      <c r="E39843">
        <v>5200000</v>
      </c>
      <c r="F39843" t="s">
        <v>18</v>
      </c>
      <c r="G39843" t="s">
        <v>25</v>
      </c>
      <c r="H39843" t="s">
        <v>6144</v>
      </c>
      <c r="I39843" t="s">
        <v>6452</v>
      </c>
      <c r="J39843" t="s">
        <v>6452</v>
      </c>
      <c r="K39843">
        <v>1</v>
      </c>
      <c r="M39843" s="1">
        <v>39616</v>
      </c>
      <c r="N39843" s="1">
        <v>39616</v>
      </c>
      <c r="O39843"/>
      <c r="P39843"/>
      <c r="Q39843"/>
      <c r="R39843"/>
    </row>
    <row r="39844" spans="1:18" hidden="1" x14ac:dyDescent="0.2">
      <c r="A39844" t="s">
        <v>137757</v>
      </c>
      <c r="B39844" t="s">
        <v>137758</v>
      </c>
      <c r="C39844" t="s">
        <v>137759</v>
      </c>
      <c r="D39844" t="s">
        <v>42</v>
      </c>
      <c r="E39844">
        <v>10680599</v>
      </c>
      <c r="F39844" t="s">
        <v>18</v>
      </c>
      <c r="G39844" t="s">
        <v>25</v>
      </c>
      <c r="H39844" t="s">
        <v>106</v>
      </c>
      <c r="I39844" t="s">
        <v>1621</v>
      </c>
      <c r="J39844" t="s">
        <v>123912</v>
      </c>
      <c r="K39844">
        <v>3</v>
      </c>
      <c r="L39844" s="1">
        <v>36161</v>
      </c>
      <c r="M39844" s="1">
        <v>38108</v>
      </c>
      <c r="N39844" s="1">
        <v>40681</v>
      </c>
      <c r="O39844"/>
      <c r="P39844"/>
      <c r="Q39844"/>
      <c r="R39844"/>
    </row>
    <row r="39845" spans="1:18" x14ac:dyDescent="0.2">
      <c r="A39845" t="s">
        <v>137760</v>
      </c>
      <c r="B39845" t="s">
        <v>137761</v>
      </c>
      <c r="C39845" t="s">
        <v>137762</v>
      </c>
      <c r="D39845" t="s">
        <v>137763</v>
      </c>
      <c r="E39845">
        <v>16227</v>
      </c>
      <c r="F39845" t="s">
        <v>207</v>
      </c>
      <c r="G39845" t="s">
        <v>347</v>
      </c>
      <c r="H39845">
        <v>3</v>
      </c>
      <c r="I39845" t="s">
        <v>348</v>
      </c>
      <c r="J39845" t="s">
        <v>44212</v>
      </c>
      <c r="K39845">
        <v>1</v>
      </c>
      <c r="L39845" s="1">
        <v>41642</v>
      </c>
      <c r="M39845" s="1">
        <v>42094</v>
      </c>
      <c r="N39845" s="1">
        <v>42094</v>
      </c>
    </row>
    <row r="39846" spans="1:18" hidden="1" x14ac:dyDescent="0.2">
      <c r="A39846" t="s">
        <v>137764</v>
      </c>
      <c r="B39846" t="s">
        <v>137765</v>
      </c>
      <c r="C39846" t="s">
        <v>137766</v>
      </c>
      <c r="D39846" t="s">
        <v>56</v>
      </c>
      <c r="E39846">
        <v>39495233</v>
      </c>
      <c r="F39846" t="s">
        <v>113</v>
      </c>
      <c r="G39846" t="s">
        <v>25</v>
      </c>
      <c r="H39846" t="s">
        <v>1011</v>
      </c>
      <c r="I39846" t="s">
        <v>1012</v>
      </c>
      <c r="J39846" t="s">
        <v>38319</v>
      </c>
      <c r="K39846">
        <v>4</v>
      </c>
      <c r="L39846" s="1">
        <v>39814</v>
      </c>
      <c r="M39846" s="1">
        <v>40750</v>
      </c>
      <c r="N39846" s="1">
        <v>41997</v>
      </c>
      <c r="O39846"/>
      <c r="P39846"/>
      <c r="Q39846"/>
      <c r="R39846"/>
    </row>
    <row r="39847" spans="1:18" x14ac:dyDescent="0.2">
      <c r="A39847" t="s">
        <v>137767</v>
      </c>
      <c r="B39847" t="s">
        <v>137768</v>
      </c>
      <c r="C39847" t="s">
        <v>137769</v>
      </c>
      <c r="D39847" t="s">
        <v>137770</v>
      </c>
      <c r="E39847">
        <v>200000</v>
      </c>
      <c r="F39847" t="s">
        <v>18</v>
      </c>
      <c r="G39847" t="s">
        <v>699</v>
      </c>
      <c r="H39847">
        <v>5</v>
      </c>
      <c r="I39847" t="s">
        <v>700</v>
      </c>
      <c r="J39847" t="s">
        <v>700</v>
      </c>
      <c r="K39847">
        <v>1</v>
      </c>
      <c r="L39847" s="1">
        <v>40634</v>
      </c>
      <c r="M39847" s="1">
        <v>41883</v>
      </c>
      <c r="N39847" s="1">
        <v>41883</v>
      </c>
    </row>
    <row r="39848" spans="1:18" x14ac:dyDescent="0.2">
      <c r="A39848" t="s">
        <v>137771</v>
      </c>
      <c r="B39848" t="s">
        <v>137772</v>
      </c>
      <c r="D39848" t="s">
        <v>56</v>
      </c>
      <c r="E39848">
        <v>2000000</v>
      </c>
      <c r="F39848" t="s">
        <v>18</v>
      </c>
      <c r="G39848" t="s">
        <v>25</v>
      </c>
      <c r="H39848" t="s">
        <v>106</v>
      </c>
      <c r="I39848" t="s">
        <v>107</v>
      </c>
      <c r="J39848" t="s">
        <v>108</v>
      </c>
      <c r="K39848">
        <v>1</v>
      </c>
      <c r="L39848" s="1">
        <v>40179</v>
      </c>
      <c r="M39848" s="1">
        <v>40544</v>
      </c>
      <c r="N39848" s="1">
        <v>40544</v>
      </c>
    </row>
    <row r="39849" spans="1:18" hidden="1" x14ac:dyDescent="0.2">
      <c r="A39849" t="s">
        <v>137773</v>
      </c>
      <c r="B39849" t="s">
        <v>137774</v>
      </c>
      <c r="C39849" t="s">
        <v>137775</v>
      </c>
      <c r="D39849" t="s">
        <v>56</v>
      </c>
      <c r="E39849">
        <v>4745000</v>
      </c>
      <c r="F39849" t="s">
        <v>18</v>
      </c>
      <c r="G39849" t="s">
        <v>25</v>
      </c>
      <c r="H39849" t="s">
        <v>3162</v>
      </c>
      <c r="I39849" t="s">
        <v>3163</v>
      </c>
      <c r="J39849" t="s">
        <v>3825</v>
      </c>
      <c r="K39849">
        <v>5</v>
      </c>
      <c r="L39849" s="1">
        <v>39814</v>
      </c>
      <c r="M39849" s="1">
        <v>40134</v>
      </c>
      <c r="N39849" s="1">
        <v>41568</v>
      </c>
      <c r="O39849"/>
      <c r="P39849"/>
      <c r="Q39849"/>
      <c r="R39849"/>
    </row>
    <row r="39850" spans="1:18" hidden="1" x14ac:dyDescent="0.2">
      <c r="A39850" t="s">
        <v>137776</v>
      </c>
      <c r="B39850" t="s">
        <v>137777</v>
      </c>
      <c r="C39850" t="s">
        <v>137778</v>
      </c>
      <c r="D39850" t="s">
        <v>96350</v>
      </c>
      <c r="E39850">
        <v>1600000</v>
      </c>
      <c r="F39850" t="s">
        <v>18</v>
      </c>
      <c r="G39850" t="s">
        <v>165</v>
      </c>
      <c r="H39850">
        <v>97</v>
      </c>
      <c r="I39850" t="s">
        <v>1229</v>
      </c>
      <c r="J39850" t="s">
        <v>137779</v>
      </c>
      <c r="K39850">
        <v>1</v>
      </c>
      <c r="M39850" s="1">
        <v>41871</v>
      </c>
      <c r="N39850" s="1">
        <v>41871</v>
      </c>
      <c r="O39850"/>
      <c r="P39850"/>
      <c r="Q39850"/>
      <c r="R39850"/>
    </row>
    <row r="39851" spans="1:18" hidden="1" x14ac:dyDescent="0.2">
      <c r="A39851" t="s">
        <v>137780</v>
      </c>
      <c r="B39851" t="s">
        <v>137781</v>
      </c>
      <c r="C39851" t="s">
        <v>137782</v>
      </c>
      <c r="D39851" t="s">
        <v>264</v>
      </c>
      <c r="E39851">
        <v>1381973</v>
      </c>
      <c r="F39851" t="s">
        <v>18</v>
      </c>
      <c r="G39851" t="s">
        <v>25</v>
      </c>
      <c r="H39851" t="s">
        <v>1272</v>
      </c>
      <c r="I39851" t="s">
        <v>1273</v>
      </c>
      <c r="J39851" t="s">
        <v>6164</v>
      </c>
      <c r="K39851">
        <v>1</v>
      </c>
      <c r="M39851" s="1">
        <v>40263</v>
      </c>
      <c r="N39851" s="1">
        <v>40263</v>
      </c>
      <c r="O39851"/>
      <c r="P39851"/>
      <c r="Q39851"/>
      <c r="R39851"/>
    </row>
    <row r="39852" spans="1:18" hidden="1" x14ac:dyDescent="0.2">
      <c r="A39852" t="s">
        <v>137783</v>
      </c>
      <c r="B39852" t="s">
        <v>137784</v>
      </c>
      <c r="C39852" t="s">
        <v>137785</v>
      </c>
      <c r="D39852" t="s">
        <v>12794</v>
      </c>
      <c r="E39852" t="s">
        <v>43</v>
      </c>
      <c r="F39852" t="s">
        <v>18</v>
      </c>
      <c r="G39852" t="s">
        <v>276</v>
      </c>
      <c r="H39852">
        <v>17</v>
      </c>
      <c r="I39852" t="s">
        <v>277</v>
      </c>
      <c r="J39852" t="s">
        <v>137786</v>
      </c>
      <c r="K39852">
        <v>1</v>
      </c>
      <c r="M39852" s="1">
        <v>39468</v>
      </c>
      <c r="N39852" s="1">
        <v>39468</v>
      </c>
      <c r="O39852"/>
      <c r="P39852"/>
      <c r="Q39852"/>
      <c r="R39852"/>
    </row>
    <row r="39853" spans="1:18" x14ac:dyDescent="0.2">
      <c r="A39853" t="s">
        <v>137787</v>
      </c>
      <c r="B39853" t="s">
        <v>137788</v>
      </c>
      <c r="C39853" t="s">
        <v>137789</v>
      </c>
      <c r="D39853" t="s">
        <v>137790</v>
      </c>
      <c r="E39853">
        <v>600000</v>
      </c>
      <c r="F39853" t="s">
        <v>18</v>
      </c>
      <c r="G39853" t="s">
        <v>25</v>
      </c>
      <c r="H39853" t="s">
        <v>106</v>
      </c>
      <c r="I39853" t="s">
        <v>1621</v>
      </c>
      <c r="J39853" t="s">
        <v>44370</v>
      </c>
      <c r="K39853">
        <v>2</v>
      </c>
      <c r="L39853" s="1">
        <v>41000</v>
      </c>
      <c r="M39853" s="1">
        <v>41477</v>
      </c>
      <c r="N39853" s="1">
        <v>41791</v>
      </c>
    </row>
    <row r="39854" spans="1:18" x14ac:dyDescent="0.2">
      <c r="A39854" t="s">
        <v>137791</v>
      </c>
      <c r="B39854" t="s">
        <v>137792</v>
      </c>
      <c r="C39854" t="s">
        <v>137793</v>
      </c>
      <c r="D39854" t="s">
        <v>137794</v>
      </c>
      <c r="E39854">
        <v>500000</v>
      </c>
      <c r="F39854" t="s">
        <v>18</v>
      </c>
      <c r="G39854" t="s">
        <v>341</v>
      </c>
      <c r="H39854">
        <v>11</v>
      </c>
      <c r="I39854" t="s">
        <v>497</v>
      </c>
      <c r="J39854" t="s">
        <v>497</v>
      </c>
      <c r="K39854">
        <v>1</v>
      </c>
      <c r="L39854" s="1">
        <v>41512</v>
      </c>
      <c r="M39854" s="1">
        <v>42002</v>
      </c>
      <c r="N39854" s="1">
        <v>42002</v>
      </c>
    </row>
    <row r="39855" spans="1:18" x14ac:dyDescent="0.2">
      <c r="A39855" t="s">
        <v>137795</v>
      </c>
      <c r="B39855" t="s">
        <v>137796</v>
      </c>
      <c r="C39855" t="s">
        <v>137797</v>
      </c>
      <c r="D39855" t="s">
        <v>56</v>
      </c>
      <c r="E39855">
        <v>961000</v>
      </c>
      <c r="F39855" t="s">
        <v>18</v>
      </c>
      <c r="G39855" t="s">
        <v>25</v>
      </c>
      <c r="H39855" t="s">
        <v>82</v>
      </c>
      <c r="I39855" t="s">
        <v>1764</v>
      </c>
      <c r="J39855" t="s">
        <v>1764</v>
      </c>
      <c r="K39855">
        <v>1</v>
      </c>
      <c r="L39855" s="1">
        <v>41275</v>
      </c>
      <c r="M39855" s="1">
        <v>41516</v>
      </c>
      <c r="N39855" s="1">
        <v>41516</v>
      </c>
    </row>
    <row r="39856" spans="1:18" hidden="1" x14ac:dyDescent="0.2">
      <c r="A39856" t="s">
        <v>137798</v>
      </c>
      <c r="B39856" t="s">
        <v>137799</v>
      </c>
      <c r="C39856" t="s">
        <v>137800</v>
      </c>
      <c r="D39856" t="s">
        <v>63</v>
      </c>
      <c r="E39856" t="s">
        <v>43</v>
      </c>
      <c r="F39856" t="s">
        <v>18</v>
      </c>
      <c r="G39856" t="s">
        <v>25</v>
      </c>
      <c r="H39856" t="s">
        <v>1080</v>
      </c>
      <c r="I39856" t="s">
        <v>1081</v>
      </c>
      <c r="J39856" t="s">
        <v>1170</v>
      </c>
      <c r="K39856">
        <v>1</v>
      </c>
      <c r="L39856" s="1">
        <v>36526</v>
      </c>
      <c r="M39856" s="1">
        <v>37622</v>
      </c>
      <c r="N39856" s="1">
        <v>37622</v>
      </c>
      <c r="O39856"/>
      <c r="P39856"/>
      <c r="Q39856"/>
      <c r="R39856"/>
    </row>
    <row r="39857" spans="1:18" x14ac:dyDescent="0.2">
      <c r="A39857" t="s">
        <v>137801</v>
      </c>
      <c r="B39857" t="s">
        <v>137802</v>
      </c>
      <c r="C39857" t="s">
        <v>137803</v>
      </c>
      <c r="D39857" t="s">
        <v>137804</v>
      </c>
      <c r="E39857">
        <v>4800000</v>
      </c>
      <c r="F39857" t="s">
        <v>18</v>
      </c>
      <c r="G39857" t="s">
        <v>25</v>
      </c>
      <c r="H39857" t="s">
        <v>64</v>
      </c>
      <c r="I39857" t="s">
        <v>65</v>
      </c>
      <c r="J39857" t="s">
        <v>71</v>
      </c>
      <c r="K39857">
        <v>2</v>
      </c>
      <c r="L39857" s="1">
        <v>41275</v>
      </c>
      <c r="M39857" s="1">
        <v>41275</v>
      </c>
      <c r="N39857" s="1">
        <v>41792</v>
      </c>
    </row>
    <row r="39858" spans="1:18" x14ac:dyDescent="0.2">
      <c r="A39858" t="s">
        <v>137805</v>
      </c>
      <c r="B39858" t="s">
        <v>137806</v>
      </c>
      <c r="C39858" t="s">
        <v>137807</v>
      </c>
      <c r="D39858" t="s">
        <v>56</v>
      </c>
      <c r="E39858">
        <v>4530000</v>
      </c>
      <c r="F39858" t="s">
        <v>689</v>
      </c>
      <c r="G39858" t="s">
        <v>222</v>
      </c>
      <c r="H39858">
        <v>2</v>
      </c>
      <c r="I39858" t="s">
        <v>4955</v>
      </c>
      <c r="J39858" t="s">
        <v>137808</v>
      </c>
      <c r="K39858">
        <v>1</v>
      </c>
      <c r="L39858" s="1">
        <v>34335</v>
      </c>
      <c r="M39858" s="1">
        <v>41458</v>
      </c>
      <c r="N39858" s="1">
        <v>41458</v>
      </c>
    </row>
    <row r="39859" spans="1:18" hidden="1" x14ac:dyDescent="0.2">
      <c r="A39859" t="s">
        <v>137809</v>
      </c>
      <c r="B39859" t="s">
        <v>137810</v>
      </c>
      <c r="C39859" t="s">
        <v>137811</v>
      </c>
      <c r="D39859" t="s">
        <v>137812</v>
      </c>
      <c r="E39859">
        <v>71683</v>
      </c>
      <c r="F39859" t="s">
        <v>18</v>
      </c>
      <c r="G39859" t="s">
        <v>2125</v>
      </c>
      <c r="H39859">
        <v>13</v>
      </c>
      <c r="I39859" t="s">
        <v>2126</v>
      </c>
      <c r="J39859" t="s">
        <v>2126</v>
      </c>
      <c r="K39859">
        <v>1</v>
      </c>
      <c r="L39859" s="1">
        <v>40544</v>
      </c>
      <c r="M39859" s="1">
        <v>40179</v>
      </c>
      <c r="N39859" s="1">
        <v>40179</v>
      </c>
      <c r="O39859"/>
      <c r="P39859"/>
      <c r="Q39859"/>
      <c r="R39859"/>
    </row>
    <row r="39860" spans="1:18" x14ac:dyDescent="0.2">
      <c r="A39860" t="s">
        <v>137813</v>
      </c>
      <c r="B39860" t="s">
        <v>137814</v>
      </c>
      <c r="C39860" t="s">
        <v>137815</v>
      </c>
      <c r="D39860" t="s">
        <v>766</v>
      </c>
      <c r="E39860">
        <v>5500000</v>
      </c>
      <c r="F39860" t="s">
        <v>18</v>
      </c>
      <c r="G39860" t="s">
        <v>25</v>
      </c>
      <c r="H39860" t="s">
        <v>158</v>
      </c>
      <c r="I39860" t="s">
        <v>244</v>
      </c>
      <c r="J39860" t="s">
        <v>327</v>
      </c>
      <c r="K39860">
        <v>3</v>
      </c>
      <c r="L39860" s="1">
        <v>39814</v>
      </c>
      <c r="M39860" s="1">
        <v>40603</v>
      </c>
      <c r="N39860" s="1">
        <v>40914</v>
      </c>
    </row>
    <row r="39861" spans="1:18" hidden="1" x14ac:dyDescent="0.2">
      <c r="A39861" t="s">
        <v>137816</v>
      </c>
      <c r="B39861" t="s">
        <v>137817</v>
      </c>
      <c r="C39861" t="s">
        <v>137818</v>
      </c>
      <c r="D39861" t="s">
        <v>766</v>
      </c>
      <c r="E39861">
        <v>46400000</v>
      </c>
      <c r="F39861" t="s">
        <v>18</v>
      </c>
      <c r="G39861" t="s">
        <v>25</v>
      </c>
      <c r="H39861" t="s">
        <v>158</v>
      </c>
      <c r="I39861" t="s">
        <v>244</v>
      </c>
      <c r="J39861" t="s">
        <v>1714</v>
      </c>
      <c r="K39861">
        <v>5</v>
      </c>
      <c r="L39861" s="1">
        <v>37987</v>
      </c>
      <c r="M39861" s="1">
        <v>39393</v>
      </c>
      <c r="N39861" s="1">
        <v>41618</v>
      </c>
      <c r="O39861"/>
      <c r="P39861"/>
      <c r="Q39861"/>
      <c r="R39861"/>
    </row>
    <row r="39862" spans="1:18" hidden="1" x14ac:dyDescent="0.2">
      <c r="A39862" t="s">
        <v>137819</v>
      </c>
      <c r="B39862" t="s">
        <v>137820</v>
      </c>
      <c r="C39862" t="s">
        <v>137821</v>
      </c>
      <c r="D39862" t="s">
        <v>4989</v>
      </c>
      <c r="E39862" t="s">
        <v>43</v>
      </c>
      <c r="F39862" t="s">
        <v>18</v>
      </c>
      <c r="G39862" t="s">
        <v>25</v>
      </c>
      <c r="H39862" t="s">
        <v>527</v>
      </c>
      <c r="I39862" t="s">
        <v>528</v>
      </c>
      <c r="J39862" t="s">
        <v>529</v>
      </c>
      <c r="K39862">
        <v>1</v>
      </c>
      <c r="L39862" s="1">
        <v>34335</v>
      </c>
      <c r="M39862" s="1">
        <v>40966</v>
      </c>
      <c r="N39862" s="1">
        <v>40966</v>
      </c>
      <c r="O39862"/>
      <c r="P39862"/>
      <c r="Q39862"/>
      <c r="R39862"/>
    </row>
    <row r="39863" spans="1:18" hidden="1" x14ac:dyDescent="0.2">
      <c r="A39863" t="s">
        <v>137822</v>
      </c>
      <c r="B39863" t="s">
        <v>137823</v>
      </c>
      <c r="D39863" t="s">
        <v>56</v>
      </c>
      <c r="E39863">
        <v>500000</v>
      </c>
      <c r="F39863" t="s">
        <v>18</v>
      </c>
      <c r="K39863">
        <v>1</v>
      </c>
      <c r="M39863" s="1">
        <v>41383</v>
      </c>
      <c r="N39863" s="1">
        <v>41383</v>
      </c>
      <c r="O39863"/>
      <c r="P39863"/>
      <c r="Q39863"/>
      <c r="R39863"/>
    </row>
    <row r="39864" spans="1:18" x14ac:dyDescent="0.2">
      <c r="A39864" t="s">
        <v>137824</v>
      </c>
      <c r="B39864" t="s">
        <v>137825</v>
      </c>
      <c r="C39864" t="s">
        <v>137826</v>
      </c>
      <c r="D39864" t="s">
        <v>633</v>
      </c>
      <c r="E39864">
        <v>14750000</v>
      </c>
      <c r="F39864" t="s">
        <v>18</v>
      </c>
      <c r="G39864" t="s">
        <v>25</v>
      </c>
      <c r="H39864" t="s">
        <v>158</v>
      </c>
      <c r="I39864" t="s">
        <v>244</v>
      </c>
      <c r="J39864" t="s">
        <v>244</v>
      </c>
      <c r="K39864">
        <v>3</v>
      </c>
      <c r="L39864" s="1">
        <v>39814</v>
      </c>
      <c r="M39864" s="1">
        <v>40694</v>
      </c>
      <c r="N39864" s="1">
        <v>41957</v>
      </c>
    </row>
    <row r="39865" spans="1:18" hidden="1" x14ac:dyDescent="0.2">
      <c r="A39865" t="s">
        <v>137827</v>
      </c>
      <c r="B39865" t="s">
        <v>137828</v>
      </c>
      <c r="C39865" t="s">
        <v>137829</v>
      </c>
      <c r="D39865" t="s">
        <v>766</v>
      </c>
      <c r="E39865">
        <v>12914400</v>
      </c>
      <c r="F39865" t="s">
        <v>18</v>
      </c>
      <c r="G39865" t="s">
        <v>623</v>
      </c>
      <c r="H39865">
        <v>1</v>
      </c>
      <c r="I39865" t="s">
        <v>624</v>
      </c>
      <c r="J39865" t="s">
        <v>137830</v>
      </c>
      <c r="K39865">
        <v>3</v>
      </c>
      <c r="L39865" s="1">
        <v>39448</v>
      </c>
      <c r="M39865" s="1">
        <v>40577</v>
      </c>
      <c r="N39865" s="1">
        <v>41555</v>
      </c>
      <c r="O39865"/>
      <c r="P39865"/>
      <c r="Q39865"/>
      <c r="R39865"/>
    </row>
    <row r="39866" spans="1:18" hidden="1" x14ac:dyDescent="0.2">
      <c r="A39866" t="s">
        <v>137831</v>
      </c>
      <c r="B39866" t="s">
        <v>137832</v>
      </c>
      <c r="C39866" t="s">
        <v>137833</v>
      </c>
      <c r="D39866" t="s">
        <v>14881</v>
      </c>
      <c r="E39866">
        <v>343000</v>
      </c>
      <c r="F39866" t="s">
        <v>18</v>
      </c>
      <c r="G39866" t="s">
        <v>25</v>
      </c>
      <c r="H39866" t="s">
        <v>158</v>
      </c>
      <c r="I39866" t="s">
        <v>244</v>
      </c>
      <c r="J39866" t="s">
        <v>244</v>
      </c>
      <c r="K39866">
        <v>1</v>
      </c>
      <c r="M39866" s="1">
        <v>41842</v>
      </c>
      <c r="N39866" s="1">
        <v>41842</v>
      </c>
      <c r="O39866"/>
      <c r="P39866"/>
      <c r="Q39866"/>
      <c r="R39866"/>
    </row>
    <row r="39867" spans="1:18" x14ac:dyDescent="0.2">
      <c r="A39867" t="s">
        <v>137834</v>
      </c>
      <c r="B39867" t="s">
        <v>137835</v>
      </c>
      <c r="C39867" t="s">
        <v>137836</v>
      </c>
      <c r="D39867" t="s">
        <v>97347</v>
      </c>
      <c r="E39867">
        <v>20000000</v>
      </c>
      <c r="F39867" t="s">
        <v>18</v>
      </c>
      <c r="G39867" t="s">
        <v>25</v>
      </c>
      <c r="H39867" t="s">
        <v>1234</v>
      </c>
      <c r="I39867" t="s">
        <v>1235</v>
      </c>
      <c r="J39867" t="s">
        <v>1235</v>
      </c>
      <c r="K39867">
        <v>1</v>
      </c>
      <c r="L39867" s="1">
        <v>40179</v>
      </c>
      <c r="M39867" s="1">
        <v>42101</v>
      </c>
      <c r="N39867" s="1">
        <v>42101</v>
      </c>
    </row>
    <row r="39868" spans="1:18" hidden="1" x14ac:dyDescent="0.2">
      <c r="A39868" t="s">
        <v>137837</v>
      </c>
      <c r="B39868" t="s">
        <v>137838</v>
      </c>
      <c r="C39868" t="s">
        <v>137839</v>
      </c>
      <c r="D39868" t="s">
        <v>63</v>
      </c>
      <c r="E39868" t="s">
        <v>43</v>
      </c>
      <c r="F39868" t="s">
        <v>18</v>
      </c>
      <c r="G39868" t="s">
        <v>25</v>
      </c>
      <c r="H39868" t="s">
        <v>106</v>
      </c>
      <c r="I39868" t="s">
        <v>107</v>
      </c>
      <c r="J39868" t="s">
        <v>108</v>
      </c>
      <c r="K39868">
        <v>1</v>
      </c>
      <c r="L39868" s="1">
        <v>39083</v>
      </c>
      <c r="M39868" s="1">
        <v>41435</v>
      </c>
      <c r="N39868" s="1">
        <v>41435</v>
      </c>
      <c r="O39868"/>
      <c r="P39868"/>
      <c r="Q39868"/>
      <c r="R39868"/>
    </row>
    <row r="39869" spans="1:18" hidden="1" x14ac:dyDescent="0.2">
      <c r="A39869" t="s">
        <v>137840</v>
      </c>
      <c r="B39869" t="s">
        <v>137841</v>
      </c>
      <c r="C39869" t="s">
        <v>137842</v>
      </c>
      <c r="D39869" t="s">
        <v>1503</v>
      </c>
      <c r="E39869">
        <v>6500000</v>
      </c>
      <c r="F39869" t="s">
        <v>207</v>
      </c>
      <c r="G39869" t="s">
        <v>25</v>
      </c>
      <c r="H39869" t="s">
        <v>44</v>
      </c>
      <c r="I39869" t="s">
        <v>282</v>
      </c>
      <c r="J39869" t="s">
        <v>9142</v>
      </c>
      <c r="K39869">
        <v>1</v>
      </c>
      <c r="M39869" s="1">
        <v>38734</v>
      </c>
      <c r="N39869" s="1">
        <v>38734</v>
      </c>
      <c r="O39869"/>
      <c r="P39869"/>
      <c r="Q39869"/>
      <c r="R39869"/>
    </row>
    <row r="39870" spans="1:18" hidden="1" x14ac:dyDescent="0.2">
      <c r="A39870" t="s">
        <v>137843</v>
      </c>
      <c r="B39870" t="s">
        <v>137844</v>
      </c>
      <c r="C39870" t="s">
        <v>137845</v>
      </c>
      <c r="D39870" t="s">
        <v>56</v>
      </c>
      <c r="E39870">
        <v>7800000</v>
      </c>
      <c r="F39870" t="s">
        <v>18</v>
      </c>
      <c r="G39870" t="s">
        <v>57</v>
      </c>
      <c r="H39870" t="s">
        <v>202</v>
      </c>
      <c r="I39870" t="s">
        <v>203</v>
      </c>
      <c r="J39870" t="s">
        <v>12772</v>
      </c>
      <c r="K39870">
        <v>1</v>
      </c>
      <c r="M39870" s="1">
        <v>39570</v>
      </c>
      <c r="N39870" s="1">
        <v>39570</v>
      </c>
      <c r="O39870"/>
      <c r="P39870"/>
      <c r="Q39870"/>
      <c r="R39870"/>
    </row>
    <row r="39871" spans="1:18" x14ac:dyDescent="0.2">
      <c r="A39871" t="s">
        <v>137846</v>
      </c>
      <c r="B39871" t="s">
        <v>137847</v>
      </c>
      <c r="C39871" t="s">
        <v>137848</v>
      </c>
      <c r="D39871" t="s">
        <v>137849</v>
      </c>
      <c r="E39871">
        <v>620000</v>
      </c>
      <c r="F39871" t="s">
        <v>207</v>
      </c>
      <c r="K39871">
        <v>2</v>
      </c>
      <c r="L39871" s="1">
        <v>41212</v>
      </c>
      <c r="M39871" s="1">
        <v>41244</v>
      </c>
      <c r="N39871" s="1">
        <v>41305</v>
      </c>
    </row>
    <row r="39872" spans="1:18" hidden="1" x14ac:dyDescent="0.2">
      <c r="A39872" t="s">
        <v>137850</v>
      </c>
      <c r="B39872" t="s">
        <v>137851</v>
      </c>
      <c r="C39872" t="s">
        <v>137852</v>
      </c>
      <c r="E39872" t="s">
        <v>43</v>
      </c>
      <c r="F39872" t="s">
        <v>18</v>
      </c>
      <c r="G39872" t="s">
        <v>222</v>
      </c>
      <c r="H39872">
        <v>7</v>
      </c>
      <c r="I39872" t="s">
        <v>293</v>
      </c>
      <c r="J39872" t="s">
        <v>293</v>
      </c>
      <c r="K39872">
        <v>1</v>
      </c>
      <c r="L39872" s="1">
        <v>39083</v>
      </c>
      <c r="M39872" s="1">
        <v>39083</v>
      </c>
      <c r="N39872" s="1">
        <v>39083</v>
      </c>
      <c r="O39872"/>
      <c r="P39872"/>
      <c r="Q39872"/>
      <c r="R39872"/>
    </row>
    <row r="39873" spans="1:18" hidden="1" x14ac:dyDescent="0.2">
      <c r="A39873" t="s">
        <v>137853</v>
      </c>
      <c r="B39873" t="s">
        <v>137854</v>
      </c>
      <c r="C39873" t="s">
        <v>137855</v>
      </c>
      <c r="D39873" t="s">
        <v>137856</v>
      </c>
      <c r="E39873">
        <v>49342</v>
      </c>
      <c r="F39873" t="s">
        <v>18</v>
      </c>
      <c r="G39873" t="s">
        <v>57</v>
      </c>
      <c r="H39873" t="s">
        <v>3339</v>
      </c>
      <c r="I39873" t="s">
        <v>3340</v>
      </c>
      <c r="J39873" t="s">
        <v>3341</v>
      </c>
      <c r="K39873">
        <v>1</v>
      </c>
      <c r="L39873" s="1">
        <v>41374</v>
      </c>
      <c r="M39873" s="1">
        <v>41379</v>
      </c>
      <c r="N39873" s="1">
        <v>41379</v>
      </c>
      <c r="O39873"/>
      <c r="P39873"/>
      <c r="Q39873"/>
      <c r="R39873"/>
    </row>
    <row r="39874" spans="1:18" hidden="1" x14ac:dyDescent="0.2">
      <c r="A39874" t="s">
        <v>137857</v>
      </c>
      <c r="B39874" t="s">
        <v>137858</v>
      </c>
      <c r="C39874" t="s">
        <v>137859</v>
      </c>
      <c r="D39874" t="s">
        <v>137860</v>
      </c>
      <c r="E39874">
        <v>2061750</v>
      </c>
      <c r="F39874" t="s">
        <v>18</v>
      </c>
      <c r="G39874" t="s">
        <v>347</v>
      </c>
      <c r="H39874">
        <v>7</v>
      </c>
      <c r="I39874" t="s">
        <v>762</v>
      </c>
      <c r="J39874" t="s">
        <v>762</v>
      </c>
      <c r="K39874">
        <v>1</v>
      </c>
      <c r="M39874" s="1">
        <v>40577</v>
      </c>
      <c r="N39874" s="1">
        <v>40577</v>
      </c>
      <c r="O39874"/>
      <c r="P39874"/>
      <c r="Q39874"/>
      <c r="R39874"/>
    </row>
    <row r="39875" spans="1:18" hidden="1" x14ac:dyDescent="0.2">
      <c r="A39875" t="s">
        <v>137861</v>
      </c>
      <c r="B39875" t="s">
        <v>137862</v>
      </c>
      <c r="C39875" t="s">
        <v>137863</v>
      </c>
      <c r="D39875" t="s">
        <v>137864</v>
      </c>
      <c r="E39875" t="s">
        <v>43</v>
      </c>
      <c r="F39875" t="s">
        <v>18</v>
      </c>
      <c r="K39875">
        <v>1</v>
      </c>
      <c r="M39875" s="1">
        <v>41699</v>
      </c>
      <c r="N39875" s="1">
        <v>41699</v>
      </c>
      <c r="O39875"/>
      <c r="P39875"/>
      <c r="Q39875"/>
      <c r="R39875"/>
    </row>
    <row r="39876" spans="1:18" hidden="1" x14ac:dyDescent="0.2">
      <c r="A39876" t="s">
        <v>137865</v>
      </c>
      <c r="B39876" t="s">
        <v>137866</v>
      </c>
      <c r="C39876" t="s">
        <v>137867</v>
      </c>
      <c r="D39876" t="s">
        <v>70</v>
      </c>
      <c r="E39876">
        <v>14105310</v>
      </c>
      <c r="F39876" t="s">
        <v>18</v>
      </c>
      <c r="G39876" t="s">
        <v>25</v>
      </c>
      <c r="H39876" t="s">
        <v>1011</v>
      </c>
      <c r="I39876" t="s">
        <v>1035</v>
      </c>
      <c r="J39876" t="s">
        <v>1035</v>
      </c>
      <c r="K39876">
        <v>7</v>
      </c>
      <c r="L39876" s="1">
        <v>40179</v>
      </c>
      <c r="M39876" s="1">
        <v>40179</v>
      </c>
      <c r="N39876" s="1">
        <v>41779</v>
      </c>
      <c r="O39876"/>
      <c r="P39876"/>
      <c r="Q39876"/>
      <c r="R39876"/>
    </row>
    <row r="39877" spans="1:18" hidden="1" x14ac:dyDescent="0.2">
      <c r="A39877" t="s">
        <v>137868</v>
      </c>
      <c r="B39877" t="s">
        <v>137869</v>
      </c>
      <c r="C39877" t="s">
        <v>137870</v>
      </c>
      <c r="D39877" t="s">
        <v>70</v>
      </c>
      <c r="E39877" t="s">
        <v>43</v>
      </c>
      <c r="F39877" t="s">
        <v>207</v>
      </c>
      <c r="G39877" t="s">
        <v>25</v>
      </c>
      <c r="H39877" t="s">
        <v>64</v>
      </c>
      <c r="I39877" t="s">
        <v>65</v>
      </c>
      <c r="J39877" t="s">
        <v>71</v>
      </c>
      <c r="K39877">
        <v>2</v>
      </c>
      <c r="L39877" s="1">
        <v>38353</v>
      </c>
      <c r="M39877" s="1">
        <v>40179</v>
      </c>
      <c r="N39877" s="1">
        <v>40299</v>
      </c>
      <c r="O39877"/>
      <c r="P39877"/>
      <c r="Q39877"/>
      <c r="R39877"/>
    </row>
    <row r="39878" spans="1:18" x14ac:dyDescent="0.2">
      <c r="A39878" t="s">
        <v>137871</v>
      </c>
      <c r="B39878" t="s">
        <v>137872</v>
      </c>
      <c r="C39878" t="s">
        <v>137873</v>
      </c>
      <c r="D39878" t="s">
        <v>137874</v>
      </c>
      <c r="E39878">
        <v>64000</v>
      </c>
      <c r="F39878" t="s">
        <v>18</v>
      </c>
      <c r="G39878" t="s">
        <v>25</v>
      </c>
      <c r="H39878" t="s">
        <v>286</v>
      </c>
      <c r="I39878" t="s">
        <v>578</v>
      </c>
      <c r="J39878" t="s">
        <v>578</v>
      </c>
      <c r="K39878">
        <v>1</v>
      </c>
      <c r="L39878" s="1">
        <v>37631</v>
      </c>
      <c r="M39878" s="1">
        <v>39854</v>
      </c>
      <c r="N39878" s="1">
        <v>39854</v>
      </c>
    </row>
    <row r="39879" spans="1:18" hidden="1" x14ac:dyDescent="0.2">
      <c r="A39879" t="s">
        <v>137875</v>
      </c>
      <c r="B39879" t="s">
        <v>137876</v>
      </c>
      <c r="C39879" t="s">
        <v>137877</v>
      </c>
      <c r="D39879" t="s">
        <v>137878</v>
      </c>
      <c r="E39879" t="s">
        <v>43</v>
      </c>
      <c r="F39879" t="s">
        <v>18</v>
      </c>
      <c r="G39879" t="s">
        <v>19</v>
      </c>
      <c r="H39879">
        <v>2</v>
      </c>
      <c r="I39879" t="s">
        <v>3554</v>
      </c>
      <c r="J39879" t="s">
        <v>3554</v>
      </c>
      <c r="K39879">
        <v>2</v>
      </c>
      <c r="L39879" s="1">
        <v>40909</v>
      </c>
      <c r="M39879" s="1">
        <v>41435</v>
      </c>
      <c r="N39879" s="1">
        <v>42006</v>
      </c>
      <c r="O39879"/>
      <c r="P39879"/>
      <c r="Q39879"/>
      <c r="R39879"/>
    </row>
    <row r="39880" spans="1:18" hidden="1" x14ac:dyDescent="0.2">
      <c r="A39880" t="s">
        <v>137879</v>
      </c>
      <c r="B39880" t="s">
        <v>137880</v>
      </c>
      <c r="C39880" t="s">
        <v>137881</v>
      </c>
      <c r="D39880" t="s">
        <v>42</v>
      </c>
      <c r="E39880">
        <v>4000000</v>
      </c>
      <c r="F39880" t="s">
        <v>18</v>
      </c>
      <c r="G39880" t="s">
        <v>699</v>
      </c>
      <c r="H39880">
        <v>6</v>
      </c>
      <c r="I39880" t="s">
        <v>700</v>
      </c>
      <c r="J39880" t="s">
        <v>13643</v>
      </c>
      <c r="K39880">
        <v>1</v>
      </c>
      <c r="M39880" s="1">
        <v>40938</v>
      </c>
      <c r="N39880" s="1">
        <v>40938</v>
      </c>
      <c r="O39880"/>
      <c r="P39880"/>
      <c r="Q39880"/>
      <c r="R39880"/>
    </row>
    <row r="39881" spans="1:18" hidden="1" x14ac:dyDescent="0.2">
      <c r="A39881" t="s">
        <v>137882</v>
      </c>
      <c r="B39881" t="s">
        <v>137883</v>
      </c>
      <c r="C39881" t="s">
        <v>137884</v>
      </c>
      <c r="D39881" t="s">
        <v>63</v>
      </c>
      <c r="E39881">
        <v>1000000</v>
      </c>
      <c r="F39881" t="s">
        <v>18</v>
      </c>
      <c r="G39881" t="s">
        <v>37</v>
      </c>
      <c r="H39881">
        <v>11</v>
      </c>
      <c r="I39881" t="s">
        <v>1515</v>
      </c>
      <c r="J39881" t="s">
        <v>24313</v>
      </c>
      <c r="K39881">
        <v>1</v>
      </c>
      <c r="M39881" s="1">
        <v>41244</v>
      </c>
      <c r="N39881" s="1">
        <v>41244</v>
      </c>
      <c r="O39881"/>
      <c r="P39881"/>
      <c r="Q39881"/>
      <c r="R39881"/>
    </row>
    <row r="39882" spans="1:18" x14ac:dyDescent="0.2">
      <c r="A39882" t="s">
        <v>137885</v>
      </c>
      <c r="B39882" t="s">
        <v>137886</v>
      </c>
      <c r="C39882" t="s">
        <v>137887</v>
      </c>
      <c r="D39882" t="s">
        <v>643</v>
      </c>
      <c r="E39882">
        <v>12000000</v>
      </c>
      <c r="F39882" t="s">
        <v>113</v>
      </c>
      <c r="G39882" t="s">
        <v>57</v>
      </c>
      <c r="H39882" t="s">
        <v>58</v>
      </c>
      <c r="I39882" t="s">
        <v>59</v>
      </c>
      <c r="J39882" t="s">
        <v>59</v>
      </c>
      <c r="K39882">
        <v>3</v>
      </c>
      <c r="L39882" s="1">
        <v>38353</v>
      </c>
      <c r="M39882" s="1">
        <v>38353</v>
      </c>
      <c r="N39882" s="1">
        <v>39264</v>
      </c>
    </row>
    <row r="39883" spans="1:18" x14ac:dyDescent="0.2">
      <c r="A39883" t="s">
        <v>137888</v>
      </c>
      <c r="B39883" t="s">
        <v>137889</v>
      </c>
      <c r="C39883" t="s">
        <v>137890</v>
      </c>
      <c r="D39883" t="s">
        <v>137891</v>
      </c>
      <c r="E39883">
        <v>12500000</v>
      </c>
      <c r="F39883" t="s">
        <v>18</v>
      </c>
      <c r="G39883" t="s">
        <v>25</v>
      </c>
      <c r="H39883" t="s">
        <v>44</v>
      </c>
      <c r="I39883" t="s">
        <v>282</v>
      </c>
      <c r="J39883" t="s">
        <v>54710</v>
      </c>
      <c r="K39883">
        <v>2</v>
      </c>
      <c r="L39883" s="1">
        <v>39814</v>
      </c>
      <c r="M39883" s="1">
        <v>41871</v>
      </c>
      <c r="N39883" s="1">
        <v>41975</v>
      </c>
    </row>
    <row r="39884" spans="1:18" x14ac:dyDescent="0.2">
      <c r="A39884" t="s">
        <v>137892</v>
      </c>
      <c r="B39884" t="s">
        <v>137893</v>
      </c>
      <c r="C39884" t="s">
        <v>137894</v>
      </c>
      <c r="D39884" t="s">
        <v>2479</v>
      </c>
      <c r="E39884">
        <v>1360000</v>
      </c>
      <c r="F39884" t="s">
        <v>18</v>
      </c>
      <c r="G39884" t="s">
        <v>25</v>
      </c>
      <c r="H39884" t="s">
        <v>44</v>
      </c>
      <c r="I39884" t="s">
        <v>282</v>
      </c>
      <c r="J39884" t="s">
        <v>282</v>
      </c>
      <c r="K39884">
        <v>2</v>
      </c>
      <c r="L39884" s="1">
        <v>40179</v>
      </c>
      <c r="M39884" s="1">
        <v>40497</v>
      </c>
      <c r="N39884" s="1">
        <v>41186</v>
      </c>
    </row>
    <row r="39885" spans="1:18" x14ac:dyDescent="0.2">
      <c r="A39885" t="s">
        <v>137895</v>
      </c>
      <c r="B39885" t="s">
        <v>137896</v>
      </c>
      <c r="C39885" t="s">
        <v>137897</v>
      </c>
      <c r="D39885" t="s">
        <v>42</v>
      </c>
      <c r="E39885">
        <v>825000</v>
      </c>
      <c r="F39885" t="s">
        <v>18</v>
      </c>
      <c r="G39885" t="s">
        <v>25</v>
      </c>
      <c r="H39885" t="s">
        <v>106</v>
      </c>
      <c r="I39885" t="s">
        <v>107</v>
      </c>
      <c r="J39885" t="s">
        <v>108</v>
      </c>
      <c r="K39885">
        <v>1</v>
      </c>
      <c r="L39885" s="1">
        <v>41640</v>
      </c>
      <c r="M39885" s="1">
        <v>42237</v>
      </c>
      <c r="N39885" s="1">
        <v>42237</v>
      </c>
    </row>
    <row r="39886" spans="1:18" x14ac:dyDescent="0.2">
      <c r="A39886" t="s">
        <v>137898</v>
      </c>
      <c r="B39886" t="s">
        <v>137899</v>
      </c>
      <c r="C39886" t="s">
        <v>137900</v>
      </c>
      <c r="D39886" t="s">
        <v>137901</v>
      </c>
      <c r="E39886">
        <v>500000</v>
      </c>
      <c r="F39886" t="s">
        <v>18</v>
      </c>
      <c r="G39886" t="s">
        <v>37</v>
      </c>
      <c r="H39886">
        <v>30</v>
      </c>
      <c r="I39886" t="s">
        <v>2714</v>
      </c>
      <c r="J39886" t="s">
        <v>2714</v>
      </c>
      <c r="K39886">
        <v>1</v>
      </c>
      <c r="L39886" s="1">
        <v>39668</v>
      </c>
      <c r="M39886" s="1">
        <v>40245</v>
      </c>
      <c r="N39886" s="1">
        <v>40245</v>
      </c>
    </row>
    <row r="39887" spans="1:18" x14ac:dyDescent="0.2">
      <c r="A39887" t="s">
        <v>137902</v>
      </c>
      <c r="B39887" t="s">
        <v>137903</v>
      </c>
      <c r="C39887" t="s">
        <v>137904</v>
      </c>
      <c r="D39887" t="s">
        <v>70</v>
      </c>
      <c r="E39887">
        <v>15600000</v>
      </c>
      <c r="F39887" t="s">
        <v>18</v>
      </c>
      <c r="G39887" t="s">
        <v>25</v>
      </c>
      <c r="H39887" t="s">
        <v>106</v>
      </c>
      <c r="I39887" t="s">
        <v>107</v>
      </c>
      <c r="J39887" t="s">
        <v>108</v>
      </c>
      <c r="K39887">
        <v>3</v>
      </c>
      <c r="L39887" s="1">
        <v>41153</v>
      </c>
      <c r="M39887" s="1">
        <v>41395</v>
      </c>
      <c r="N39887" s="1">
        <v>41989</v>
      </c>
    </row>
    <row r="39888" spans="1:18" x14ac:dyDescent="0.2">
      <c r="A39888" t="s">
        <v>137905</v>
      </c>
      <c r="B39888" t="s">
        <v>137906</v>
      </c>
      <c r="C39888" t="s">
        <v>137907</v>
      </c>
      <c r="D39888" t="s">
        <v>137908</v>
      </c>
      <c r="E39888">
        <v>1200000</v>
      </c>
      <c r="F39888" t="s">
        <v>18</v>
      </c>
      <c r="G39888" t="s">
        <v>25</v>
      </c>
      <c r="H39888" t="s">
        <v>44</v>
      </c>
      <c r="I39888" t="s">
        <v>3486</v>
      </c>
      <c r="J39888" t="s">
        <v>91871</v>
      </c>
      <c r="K39888">
        <v>1</v>
      </c>
      <c r="L39888" s="1">
        <v>40544</v>
      </c>
      <c r="M39888" s="1">
        <v>42192</v>
      </c>
      <c r="N39888" s="1">
        <v>42192</v>
      </c>
    </row>
    <row r="39889" spans="1:18" hidden="1" x14ac:dyDescent="0.2">
      <c r="A39889" t="s">
        <v>137909</v>
      </c>
      <c r="B39889" t="s">
        <v>137910</v>
      </c>
      <c r="C39889" t="s">
        <v>137911</v>
      </c>
      <c r="D39889" t="s">
        <v>181</v>
      </c>
      <c r="E39889">
        <v>6446217</v>
      </c>
      <c r="F39889" t="s">
        <v>18</v>
      </c>
      <c r="G39889" t="s">
        <v>25</v>
      </c>
      <c r="H39889" t="s">
        <v>121</v>
      </c>
      <c r="I39889" t="s">
        <v>122</v>
      </c>
      <c r="J39889" t="s">
        <v>122</v>
      </c>
      <c r="K39889">
        <v>4</v>
      </c>
      <c r="L39889" s="1">
        <v>37987</v>
      </c>
      <c r="M39889" s="1">
        <v>40473</v>
      </c>
      <c r="N39889" s="1">
        <v>41520</v>
      </c>
      <c r="O39889"/>
      <c r="P39889"/>
      <c r="Q39889"/>
      <c r="R39889"/>
    </row>
    <row r="39890" spans="1:18" hidden="1" x14ac:dyDescent="0.2">
      <c r="A39890" t="s">
        <v>137912</v>
      </c>
      <c r="B39890" t="s">
        <v>137913</v>
      </c>
      <c r="E39890">
        <v>285885.55359999998</v>
      </c>
      <c r="F39890" t="s">
        <v>207</v>
      </c>
      <c r="K39890">
        <v>1</v>
      </c>
      <c r="M39890" s="1">
        <v>42270</v>
      </c>
      <c r="N39890" s="1">
        <v>42270</v>
      </c>
      <c r="O39890"/>
      <c r="P39890"/>
      <c r="Q39890"/>
      <c r="R39890"/>
    </row>
    <row r="39891" spans="1:18" hidden="1" x14ac:dyDescent="0.2">
      <c r="A39891" t="s">
        <v>137914</v>
      </c>
      <c r="B39891" t="s">
        <v>137915</v>
      </c>
      <c r="C39891" t="s">
        <v>137916</v>
      </c>
      <c r="D39891" t="s">
        <v>56</v>
      </c>
      <c r="E39891">
        <v>93520553.959999993</v>
      </c>
      <c r="F39891" t="s">
        <v>18</v>
      </c>
      <c r="K39891">
        <v>3</v>
      </c>
      <c r="M39891" s="1">
        <v>39205</v>
      </c>
      <c r="N39891" s="1">
        <v>40464</v>
      </c>
      <c r="O39891"/>
      <c r="P39891"/>
      <c r="Q39891"/>
      <c r="R39891"/>
    </row>
    <row r="39892" spans="1:18" x14ac:dyDescent="0.2">
      <c r="A39892" t="s">
        <v>137917</v>
      </c>
      <c r="B39892" t="s">
        <v>137918</v>
      </c>
      <c r="C39892" t="s">
        <v>137919</v>
      </c>
      <c r="D39892" t="s">
        <v>137920</v>
      </c>
      <c r="E39892">
        <v>290000</v>
      </c>
      <c r="F39892" t="s">
        <v>18</v>
      </c>
      <c r="G39892" t="s">
        <v>552</v>
      </c>
      <c r="H39892">
        <v>29</v>
      </c>
      <c r="I39892" t="s">
        <v>749</v>
      </c>
      <c r="J39892" t="s">
        <v>749</v>
      </c>
      <c r="K39892">
        <v>3</v>
      </c>
      <c r="L39892" s="1">
        <v>42138</v>
      </c>
      <c r="M39892" s="1">
        <v>42169</v>
      </c>
      <c r="N39892" s="1">
        <v>42332</v>
      </c>
    </row>
    <row r="39893" spans="1:18" x14ac:dyDescent="0.2">
      <c r="A39893" t="s">
        <v>137921</v>
      </c>
      <c r="B39893" t="s">
        <v>137922</v>
      </c>
      <c r="C39893" t="s">
        <v>137923</v>
      </c>
      <c r="D39893" t="s">
        <v>137924</v>
      </c>
      <c r="E39893">
        <v>2800000</v>
      </c>
      <c r="F39893" t="s">
        <v>113</v>
      </c>
      <c r="G39893" t="s">
        <v>25</v>
      </c>
      <c r="H39893" t="s">
        <v>64</v>
      </c>
      <c r="I39893" t="s">
        <v>4639</v>
      </c>
      <c r="J39893" t="s">
        <v>4639</v>
      </c>
      <c r="K39893">
        <v>3</v>
      </c>
      <c r="L39893" s="1">
        <v>38718</v>
      </c>
      <c r="M39893" s="1">
        <v>38869</v>
      </c>
      <c r="N39893" s="1">
        <v>39508</v>
      </c>
    </row>
    <row r="39894" spans="1:18" x14ac:dyDescent="0.2">
      <c r="A39894" t="s">
        <v>137925</v>
      </c>
      <c r="B39894" t="s">
        <v>137926</v>
      </c>
      <c r="C39894" t="s">
        <v>137927</v>
      </c>
      <c r="D39894" t="s">
        <v>741</v>
      </c>
      <c r="E39894">
        <v>8000000</v>
      </c>
      <c r="F39894" t="s">
        <v>207</v>
      </c>
      <c r="K39894">
        <v>1</v>
      </c>
      <c r="L39894" s="1">
        <v>37257</v>
      </c>
      <c r="M39894" s="1">
        <v>38594</v>
      </c>
      <c r="N39894" s="1">
        <v>38594</v>
      </c>
    </row>
    <row r="39895" spans="1:18" hidden="1" x14ac:dyDescent="0.2">
      <c r="A39895" t="s">
        <v>137928</v>
      </c>
      <c r="B39895" t="s">
        <v>137929</v>
      </c>
      <c r="C39895" t="s">
        <v>137930</v>
      </c>
      <c r="D39895" t="s">
        <v>116918</v>
      </c>
      <c r="E39895" t="s">
        <v>43</v>
      </c>
      <c r="F39895" t="s">
        <v>18</v>
      </c>
      <c r="G39895" t="s">
        <v>19</v>
      </c>
      <c r="H39895">
        <v>16</v>
      </c>
      <c r="I39895" t="s">
        <v>7937</v>
      </c>
      <c r="J39895" t="s">
        <v>7937</v>
      </c>
      <c r="K39895">
        <v>1</v>
      </c>
      <c r="L39895" s="1">
        <v>41699</v>
      </c>
      <c r="M39895" s="1">
        <v>42056</v>
      </c>
      <c r="N39895" s="1">
        <v>42056</v>
      </c>
      <c r="O39895"/>
      <c r="P39895"/>
      <c r="Q39895"/>
      <c r="R39895"/>
    </row>
    <row r="39896" spans="1:18" hidden="1" x14ac:dyDescent="0.2">
      <c r="A39896" t="s">
        <v>137931</v>
      </c>
      <c r="B39896" t="s">
        <v>137932</v>
      </c>
      <c r="C39896" t="s">
        <v>137933</v>
      </c>
      <c r="D39896" t="s">
        <v>741</v>
      </c>
      <c r="E39896">
        <v>7800000</v>
      </c>
      <c r="F39896" t="s">
        <v>18</v>
      </c>
      <c r="G39896" t="s">
        <v>25</v>
      </c>
      <c r="H39896" t="s">
        <v>1352</v>
      </c>
      <c r="I39896" t="s">
        <v>3469</v>
      </c>
      <c r="J39896" t="s">
        <v>3469</v>
      </c>
      <c r="K39896">
        <v>3</v>
      </c>
      <c r="M39896" s="1">
        <v>38558</v>
      </c>
      <c r="N39896" s="1">
        <v>40252</v>
      </c>
      <c r="O39896"/>
      <c r="P39896"/>
      <c r="Q39896"/>
      <c r="R39896"/>
    </row>
    <row r="39897" spans="1:18" x14ac:dyDescent="0.2">
      <c r="A39897" t="s">
        <v>137934</v>
      </c>
      <c r="B39897" t="s">
        <v>137935</v>
      </c>
      <c r="C39897" t="s">
        <v>137936</v>
      </c>
      <c r="D39897" t="s">
        <v>63</v>
      </c>
      <c r="E39897">
        <v>5000000</v>
      </c>
      <c r="F39897" t="s">
        <v>207</v>
      </c>
      <c r="G39897" t="s">
        <v>25</v>
      </c>
      <c r="H39897" t="s">
        <v>106</v>
      </c>
      <c r="I39897" t="s">
        <v>107</v>
      </c>
      <c r="J39897" t="s">
        <v>108</v>
      </c>
      <c r="K39897">
        <v>1</v>
      </c>
      <c r="L39897" s="1">
        <v>40179</v>
      </c>
      <c r="M39897" s="1">
        <v>40669</v>
      </c>
      <c r="N39897" s="1">
        <v>40669</v>
      </c>
    </row>
    <row r="39898" spans="1:18" hidden="1" x14ac:dyDescent="0.2">
      <c r="A39898" t="s">
        <v>137937</v>
      </c>
      <c r="B39898" t="s">
        <v>137938</v>
      </c>
      <c r="D39898" t="s">
        <v>137939</v>
      </c>
      <c r="E39898">
        <v>3800000</v>
      </c>
      <c r="F39898" t="s">
        <v>18</v>
      </c>
      <c r="G39898" t="s">
        <v>25</v>
      </c>
      <c r="H39898" t="s">
        <v>286</v>
      </c>
      <c r="I39898" t="s">
        <v>874</v>
      </c>
      <c r="J39898" t="s">
        <v>874</v>
      </c>
      <c r="K39898">
        <v>3</v>
      </c>
      <c r="M39898" s="1">
        <v>41899</v>
      </c>
      <c r="N39898" s="1">
        <v>41934</v>
      </c>
      <c r="O39898"/>
      <c r="P39898"/>
      <c r="Q39898"/>
      <c r="R39898"/>
    </row>
    <row r="39899" spans="1:18" x14ac:dyDescent="0.2">
      <c r="A39899" t="s">
        <v>137940</v>
      </c>
      <c r="B39899" t="s">
        <v>137941</v>
      </c>
      <c r="C39899" t="s">
        <v>137942</v>
      </c>
      <c r="D39899" t="s">
        <v>55739</v>
      </c>
      <c r="E39899">
        <v>800000</v>
      </c>
      <c r="F39899" t="s">
        <v>18</v>
      </c>
      <c r="G39899" t="s">
        <v>25</v>
      </c>
      <c r="H39899" t="s">
        <v>64</v>
      </c>
      <c r="I39899" t="s">
        <v>95</v>
      </c>
      <c r="J39899" t="s">
        <v>95</v>
      </c>
      <c r="K39899">
        <v>1</v>
      </c>
      <c r="L39899" s="1">
        <v>42216</v>
      </c>
      <c r="M39899" s="1">
        <v>42228</v>
      </c>
      <c r="N39899" s="1">
        <v>42228</v>
      </c>
    </row>
    <row r="39900" spans="1:18" hidden="1" x14ac:dyDescent="0.2">
      <c r="A39900" t="s">
        <v>137943</v>
      </c>
      <c r="B39900" t="s">
        <v>137944</v>
      </c>
      <c r="C39900" t="s">
        <v>137945</v>
      </c>
      <c r="E39900" t="s">
        <v>43</v>
      </c>
      <c r="F39900" t="s">
        <v>18</v>
      </c>
      <c r="G39900" t="s">
        <v>1025</v>
      </c>
      <c r="H39900">
        <v>87</v>
      </c>
      <c r="I39900" t="s">
        <v>24483</v>
      </c>
      <c r="J39900" t="s">
        <v>137946</v>
      </c>
      <c r="K39900">
        <v>1</v>
      </c>
      <c r="L39900" s="1">
        <v>41275</v>
      </c>
      <c r="M39900" s="1">
        <v>42325</v>
      </c>
      <c r="N39900" s="1">
        <v>42325</v>
      </c>
      <c r="O39900"/>
      <c r="P39900"/>
      <c r="Q39900"/>
      <c r="R39900"/>
    </row>
    <row r="39901" spans="1:18" hidden="1" x14ac:dyDescent="0.2">
      <c r="A39901" t="s">
        <v>137947</v>
      </c>
      <c r="B39901" t="s">
        <v>137948</v>
      </c>
      <c r="C39901" t="s">
        <v>137949</v>
      </c>
      <c r="D39901" t="s">
        <v>70</v>
      </c>
      <c r="E39901">
        <v>17215</v>
      </c>
      <c r="F39901" t="s">
        <v>18</v>
      </c>
      <c r="G39901" t="s">
        <v>341</v>
      </c>
      <c r="H39901">
        <v>11</v>
      </c>
      <c r="I39901" t="s">
        <v>497</v>
      </c>
      <c r="J39901" t="s">
        <v>497</v>
      </c>
      <c r="K39901">
        <v>1</v>
      </c>
      <c r="L39901" s="1">
        <v>40238</v>
      </c>
      <c r="M39901" s="1">
        <v>40179</v>
      </c>
      <c r="N39901" s="1">
        <v>40179</v>
      </c>
      <c r="O39901"/>
      <c r="P39901"/>
      <c r="Q39901"/>
      <c r="R39901"/>
    </row>
    <row r="39902" spans="1:18" hidden="1" x14ac:dyDescent="0.2">
      <c r="A39902" t="s">
        <v>137950</v>
      </c>
      <c r="B39902" t="s">
        <v>137951</v>
      </c>
      <c r="D39902" t="s">
        <v>117</v>
      </c>
      <c r="E39902">
        <v>281308</v>
      </c>
      <c r="F39902" t="s">
        <v>18</v>
      </c>
      <c r="K39902">
        <v>1</v>
      </c>
      <c r="M39902" s="1">
        <v>41919</v>
      </c>
      <c r="N39902" s="1">
        <v>41919</v>
      </c>
      <c r="O39902"/>
      <c r="P39902"/>
      <c r="Q39902"/>
      <c r="R39902"/>
    </row>
    <row r="39903" spans="1:18" x14ac:dyDescent="0.2">
      <c r="A39903" t="s">
        <v>137952</v>
      </c>
      <c r="B39903" t="s">
        <v>137953</v>
      </c>
      <c r="C39903" t="s">
        <v>137954</v>
      </c>
      <c r="D39903" t="s">
        <v>42</v>
      </c>
      <c r="E39903">
        <v>10600000</v>
      </c>
      <c r="F39903" t="s">
        <v>18</v>
      </c>
      <c r="G39903" t="s">
        <v>25</v>
      </c>
      <c r="H39903" t="s">
        <v>64</v>
      </c>
      <c r="I39903" t="s">
        <v>65</v>
      </c>
      <c r="J39903" t="s">
        <v>240</v>
      </c>
      <c r="K39903">
        <v>2</v>
      </c>
      <c r="L39903" s="1">
        <v>41666</v>
      </c>
      <c r="M39903" s="1">
        <v>41681</v>
      </c>
      <c r="N39903" s="1">
        <v>42095</v>
      </c>
    </row>
    <row r="39904" spans="1:18" x14ac:dyDescent="0.2">
      <c r="A39904" t="s">
        <v>137955</v>
      </c>
      <c r="B39904" t="s">
        <v>137956</v>
      </c>
      <c r="C39904" t="s">
        <v>137957</v>
      </c>
      <c r="D39904" t="s">
        <v>137958</v>
      </c>
      <c r="E39904">
        <v>17000000</v>
      </c>
      <c r="F39904" t="s">
        <v>18</v>
      </c>
      <c r="G39904" t="s">
        <v>25</v>
      </c>
      <c r="H39904" t="s">
        <v>527</v>
      </c>
      <c r="I39904" t="s">
        <v>528</v>
      </c>
      <c r="J39904" t="s">
        <v>529</v>
      </c>
      <c r="K39904">
        <v>1</v>
      </c>
      <c r="L39904" s="1">
        <v>25569</v>
      </c>
      <c r="M39904" s="1">
        <v>41623</v>
      </c>
      <c r="N39904" s="1">
        <v>41623</v>
      </c>
    </row>
    <row r="39905" spans="1:18" x14ac:dyDescent="0.2">
      <c r="A39905" t="s">
        <v>137959</v>
      </c>
      <c r="B39905" t="s">
        <v>137960</v>
      </c>
      <c r="C39905" t="s">
        <v>137961</v>
      </c>
      <c r="D39905" t="s">
        <v>137962</v>
      </c>
      <c r="E39905">
        <v>1700000</v>
      </c>
      <c r="F39905" t="s">
        <v>207</v>
      </c>
      <c r="G39905" t="s">
        <v>25</v>
      </c>
      <c r="H39905" t="s">
        <v>64</v>
      </c>
      <c r="I39905" t="s">
        <v>95</v>
      </c>
      <c r="J39905" t="s">
        <v>95</v>
      </c>
      <c r="K39905">
        <v>1</v>
      </c>
      <c r="L39905" s="1">
        <v>40210</v>
      </c>
      <c r="M39905" s="1">
        <v>40878</v>
      </c>
      <c r="N39905" s="1">
        <v>40878</v>
      </c>
    </row>
    <row r="39906" spans="1:18" x14ac:dyDescent="0.2">
      <c r="A39906" t="s">
        <v>137963</v>
      </c>
      <c r="B39906" t="s">
        <v>137964</v>
      </c>
      <c r="C39906" t="s">
        <v>137965</v>
      </c>
      <c r="D39906" t="s">
        <v>766</v>
      </c>
      <c r="E39906">
        <v>9700000</v>
      </c>
      <c r="F39906" t="s">
        <v>18</v>
      </c>
      <c r="G39906" t="s">
        <v>128</v>
      </c>
      <c r="H39906" t="s">
        <v>13816</v>
      </c>
      <c r="I39906" t="s">
        <v>106918</v>
      </c>
      <c r="J39906" t="s">
        <v>106918</v>
      </c>
      <c r="K39906">
        <v>1</v>
      </c>
      <c r="L39906" s="1">
        <v>37926</v>
      </c>
      <c r="M39906" s="1">
        <v>39584</v>
      </c>
      <c r="N39906" s="1">
        <v>39584</v>
      </c>
    </row>
    <row r="39907" spans="1:18" hidden="1" x14ac:dyDescent="0.2">
      <c r="A39907" t="s">
        <v>137966</v>
      </c>
      <c r="B39907" t="s">
        <v>137967</v>
      </c>
      <c r="C39907" t="s">
        <v>137968</v>
      </c>
      <c r="D39907" t="s">
        <v>643</v>
      </c>
      <c r="E39907" t="s">
        <v>43</v>
      </c>
      <c r="F39907" t="s">
        <v>18</v>
      </c>
      <c r="G39907" t="s">
        <v>128</v>
      </c>
      <c r="H39907" t="s">
        <v>129</v>
      </c>
      <c r="I39907" t="s">
        <v>130</v>
      </c>
      <c r="J39907" t="s">
        <v>130</v>
      </c>
      <c r="K39907">
        <v>1</v>
      </c>
      <c r="L39907" s="1">
        <v>41275</v>
      </c>
      <c r="M39907" s="1">
        <v>41275</v>
      </c>
      <c r="N39907" s="1">
        <v>41275</v>
      </c>
      <c r="O39907"/>
      <c r="P39907"/>
      <c r="Q39907"/>
      <c r="R39907"/>
    </row>
    <row r="39908" spans="1:18" hidden="1" x14ac:dyDescent="0.2">
      <c r="A39908" t="s">
        <v>137969</v>
      </c>
      <c r="B39908" t="s">
        <v>137970</v>
      </c>
      <c r="C39908" t="s">
        <v>137971</v>
      </c>
      <c r="D39908" t="s">
        <v>42</v>
      </c>
      <c r="E39908">
        <v>4000000</v>
      </c>
      <c r="F39908" t="s">
        <v>207</v>
      </c>
      <c r="K39908">
        <v>1</v>
      </c>
      <c r="M39908" s="1">
        <v>37279</v>
      </c>
      <c r="N39908" s="1">
        <v>37279</v>
      </c>
      <c r="O39908"/>
      <c r="P39908"/>
      <c r="Q39908"/>
      <c r="R39908"/>
    </row>
    <row r="39909" spans="1:18" hidden="1" x14ac:dyDescent="0.2">
      <c r="A39909" t="s">
        <v>137972</v>
      </c>
      <c r="B39909" t="s">
        <v>137973</v>
      </c>
      <c r="C39909" t="s">
        <v>137974</v>
      </c>
      <c r="D39909" t="s">
        <v>1401</v>
      </c>
      <c r="E39909">
        <v>2947189</v>
      </c>
      <c r="F39909" t="s">
        <v>113</v>
      </c>
      <c r="G39909" t="s">
        <v>25</v>
      </c>
      <c r="H39909" t="s">
        <v>430</v>
      </c>
      <c r="I39909" t="s">
        <v>528</v>
      </c>
      <c r="J39909" t="s">
        <v>5344</v>
      </c>
      <c r="K39909">
        <v>3</v>
      </c>
      <c r="L39909" s="1">
        <v>40544</v>
      </c>
      <c r="M39909" s="1">
        <v>41204</v>
      </c>
      <c r="N39909" s="1">
        <v>41572</v>
      </c>
      <c r="O39909"/>
      <c r="P39909"/>
      <c r="Q39909"/>
      <c r="R39909"/>
    </row>
    <row r="39910" spans="1:18" x14ac:dyDescent="0.2">
      <c r="A39910" t="s">
        <v>137975</v>
      </c>
      <c r="B39910" t="s">
        <v>137976</v>
      </c>
      <c r="C39910" t="s">
        <v>137977</v>
      </c>
      <c r="D39910" t="s">
        <v>137978</v>
      </c>
      <c r="E39910">
        <v>10000000</v>
      </c>
      <c r="F39910" t="s">
        <v>689</v>
      </c>
      <c r="G39910" t="s">
        <v>25</v>
      </c>
      <c r="H39910" t="s">
        <v>286</v>
      </c>
      <c r="I39910" t="s">
        <v>874</v>
      </c>
      <c r="J39910" t="s">
        <v>874</v>
      </c>
      <c r="K39910">
        <v>6</v>
      </c>
      <c r="L39910" s="1">
        <v>38629</v>
      </c>
      <c r="M39910" s="1">
        <v>39417</v>
      </c>
      <c r="N39910" s="1">
        <v>41464</v>
      </c>
    </row>
    <row r="39911" spans="1:18" x14ac:dyDescent="0.2">
      <c r="A39911" t="s">
        <v>137979</v>
      </c>
      <c r="B39911" t="s">
        <v>137980</v>
      </c>
      <c r="C39911" t="s">
        <v>137981</v>
      </c>
      <c r="D39911" t="s">
        <v>2479</v>
      </c>
      <c r="E39911">
        <v>50000</v>
      </c>
      <c r="F39911" t="s">
        <v>18</v>
      </c>
      <c r="K39911">
        <v>1</v>
      </c>
      <c r="L39911" s="1">
        <v>42104</v>
      </c>
      <c r="M39911" s="1">
        <v>42215</v>
      </c>
      <c r="N39911" s="1">
        <v>42215</v>
      </c>
    </row>
    <row r="39912" spans="1:18" hidden="1" x14ac:dyDescent="0.2">
      <c r="A39912" t="s">
        <v>137982</v>
      </c>
      <c r="B39912" t="s">
        <v>137983</v>
      </c>
      <c r="D39912" t="s">
        <v>7593</v>
      </c>
      <c r="E39912">
        <v>315000</v>
      </c>
      <c r="F39912" t="s">
        <v>207</v>
      </c>
      <c r="G39912" t="s">
        <v>25</v>
      </c>
      <c r="H39912" t="s">
        <v>286</v>
      </c>
      <c r="I39912" t="s">
        <v>578</v>
      </c>
      <c r="J39912" t="s">
        <v>578</v>
      </c>
      <c r="K39912">
        <v>1</v>
      </c>
      <c r="M39912" s="1">
        <v>41672</v>
      </c>
      <c r="N39912" s="1">
        <v>41672</v>
      </c>
      <c r="O39912"/>
      <c r="P39912"/>
      <c r="Q39912"/>
      <c r="R39912"/>
    </row>
    <row r="39913" spans="1:18" hidden="1" x14ac:dyDescent="0.2">
      <c r="A39913" t="s">
        <v>137984</v>
      </c>
      <c r="B39913" t="s">
        <v>137985</v>
      </c>
      <c r="C39913" t="s">
        <v>137986</v>
      </c>
      <c r="E39913" t="s">
        <v>43</v>
      </c>
      <c r="F39913" t="s">
        <v>18</v>
      </c>
      <c r="G39913" t="s">
        <v>25</v>
      </c>
      <c r="H39913" t="s">
        <v>1080</v>
      </c>
      <c r="I39913" t="s">
        <v>16297</v>
      </c>
      <c r="J39913" t="s">
        <v>22354</v>
      </c>
      <c r="K39913">
        <v>1</v>
      </c>
      <c r="M39913" s="1">
        <v>39324</v>
      </c>
      <c r="N39913" s="1">
        <v>39324</v>
      </c>
      <c r="O39913"/>
      <c r="P39913"/>
      <c r="Q39913"/>
      <c r="R39913"/>
    </row>
    <row r="39914" spans="1:18" hidden="1" x14ac:dyDescent="0.2">
      <c r="A39914" t="s">
        <v>137987</v>
      </c>
      <c r="B39914" t="s">
        <v>137988</v>
      </c>
      <c r="C39914" t="s">
        <v>137989</v>
      </c>
      <c r="D39914" t="s">
        <v>137990</v>
      </c>
      <c r="E39914">
        <v>916955</v>
      </c>
      <c r="F39914" t="s">
        <v>18</v>
      </c>
      <c r="K39914">
        <v>1</v>
      </c>
      <c r="M39914" s="1">
        <v>41955</v>
      </c>
      <c r="N39914" s="1">
        <v>41955</v>
      </c>
      <c r="O39914"/>
      <c r="P39914"/>
      <c r="Q39914"/>
      <c r="R39914"/>
    </row>
    <row r="39915" spans="1:18" x14ac:dyDescent="0.2">
      <c r="A39915" t="s">
        <v>137991</v>
      </c>
      <c r="B39915" t="s">
        <v>137992</v>
      </c>
      <c r="C39915" t="s">
        <v>137993</v>
      </c>
      <c r="D39915" t="s">
        <v>9646</v>
      </c>
      <c r="E39915">
        <v>5350000</v>
      </c>
      <c r="F39915" t="s">
        <v>18</v>
      </c>
      <c r="K39915">
        <v>1</v>
      </c>
      <c r="L39915" s="1">
        <v>41426</v>
      </c>
      <c r="M39915" s="1">
        <v>42101</v>
      </c>
      <c r="N39915" s="1">
        <v>42101</v>
      </c>
    </row>
    <row r="39916" spans="1:18" x14ac:dyDescent="0.2">
      <c r="A39916" t="s">
        <v>137994</v>
      </c>
      <c r="B39916" t="s">
        <v>137995</v>
      </c>
      <c r="C39916" t="s">
        <v>137996</v>
      </c>
      <c r="D39916" t="s">
        <v>42</v>
      </c>
      <c r="E39916">
        <v>4000000</v>
      </c>
      <c r="F39916" t="s">
        <v>18</v>
      </c>
      <c r="G39916" t="s">
        <v>25</v>
      </c>
      <c r="H39916" t="s">
        <v>190</v>
      </c>
      <c r="I39916" t="s">
        <v>9445</v>
      </c>
      <c r="J39916" t="s">
        <v>137997</v>
      </c>
      <c r="K39916">
        <v>2</v>
      </c>
      <c r="L39916" s="1">
        <v>29587</v>
      </c>
      <c r="M39916" s="1">
        <v>38443</v>
      </c>
      <c r="N39916" s="1">
        <v>38524</v>
      </c>
    </row>
    <row r="39917" spans="1:18" x14ac:dyDescent="0.2">
      <c r="A39917" t="s">
        <v>137998</v>
      </c>
      <c r="B39917" t="s">
        <v>137999</v>
      </c>
      <c r="C39917" t="s">
        <v>138000</v>
      </c>
      <c r="D39917" t="s">
        <v>138001</v>
      </c>
      <c r="E39917">
        <v>8500000</v>
      </c>
      <c r="F39917" t="s">
        <v>113</v>
      </c>
      <c r="G39917" t="s">
        <v>25</v>
      </c>
      <c r="H39917" t="s">
        <v>64</v>
      </c>
      <c r="I39917" t="s">
        <v>65</v>
      </c>
      <c r="J39917" t="s">
        <v>71</v>
      </c>
      <c r="K39917">
        <v>2</v>
      </c>
      <c r="L39917" s="1">
        <v>39814</v>
      </c>
      <c r="M39917" s="1">
        <v>40960</v>
      </c>
      <c r="N39917" s="1">
        <v>41331</v>
      </c>
    </row>
    <row r="39918" spans="1:18" hidden="1" x14ac:dyDescent="0.2">
      <c r="A39918" t="s">
        <v>138002</v>
      </c>
      <c r="B39918" t="s">
        <v>138003</v>
      </c>
      <c r="C39918" t="s">
        <v>138004</v>
      </c>
      <c r="D39918" t="s">
        <v>7593</v>
      </c>
      <c r="E39918" t="s">
        <v>43</v>
      </c>
      <c r="F39918" t="s">
        <v>18</v>
      </c>
      <c r="G39918" t="s">
        <v>650</v>
      </c>
      <c r="H39918">
        <v>16</v>
      </c>
      <c r="I39918" t="s">
        <v>8350</v>
      </c>
      <c r="J39918" t="s">
        <v>138005</v>
      </c>
      <c r="K39918">
        <v>1</v>
      </c>
      <c r="M39918" s="1">
        <v>40393</v>
      </c>
      <c r="N39918" s="1">
        <v>40393</v>
      </c>
      <c r="O39918"/>
      <c r="P39918"/>
      <c r="Q39918"/>
      <c r="R39918"/>
    </row>
    <row r="39919" spans="1:18" x14ac:dyDescent="0.2">
      <c r="A39919" t="s">
        <v>138006</v>
      </c>
      <c r="B39919" t="s">
        <v>138007</v>
      </c>
      <c r="C39919" t="s">
        <v>138008</v>
      </c>
      <c r="D39919" t="s">
        <v>138009</v>
      </c>
      <c r="E39919">
        <v>850000</v>
      </c>
      <c r="F39919" t="s">
        <v>113</v>
      </c>
      <c r="G39919" t="s">
        <v>25</v>
      </c>
      <c r="H39919" t="s">
        <v>972</v>
      </c>
      <c r="I39919" t="s">
        <v>973</v>
      </c>
      <c r="J39919" t="s">
        <v>973</v>
      </c>
      <c r="K39919">
        <v>3</v>
      </c>
      <c r="L39919" s="1">
        <v>40544</v>
      </c>
      <c r="M39919" s="1">
        <v>40821</v>
      </c>
      <c r="N39919" s="1">
        <v>41439</v>
      </c>
    </row>
    <row r="39920" spans="1:18" hidden="1" x14ac:dyDescent="0.2">
      <c r="A39920" t="s">
        <v>138010</v>
      </c>
      <c r="B39920" t="s">
        <v>138011</v>
      </c>
      <c r="C39920" t="s">
        <v>138012</v>
      </c>
      <c r="D39920" t="s">
        <v>56</v>
      </c>
      <c r="E39920">
        <v>5685000</v>
      </c>
      <c r="F39920" t="s">
        <v>18</v>
      </c>
      <c r="G39920" t="s">
        <v>276</v>
      </c>
      <c r="H39920">
        <v>17</v>
      </c>
      <c r="I39920" t="s">
        <v>6126</v>
      </c>
      <c r="J39920" t="s">
        <v>6126</v>
      </c>
      <c r="K39920">
        <v>2</v>
      </c>
      <c r="M39920" s="1">
        <v>38474</v>
      </c>
      <c r="N39920" s="1">
        <v>41603</v>
      </c>
      <c r="O39920"/>
      <c r="P39920"/>
      <c r="Q39920"/>
      <c r="R39920"/>
    </row>
    <row r="39921" spans="1:18" x14ac:dyDescent="0.2">
      <c r="A39921" t="s">
        <v>138013</v>
      </c>
      <c r="B39921" t="s">
        <v>138014</v>
      </c>
      <c r="D39921" t="s">
        <v>22215</v>
      </c>
      <c r="E39921">
        <v>10000000</v>
      </c>
      <c r="F39921" t="s">
        <v>18</v>
      </c>
      <c r="G39921" t="s">
        <v>25</v>
      </c>
      <c r="H39921" t="s">
        <v>106</v>
      </c>
      <c r="I39921" t="s">
        <v>107</v>
      </c>
      <c r="J39921" t="s">
        <v>108</v>
      </c>
      <c r="K39921">
        <v>1</v>
      </c>
      <c r="L39921" s="1">
        <v>40179</v>
      </c>
      <c r="M39921" s="1">
        <v>40591</v>
      </c>
      <c r="N39921" s="1">
        <v>40591</v>
      </c>
    </row>
    <row r="39922" spans="1:18" hidden="1" x14ac:dyDescent="0.2">
      <c r="A39922" t="s">
        <v>138015</v>
      </c>
      <c r="B39922" t="s">
        <v>138016</v>
      </c>
      <c r="C39922" t="s">
        <v>138017</v>
      </c>
      <c r="D39922" t="s">
        <v>138018</v>
      </c>
      <c r="E39922">
        <v>15000000</v>
      </c>
      <c r="F39922" t="s">
        <v>18</v>
      </c>
      <c r="G39922" t="s">
        <v>25</v>
      </c>
      <c r="H39922" t="s">
        <v>99</v>
      </c>
      <c r="I39922" t="s">
        <v>100</v>
      </c>
      <c r="J39922" t="s">
        <v>18099</v>
      </c>
      <c r="K39922">
        <v>1</v>
      </c>
      <c r="M39922" s="1">
        <v>37635</v>
      </c>
      <c r="N39922" s="1">
        <v>37635</v>
      </c>
      <c r="O39922"/>
      <c r="P39922"/>
      <c r="Q39922"/>
      <c r="R39922"/>
    </row>
    <row r="39923" spans="1:18" x14ac:dyDescent="0.2">
      <c r="A39923" t="s">
        <v>138019</v>
      </c>
      <c r="B39923" t="s">
        <v>138020</v>
      </c>
      <c r="C39923" t="s">
        <v>138021</v>
      </c>
      <c r="D39923" t="s">
        <v>49677</v>
      </c>
      <c r="E39923">
        <v>6000000</v>
      </c>
      <c r="F39923" t="s">
        <v>113</v>
      </c>
      <c r="G39923" t="s">
        <v>25</v>
      </c>
      <c r="H39923" t="s">
        <v>64</v>
      </c>
      <c r="I39923" t="s">
        <v>65</v>
      </c>
      <c r="J39923" t="s">
        <v>236</v>
      </c>
      <c r="K39923">
        <v>1</v>
      </c>
      <c r="L39923" s="1">
        <v>35796</v>
      </c>
      <c r="M39923" s="1">
        <v>37999</v>
      </c>
      <c r="N39923" s="1">
        <v>37999</v>
      </c>
    </row>
    <row r="39924" spans="1:18" x14ac:dyDescent="0.2">
      <c r="A39924" t="s">
        <v>138022</v>
      </c>
      <c r="B39924" t="s">
        <v>138023</v>
      </c>
      <c r="C39924" t="s">
        <v>138024</v>
      </c>
      <c r="D39924" t="s">
        <v>766</v>
      </c>
      <c r="E39924">
        <v>5000000</v>
      </c>
      <c r="F39924" t="s">
        <v>18</v>
      </c>
      <c r="G39924" t="s">
        <v>19</v>
      </c>
      <c r="H39924">
        <v>2</v>
      </c>
      <c r="I39924" t="s">
        <v>3554</v>
      </c>
      <c r="J39924" t="s">
        <v>3554</v>
      </c>
      <c r="K39924">
        <v>1</v>
      </c>
      <c r="L39924" s="1">
        <v>31048</v>
      </c>
      <c r="M39924" s="1">
        <v>41423</v>
      </c>
      <c r="N39924" s="1">
        <v>41423</v>
      </c>
    </row>
    <row r="39925" spans="1:18" x14ac:dyDescent="0.2">
      <c r="A39925" t="s">
        <v>138025</v>
      </c>
      <c r="B39925" t="s">
        <v>138026</v>
      </c>
      <c r="C39925" t="s">
        <v>138027</v>
      </c>
      <c r="D39925" t="s">
        <v>138028</v>
      </c>
      <c r="E39925">
        <v>1600000</v>
      </c>
      <c r="F39925" t="s">
        <v>18</v>
      </c>
      <c r="G39925" t="s">
        <v>699</v>
      </c>
      <c r="H39925">
        <v>5</v>
      </c>
      <c r="I39925" t="s">
        <v>700</v>
      </c>
      <c r="J39925" t="s">
        <v>4367</v>
      </c>
      <c r="K39925">
        <v>1</v>
      </c>
      <c r="L39925" s="1">
        <v>40179</v>
      </c>
      <c r="M39925" s="1">
        <v>40179</v>
      </c>
      <c r="N39925" s="1">
        <v>40179</v>
      </c>
    </row>
    <row r="39926" spans="1:18" hidden="1" x14ac:dyDescent="0.2">
      <c r="A39926" t="s">
        <v>138029</v>
      </c>
      <c r="B39926" t="s">
        <v>138030</v>
      </c>
      <c r="C39926" t="s">
        <v>138031</v>
      </c>
      <c r="D39926" t="s">
        <v>138032</v>
      </c>
      <c r="E39926">
        <v>1050000</v>
      </c>
      <c r="F39926" t="s">
        <v>18</v>
      </c>
      <c r="G39926" t="s">
        <v>25</v>
      </c>
      <c r="H39926" t="s">
        <v>64</v>
      </c>
      <c r="I39926" t="s">
        <v>65</v>
      </c>
      <c r="J39926" t="s">
        <v>606</v>
      </c>
      <c r="K39926">
        <v>1</v>
      </c>
      <c r="M39926" s="1">
        <v>40682</v>
      </c>
      <c r="N39926" s="1">
        <v>40682</v>
      </c>
      <c r="O39926"/>
      <c r="P39926"/>
      <c r="Q39926"/>
      <c r="R39926"/>
    </row>
    <row r="39927" spans="1:18" x14ac:dyDescent="0.2">
      <c r="A39927" t="s">
        <v>138033</v>
      </c>
      <c r="B39927" t="s">
        <v>138034</v>
      </c>
      <c r="C39927" t="s">
        <v>138035</v>
      </c>
      <c r="D39927" t="s">
        <v>138036</v>
      </c>
      <c r="E39927">
        <v>11000000</v>
      </c>
      <c r="F39927" t="s">
        <v>18</v>
      </c>
      <c r="G39927" t="s">
        <v>25</v>
      </c>
      <c r="H39927" t="s">
        <v>64</v>
      </c>
      <c r="I39927" t="s">
        <v>1221</v>
      </c>
      <c r="J39927" t="s">
        <v>3048</v>
      </c>
      <c r="K39927">
        <v>2</v>
      </c>
      <c r="L39927" s="1">
        <v>33239</v>
      </c>
      <c r="M39927" s="1">
        <v>41613</v>
      </c>
      <c r="N39927" s="1">
        <v>42109</v>
      </c>
    </row>
    <row r="39928" spans="1:18" hidden="1" x14ac:dyDescent="0.2">
      <c r="A39928" t="s">
        <v>138037</v>
      </c>
      <c r="B39928" t="s">
        <v>138038</v>
      </c>
      <c r="C39928" t="s">
        <v>138039</v>
      </c>
      <c r="D39928" t="s">
        <v>3932</v>
      </c>
      <c r="E39928">
        <v>20300000</v>
      </c>
      <c r="F39928" t="s">
        <v>113</v>
      </c>
      <c r="G39928" t="s">
        <v>25</v>
      </c>
      <c r="H39928" t="s">
        <v>286</v>
      </c>
      <c r="I39928" t="s">
        <v>1030</v>
      </c>
      <c r="J39928" t="s">
        <v>1030</v>
      </c>
      <c r="K39928">
        <v>2</v>
      </c>
      <c r="M39928" s="1">
        <v>38353</v>
      </c>
      <c r="N39928" s="1">
        <v>39311</v>
      </c>
      <c r="O39928"/>
      <c r="P39928"/>
      <c r="Q39928"/>
      <c r="R39928"/>
    </row>
    <row r="39929" spans="1:18" x14ac:dyDescent="0.2">
      <c r="A39929" t="s">
        <v>138040</v>
      </c>
      <c r="B39929" t="s">
        <v>138041</v>
      </c>
      <c r="C39929" t="s">
        <v>138042</v>
      </c>
      <c r="D39929" t="s">
        <v>138043</v>
      </c>
      <c r="E39929">
        <v>800000</v>
      </c>
      <c r="F39929" t="s">
        <v>18</v>
      </c>
      <c r="G39929" t="s">
        <v>25</v>
      </c>
      <c r="H39929" t="s">
        <v>64</v>
      </c>
      <c r="I39929" t="s">
        <v>95</v>
      </c>
      <c r="J39929" t="s">
        <v>95</v>
      </c>
      <c r="K39929">
        <v>1</v>
      </c>
      <c r="L39929" s="1">
        <v>39814</v>
      </c>
      <c r="M39929" s="1">
        <v>39814</v>
      </c>
      <c r="N39929" s="1">
        <v>39814</v>
      </c>
    </row>
    <row r="39930" spans="1:18" hidden="1" x14ac:dyDescent="0.2">
      <c r="A39930" t="s">
        <v>138044</v>
      </c>
      <c r="B39930" t="s">
        <v>138045</v>
      </c>
      <c r="C39930" t="s">
        <v>138046</v>
      </c>
      <c r="D39930" t="s">
        <v>138047</v>
      </c>
      <c r="E39930" t="s">
        <v>43</v>
      </c>
      <c r="F39930" t="s">
        <v>18</v>
      </c>
      <c r="G39930" t="s">
        <v>25</v>
      </c>
      <c r="H39930" t="s">
        <v>89</v>
      </c>
      <c r="I39930" t="s">
        <v>11269</v>
      </c>
      <c r="J39930" t="s">
        <v>59321</v>
      </c>
      <c r="K39930">
        <v>1</v>
      </c>
      <c r="L39930" s="1">
        <v>39814</v>
      </c>
      <c r="M39930" s="1">
        <v>41842</v>
      </c>
      <c r="N39930" s="1">
        <v>41842</v>
      </c>
      <c r="O39930"/>
      <c r="P39930"/>
      <c r="Q39930"/>
      <c r="R39930"/>
    </row>
    <row r="39931" spans="1:18" x14ac:dyDescent="0.2">
      <c r="A39931" t="s">
        <v>138048</v>
      </c>
      <c r="B39931" t="s">
        <v>138049</v>
      </c>
      <c r="C39931" t="s">
        <v>138050</v>
      </c>
      <c r="D39931" t="s">
        <v>53590</v>
      </c>
      <c r="E39931">
        <v>2050000</v>
      </c>
      <c r="F39931" t="s">
        <v>113</v>
      </c>
      <c r="G39931" t="s">
        <v>25</v>
      </c>
      <c r="H39931" t="s">
        <v>380</v>
      </c>
      <c r="I39931" t="s">
        <v>381</v>
      </c>
      <c r="J39931" t="s">
        <v>382</v>
      </c>
      <c r="K39931">
        <v>2</v>
      </c>
      <c r="L39931" s="1">
        <v>37622</v>
      </c>
      <c r="M39931" s="1">
        <v>39672</v>
      </c>
      <c r="N39931" s="1">
        <v>39927</v>
      </c>
    </row>
    <row r="39932" spans="1:18" hidden="1" x14ac:dyDescent="0.2">
      <c r="A39932" t="s">
        <v>138051</v>
      </c>
      <c r="B39932" t="s">
        <v>138052</v>
      </c>
      <c r="C39932" t="s">
        <v>138053</v>
      </c>
      <c r="E39932" t="s">
        <v>43</v>
      </c>
      <c r="F39932" t="s">
        <v>207</v>
      </c>
      <c r="G39932" t="s">
        <v>25</v>
      </c>
      <c r="H39932" t="s">
        <v>64</v>
      </c>
      <c r="I39932" t="s">
        <v>65</v>
      </c>
      <c r="J39932" t="s">
        <v>71</v>
      </c>
      <c r="K39932">
        <v>1</v>
      </c>
      <c r="M39932" s="1">
        <v>42012</v>
      </c>
      <c r="N39932" s="1">
        <v>42012</v>
      </c>
      <c r="O39932"/>
      <c r="P39932"/>
      <c r="Q39932"/>
      <c r="R39932"/>
    </row>
    <row r="39933" spans="1:18" x14ac:dyDescent="0.2">
      <c r="A39933" t="s">
        <v>138054</v>
      </c>
      <c r="B39933" t="s">
        <v>138055</v>
      </c>
      <c r="C39933" t="s">
        <v>138056</v>
      </c>
      <c r="D39933" t="s">
        <v>741</v>
      </c>
      <c r="E39933">
        <v>105000</v>
      </c>
      <c r="F39933" t="s">
        <v>18</v>
      </c>
      <c r="G39933" t="s">
        <v>25</v>
      </c>
      <c r="H39933" t="s">
        <v>1011</v>
      </c>
      <c r="I39933" t="s">
        <v>1012</v>
      </c>
      <c r="J39933" t="s">
        <v>10523</v>
      </c>
      <c r="K39933">
        <v>1</v>
      </c>
      <c r="L39933" s="1">
        <v>40709</v>
      </c>
      <c r="M39933" s="1">
        <v>40710</v>
      </c>
      <c r="N39933" s="1">
        <v>40710</v>
      </c>
    </row>
    <row r="39934" spans="1:18" hidden="1" x14ac:dyDescent="0.2">
      <c r="A39934" t="s">
        <v>138057</v>
      </c>
      <c r="B39934" t="s">
        <v>138058</v>
      </c>
      <c r="C39934" t="s">
        <v>138059</v>
      </c>
      <c r="D39934" t="s">
        <v>1384</v>
      </c>
      <c r="E39934">
        <v>33447248</v>
      </c>
      <c r="F39934" t="s">
        <v>18</v>
      </c>
      <c r="G39934" t="s">
        <v>25</v>
      </c>
      <c r="H39934" t="s">
        <v>1352</v>
      </c>
      <c r="I39934" t="s">
        <v>1353</v>
      </c>
      <c r="J39934" t="s">
        <v>2990</v>
      </c>
      <c r="K39934">
        <v>2</v>
      </c>
      <c r="L39934" s="1">
        <v>38718</v>
      </c>
      <c r="M39934" s="1">
        <v>40155</v>
      </c>
      <c r="N39934" s="1">
        <v>41026</v>
      </c>
      <c r="O39934"/>
      <c r="P39934"/>
      <c r="Q39934"/>
      <c r="R39934"/>
    </row>
    <row r="39935" spans="1:18" x14ac:dyDescent="0.2">
      <c r="A39935" t="s">
        <v>138060</v>
      </c>
      <c r="B39935" t="s">
        <v>138061</v>
      </c>
      <c r="C39935" t="s">
        <v>138062</v>
      </c>
      <c r="D39935" t="s">
        <v>63</v>
      </c>
      <c r="E39935">
        <v>1000000</v>
      </c>
      <c r="F39935" t="s">
        <v>113</v>
      </c>
      <c r="G39935" t="s">
        <v>25</v>
      </c>
      <c r="H39935" t="s">
        <v>158</v>
      </c>
      <c r="I39935" t="s">
        <v>244</v>
      </c>
      <c r="J39935" t="s">
        <v>14274</v>
      </c>
      <c r="K39935">
        <v>1</v>
      </c>
      <c r="L39935" s="1">
        <v>36892</v>
      </c>
      <c r="M39935" s="1">
        <v>39533</v>
      </c>
      <c r="N39935" s="1">
        <v>39533</v>
      </c>
    </row>
    <row r="39936" spans="1:18" x14ac:dyDescent="0.2">
      <c r="A39936" t="s">
        <v>138063</v>
      </c>
      <c r="B39936" t="s">
        <v>138064</v>
      </c>
      <c r="C39936" t="s">
        <v>138065</v>
      </c>
      <c r="D39936" t="s">
        <v>70</v>
      </c>
      <c r="E39936">
        <v>2250000</v>
      </c>
      <c r="F39936" t="s">
        <v>18</v>
      </c>
      <c r="G39936" t="s">
        <v>25</v>
      </c>
      <c r="H39936" t="s">
        <v>64</v>
      </c>
      <c r="I39936" t="s">
        <v>1221</v>
      </c>
      <c r="J39936" t="s">
        <v>3048</v>
      </c>
      <c r="K39936">
        <v>1</v>
      </c>
      <c r="L39936" s="1">
        <v>30682</v>
      </c>
      <c r="M39936" s="1">
        <v>39959</v>
      </c>
      <c r="N39936" s="1">
        <v>39959</v>
      </c>
    </row>
    <row r="39937" spans="1:18" hidden="1" x14ac:dyDescent="0.2">
      <c r="A39937" t="s">
        <v>138066</v>
      </c>
      <c r="B39937" t="s">
        <v>138067</v>
      </c>
      <c r="C39937" t="s">
        <v>138068</v>
      </c>
      <c r="D39937" t="s">
        <v>42</v>
      </c>
      <c r="E39937">
        <v>282420</v>
      </c>
      <c r="F39937" t="s">
        <v>18</v>
      </c>
      <c r="G39937" t="s">
        <v>341</v>
      </c>
      <c r="H39937">
        <v>11</v>
      </c>
      <c r="I39937" t="s">
        <v>497</v>
      </c>
      <c r="J39937" t="s">
        <v>497</v>
      </c>
      <c r="K39937">
        <v>1</v>
      </c>
      <c r="L39937" s="1">
        <v>41487</v>
      </c>
      <c r="M39937" s="1">
        <v>41656</v>
      </c>
      <c r="N39937" s="1">
        <v>41656</v>
      </c>
      <c r="O39937"/>
      <c r="P39937"/>
      <c r="Q39937"/>
      <c r="R39937"/>
    </row>
    <row r="39938" spans="1:18" hidden="1" x14ac:dyDescent="0.2">
      <c r="A39938" t="s">
        <v>138069</v>
      </c>
      <c r="B39938" t="s">
        <v>138070</v>
      </c>
      <c r="C39938" t="s">
        <v>138071</v>
      </c>
      <c r="D39938" t="s">
        <v>264</v>
      </c>
      <c r="E39938">
        <v>322325</v>
      </c>
      <c r="F39938" t="s">
        <v>18</v>
      </c>
      <c r="G39938" t="s">
        <v>128</v>
      </c>
      <c r="H39938" t="s">
        <v>129</v>
      </c>
      <c r="I39938" t="s">
        <v>130</v>
      </c>
      <c r="J39938" t="s">
        <v>130</v>
      </c>
      <c r="K39938">
        <v>1</v>
      </c>
      <c r="M39938" s="1">
        <v>41235</v>
      </c>
      <c r="N39938" s="1">
        <v>41235</v>
      </c>
      <c r="O39938"/>
      <c r="P39938"/>
      <c r="Q39938"/>
      <c r="R39938"/>
    </row>
    <row r="39939" spans="1:18" x14ac:dyDescent="0.2">
      <c r="A39939" t="s">
        <v>138072</v>
      </c>
      <c r="B39939" t="s">
        <v>138073</v>
      </c>
      <c r="C39939" t="s">
        <v>138074</v>
      </c>
      <c r="D39939" t="s">
        <v>264</v>
      </c>
      <c r="E39939">
        <v>34000000</v>
      </c>
      <c r="F39939" t="s">
        <v>113</v>
      </c>
      <c r="G39939" t="s">
        <v>552</v>
      </c>
      <c r="H39939">
        <v>56</v>
      </c>
      <c r="I39939" t="s">
        <v>2552</v>
      </c>
      <c r="J39939" t="s">
        <v>2552</v>
      </c>
      <c r="K39939">
        <v>1</v>
      </c>
      <c r="L39939" s="1">
        <v>36526</v>
      </c>
      <c r="M39939" s="1">
        <v>39600</v>
      </c>
      <c r="N39939" s="1">
        <v>39600</v>
      </c>
    </row>
    <row r="39940" spans="1:18" x14ac:dyDescent="0.2">
      <c r="A39940" t="s">
        <v>138075</v>
      </c>
      <c r="B39940" t="s">
        <v>138076</v>
      </c>
      <c r="C39940" t="s">
        <v>138077</v>
      </c>
      <c r="D39940" t="s">
        <v>138078</v>
      </c>
      <c r="E39940">
        <v>570000</v>
      </c>
      <c r="F39940" t="s">
        <v>18</v>
      </c>
      <c r="G39940" t="s">
        <v>25</v>
      </c>
      <c r="H39940" t="s">
        <v>14405</v>
      </c>
      <c r="I39940" t="s">
        <v>19470</v>
      </c>
      <c r="J39940" t="s">
        <v>137521</v>
      </c>
      <c r="K39940">
        <v>1</v>
      </c>
      <c r="L39940" s="1">
        <v>38737</v>
      </c>
      <c r="M39940" s="1">
        <v>39637</v>
      </c>
      <c r="N39940" s="1">
        <v>39637</v>
      </c>
    </row>
    <row r="39941" spans="1:18" hidden="1" x14ac:dyDescent="0.2">
      <c r="A39941" t="s">
        <v>138079</v>
      </c>
      <c r="B39941" t="s">
        <v>138080</v>
      </c>
      <c r="C39941" t="s">
        <v>138081</v>
      </c>
      <c r="D39941" t="s">
        <v>357</v>
      </c>
      <c r="E39941">
        <v>276222</v>
      </c>
      <c r="F39941" t="s">
        <v>18</v>
      </c>
      <c r="G39941" t="s">
        <v>341</v>
      </c>
      <c r="H39941">
        <v>17</v>
      </c>
      <c r="I39941" t="s">
        <v>10532</v>
      </c>
      <c r="J39941" t="s">
        <v>108095</v>
      </c>
      <c r="K39941">
        <v>1</v>
      </c>
      <c r="M39941" s="1">
        <v>41528</v>
      </c>
      <c r="N39941" s="1">
        <v>41528</v>
      </c>
      <c r="O39941"/>
      <c r="P39941"/>
      <c r="Q39941"/>
      <c r="R39941"/>
    </row>
    <row r="39942" spans="1:18" x14ac:dyDescent="0.2">
      <c r="A39942" t="s">
        <v>138082</v>
      </c>
      <c r="B39942" t="s">
        <v>138083</v>
      </c>
      <c r="C39942" t="s">
        <v>138084</v>
      </c>
      <c r="D39942" t="s">
        <v>3932</v>
      </c>
      <c r="E39942">
        <v>36100000</v>
      </c>
      <c r="F39942" t="s">
        <v>18</v>
      </c>
      <c r="G39942" t="s">
        <v>25</v>
      </c>
      <c r="H39942" t="s">
        <v>286</v>
      </c>
      <c r="I39942" t="s">
        <v>37791</v>
      </c>
      <c r="J39942" t="s">
        <v>37791</v>
      </c>
      <c r="K39942">
        <v>1</v>
      </c>
      <c r="L39942" s="1">
        <v>32874</v>
      </c>
      <c r="M39942" s="1">
        <v>40434</v>
      </c>
      <c r="N39942" s="1">
        <v>40434</v>
      </c>
    </row>
    <row r="39943" spans="1:18" x14ac:dyDescent="0.2">
      <c r="A39943" t="s">
        <v>138085</v>
      </c>
      <c r="B39943" t="s">
        <v>138086</v>
      </c>
      <c r="C39943" t="s">
        <v>138087</v>
      </c>
      <c r="D39943" t="s">
        <v>69751</v>
      </c>
      <c r="E39943">
        <v>200000</v>
      </c>
      <c r="F39943" t="s">
        <v>18</v>
      </c>
      <c r="G39943" t="s">
        <v>25</v>
      </c>
      <c r="H39943" t="s">
        <v>64</v>
      </c>
      <c r="I39943" t="s">
        <v>95</v>
      </c>
      <c r="J39943" t="s">
        <v>376</v>
      </c>
      <c r="K39943">
        <v>1</v>
      </c>
      <c r="L39943" s="1">
        <v>41592</v>
      </c>
      <c r="M39943" s="1">
        <v>41694</v>
      </c>
      <c r="N39943" s="1">
        <v>41694</v>
      </c>
    </row>
    <row r="39944" spans="1:18" hidden="1" x14ac:dyDescent="0.2">
      <c r="A39944" t="s">
        <v>138088</v>
      </c>
      <c r="B39944" t="s">
        <v>138089</v>
      </c>
      <c r="C39944" t="s">
        <v>138090</v>
      </c>
      <c r="D39944" t="s">
        <v>117495</v>
      </c>
      <c r="E39944">
        <v>13500</v>
      </c>
      <c r="F39944" t="s">
        <v>18</v>
      </c>
      <c r="G39944" t="s">
        <v>25</v>
      </c>
      <c r="H39944" t="s">
        <v>485</v>
      </c>
      <c r="I39944" t="s">
        <v>905</v>
      </c>
      <c r="J39944" t="s">
        <v>64410</v>
      </c>
      <c r="K39944">
        <v>1</v>
      </c>
      <c r="M39944" s="1">
        <v>41584</v>
      </c>
      <c r="N39944" s="1">
        <v>41584</v>
      </c>
      <c r="O39944"/>
      <c r="P39944"/>
      <c r="Q39944"/>
      <c r="R39944"/>
    </row>
    <row r="39945" spans="1:18" hidden="1" x14ac:dyDescent="0.2">
      <c r="A39945" t="s">
        <v>138091</v>
      </c>
      <c r="B39945" t="s">
        <v>138092</v>
      </c>
      <c r="C39945" t="s">
        <v>138093</v>
      </c>
      <c r="D39945" t="s">
        <v>56</v>
      </c>
      <c r="E39945">
        <v>369153</v>
      </c>
      <c r="F39945" t="s">
        <v>18</v>
      </c>
      <c r="G39945" t="s">
        <v>25</v>
      </c>
      <c r="H39945" t="s">
        <v>1330</v>
      </c>
      <c r="I39945" t="s">
        <v>1331</v>
      </c>
      <c r="J39945" t="s">
        <v>1331</v>
      </c>
      <c r="K39945">
        <v>4</v>
      </c>
      <c r="L39945" s="1">
        <v>40544</v>
      </c>
      <c r="M39945" s="1">
        <v>40969</v>
      </c>
      <c r="N39945" s="1">
        <v>42116</v>
      </c>
      <c r="O39945"/>
      <c r="P39945"/>
      <c r="Q39945"/>
      <c r="R39945"/>
    </row>
    <row r="39946" spans="1:18" hidden="1" x14ac:dyDescent="0.2">
      <c r="A39946" t="s">
        <v>138094</v>
      </c>
      <c r="B39946" t="s">
        <v>138095</v>
      </c>
      <c r="C39946" t="s">
        <v>138096</v>
      </c>
      <c r="D39946" t="s">
        <v>56</v>
      </c>
      <c r="E39946">
        <v>3299800</v>
      </c>
      <c r="F39946" t="s">
        <v>18</v>
      </c>
      <c r="G39946" t="s">
        <v>25</v>
      </c>
      <c r="H39946" t="s">
        <v>1352</v>
      </c>
      <c r="I39946" t="s">
        <v>3469</v>
      </c>
      <c r="J39946" t="s">
        <v>3469</v>
      </c>
      <c r="K39946">
        <v>2</v>
      </c>
      <c r="L39946" s="1">
        <v>35796</v>
      </c>
      <c r="M39946" s="1">
        <v>40682</v>
      </c>
      <c r="N39946" s="1">
        <v>41813</v>
      </c>
      <c r="O39946"/>
      <c r="P39946"/>
      <c r="Q39946"/>
      <c r="R39946"/>
    </row>
    <row r="39947" spans="1:18" hidden="1" x14ac:dyDescent="0.2">
      <c r="A39947" t="s">
        <v>138097</v>
      </c>
      <c r="B39947" t="s">
        <v>138098</v>
      </c>
      <c r="C39947" t="s">
        <v>138099</v>
      </c>
      <c r="D39947" t="s">
        <v>138100</v>
      </c>
      <c r="E39947" t="s">
        <v>43</v>
      </c>
      <c r="F39947" t="s">
        <v>18</v>
      </c>
      <c r="G39947" t="s">
        <v>25</v>
      </c>
      <c r="H39947" t="s">
        <v>121</v>
      </c>
      <c r="I39947" t="s">
        <v>122</v>
      </c>
      <c r="J39947" t="s">
        <v>122</v>
      </c>
      <c r="K39947">
        <v>1</v>
      </c>
      <c r="M39947" s="1">
        <v>41772</v>
      </c>
      <c r="N39947" s="1">
        <v>41772</v>
      </c>
      <c r="O39947"/>
      <c r="P39947"/>
      <c r="Q39947"/>
      <c r="R39947"/>
    </row>
    <row r="39948" spans="1:18" hidden="1" x14ac:dyDescent="0.2">
      <c r="A39948" t="s">
        <v>138101</v>
      </c>
      <c r="B39948" t="s">
        <v>138102</v>
      </c>
      <c r="C39948" t="s">
        <v>138103</v>
      </c>
      <c r="D39948" t="s">
        <v>181</v>
      </c>
      <c r="E39948">
        <v>1162500</v>
      </c>
      <c r="F39948" t="s">
        <v>18</v>
      </c>
      <c r="G39948" t="s">
        <v>25</v>
      </c>
      <c r="H39948" t="s">
        <v>64</v>
      </c>
      <c r="I39948" t="s">
        <v>2539</v>
      </c>
      <c r="J39948" t="s">
        <v>16174</v>
      </c>
      <c r="K39948">
        <v>2</v>
      </c>
      <c r="L39948" s="1">
        <v>40179</v>
      </c>
      <c r="M39948" s="1">
        <v>40751</v>
      </c>
      <c r="N39948" s="1">
        <v>40948</v>
      </c>
      <c r="O39948"/>
      <c r="P39948"/>
      <c r="Q39948"/>
      <c r="R39948"/>
    </row>
    <row r="39949" spans="1:18" hidden="1" x14ac:dyDescent="0.2">
      <c r="A39949" t="s">
        <v>138104</v>
      </c>
      <c r="B39949" t="s">
        <v>138105</v>
      </c>
      <c r="C39949" t="s">
        <v>138106</v>
      </c>
      <c r="D39949" t="s">
        <v>94</v>
      </c>
      <c r="E39949" t="s">
        <v>43</v>
      </c>
      <c r="F39949" t="s">
        <v>18</v>
      </c>
      <c r="G39949" t="s">
        <v>1062</v>
      </c>
      <c r="H39949">
        <v>16</v>
      </c>
      <c r="I39949" t="s">
        <v>1704</v>
      </c>
      <c r="J39949" t="s">
        <v>1704</v>
      </c>
      <c r="K39949">
        <v>4</v>
      </c>
      <c r="L39949" s="1">
        <v>40544</v>
      </c>
      <c r="M39949" s="1">
        <v>40969</v>
      </c>
      <c r="N39949" s="1">
        <v>41821</v>
      </c>
      <c r="O39949"/>
      <c r="P39949"/>
      <c r="Q39949"/>
      <c r="R39949"/>
    </row>
    <row r="39950" spans="1:18" x14ac:dyDescent="0.2">
      <c r="A39950" t="s">
        <v>138107</v>
      </c>
      <c r="B39950" t="s">
        <v>138108</v>
      </c>
      <c r="C39950" t="s">
        <v>138109</v>
      </c>
      <c r="D39950" t="s">
        <v>1503</v>
      </c>
      <c r="E39950">
        <v>500000</v>
      </c>
      <c r="F39950" t="s">
        <v>18</v>
      </c>
      <c r="G39950" t="s">
        <v>25</v>
      </c>
      <c r="H39950" t="s">
        <v>64</v>
      </c>
      <c r="I39950" t="s">
        <v>507</v>
      </c>
      <c r="J39950" t="s">
        <v>6788</v>
      </c>
      <c r="K39950">
        <v>1</v>
      </c>
      <c r="L39950" s="1">
        <v>40544</v>
      </c>
      <c r="M39950" s="1">
        <v>40990</v>
      </c>
      <c r="N39950" s="1">
        <v>40990</v>
      </c>
    </row>
    <row r="39951" spans="1:18" x14ac:dyDescent="0.2">
      <c r="A39951" t="s">
        <v>138110</v>
      </c>
      <c r="B39951" t="s">
        <v>138111</v>
      </c>
      <c r="C39951" t="s">
        <v>138112</v>
      </c>
      <c r="D39951" t="s">
        <v>138113</v>
      </c>
      <c r="E39951">
        <v>500000</v>
      </c>
      <c r="F39951" t="s">
        <v>18</v>
      </c>
      <c r="G39951" t="s">
        <v>57</v>
      </c>
      <c r="H39951" t="s">
        <v>202</v>
      </c>
      <c r="I39951" t="s">
        <v>203</v>
      </c>
      <c r="J39951" t="s">
        <v>203</v>
      </c>
      <c r="K39951">
        <v>1</v>
      </c>
      <c r="L39951" s="1">
        <v>41548</v>
      </c>
      <c r="M39951" s="1">
        <v>42205</v>
      </c>
      <c r="N39951" s="1">
        <v>42205</v>
      </c>
    </row>
    <row r="39952" spans="1:18" hidden="1" x14ac:dyDescent="0.2">
      <c r="A39952" t="s">
        <v>138114</v>
      </c>
      <c r="B39952" t="s">
        <v>138115</v>
      </c>
      <c r="C39952" t="s">
        <v>138116</v>
      </c>
      <c r="D39952" t="s">
        <v>138117</v>
      </c>
      <c r="E39952">
        <v>16084744</v>
      </c>
      <c r="F39952" t="s">
        <v>18</v>
      </c>
      <c r="G39952" t="s">
        <v>638</v>
      </c>
      <c r="H39952">
        <v>4</v>
      </c>
      <c r="I39952" t="s">
        <v>3256</v>
      </c>
      <c r="J39952" t="s">
        <v>3256</v>
      </c>
      <c r="K39952">
        <v>2</v>
      </c>
      <c r="M39952" s="1">
        <v>40296</v>
      </c>
      <c r="N39952" s="1">
        <v>41816</v>
      </c>
      <c r="O39952"/>
      <c r="P39952"/>
      <c r="Q39952"/>
      <c r="R39952"/>
    </row>
    <row r="39953" spans="1:18" hidden="1" x14ac:dyDescent="0.2">
      <c r="A39953" t="s">
        <v>138118</v>
      </c>
      <c r="B39953" t="s">
        <v>138119</v>
      </c>
      <c r="D39953" t="s">
        <v>16342</v>
      </c>
      <c r="E39953">
        <v>100000</v>
      </c>
      <c r="F39953" t="s">
        <v>18</v>
      </c>
      <c r="G39953" t="s">
        <v>25</v>
      </c>
      <c r="H39953" t="s">
        <v>1234</v>
      </c>
      <c r="I39953" t="s">
        <v>1235</v>
      </c>
      <c r="J39953" t="s">
        <v>11032</v>
      </c>
      <c r="K39953">
        <v>1</v>
      </c>
      <c r="M39953" s="1">
        <v>41715</v>
      </c>
      <c r="N39953" s="1">
        <v>41715</v>
      </c>
      <c r="O39953"/>
      <c r="P39953"/>
      <c r="Q39953"/>
      <c r="R39953"/>
    </row>
    <row r="39954" spans="1:18" hidden="1" x14ac:dyDescent="0.2">
      <c r="A39954" t="s">
        <v>138120</v>
      </c>
      <c r="B39954" t="s">
        <v>138121</v>
      </c>
      <c r="C39954" t="s">
        <v>138122</v>
      </c>
      <c r="D39954" t="s">
        <v>138123</v>
      </c>
      <c r="E39954">
        <v>46300000</v>
      </c>
      <c r="F39954" t="s">
        <v>18</v>
      </c>
      <c r="G39954" t="s">
        <v>1138</v>
      </c>
      <c r="H39954">
        <v>27</v>
      </c>
      <c r="I39954" t="s">
        <v>1745</v>
      </c>
      <c r="J39954" t="s">
        <v>1746</v>
      </c>
      <c r="K39954">
        <v>3</v>
      </c>
      <c r="L39954" s="1">
        <v>41275</v>
      </c>
      <c r="M39954" s="1">
        <v>41460</v>
      </c>
      <c r="N39954" s="1">
        <v>42157</v>
      </c>
      <c r="O39954"/>
      <c r="P39954"/>
      <c r="Q39954"/>
      <c r="R39954"/>
    </row>
    <row r="39955" spans="1:18" x14ac:dyDescent="0.2">
      <c r="A39955" t="s">
        <v>138124</v>
      </c>
      <c r="B39955" t="s">
        <v>138125</v>
      </c>
      <c r="C39955" t="s">
        <v>138126</v>
      </c>
      <c r="D39955" t="s">
        <v>138127</v>
      </c>
      <c r="E39955">
        <v>13000000</v>
      </c>
      <c r="F39955" t="s">
        <v>18</v>
      </c>
      <c r="G39955" t="s">
        <v>479</v>
      </c>
      <c r="I39955" t="s">
        <v>480</v>
      </c>
      <c r="J39955" t="s">
        <v>480</v>
      </c>
      <c r="K39955">
        <v>1</v>
      </c>
      <c r="L39955" s="1">
        <v>40506</v>
      </c>
      <c r="M39955" s="1">
        <v>40828</v>
      </c>
      <c r="N39955" s="1">
        <v>40828</v>
      </c>
    </row>
    <row r="39956" spans="1:18" hidden="1" x14ac:dyDescent="0.2">
      <c r="A39956" t="s">
        <v>138128</v>
      </c>
      <c r="B39956" t="s">
        <v>138129</v>
      </c>
      <c r="C39956" t="s">
        <v>138130</v>
      </c>
      <c r="D39956" t="s">
        <v>37564</v>
      </c>
      <c r="E39956" t="s">
        <v>43</v>
      </c>
      <c r="F39956" t="s">
        <v>18</v>
      </c>
      <c r="G39956" t="s">
        <v>479</v>
      </c>
      <c r="I39956" t="s">
        <v>480</v>
      </c>
      <c r="J39956" t="s">
        <v>480</v>
      </c>
      <c r="K39956">
        <v>1</v>
      </c>
      <c r="L39956" s="1">
        <v>40679</v>
      </c>
      <c r="M39956" s="1">
        <v>41151</v>
      </c>
      <c r="N39956" s="1">
        <v>41151</v>
      </c>
      <c r="O39956"/>
      <c r="P39956"/>
      <c r="Q39956"/>
      <c r="R39956"/>
    </row>
    <row r="39957" spans="1:18" hidden="1" x14ac:dyDescent="0.2">
      <c r="A39957" t="s">
        <v>138131</v>
      </c>
      <c r="B39957" t="s">
        <v>138132</v>
      </c>
      <c r="C39957" t="s">
        <v>138133</v>
      </c>
      <c r="D39957" t="s">
        <v>138134</v>
      </c>
      <c r="E39957" t="s">
        <v>43</v>
      </c>
      <c r="F39957" t="s">
        <v>18</v>
      </c>
      <c r="G39957" t="s">
        <v>1138</v>
      </c>
      <c r="H39957">
        <v>2</v>
      </c>
      <c r="I39957" t="s">
        <v>1745</v>
      </c>
      <c r="J39957" t="s">
        <v>1746</v>
      </c>
      <c r="K39957">
        <v>1</v>
      </c>
      <c r="L39957" s="1">
        <v>41883</v>
      </c>
      <c r="M39957" s="1">
        <v>41944</v>
      </c>
      <c r="N39957" s="1">
        <v>41944</v>
      </c>
      <c r="O39957"/>
      <c r="P39957"/>
      <c r="Q39957"/>
      <c r="R39957"/>
    </row>
    <row r="39958" spans="1:18" hidden="1" x14ac:dyDescent="0.2">
      <c r="A39958" t="s">
        <v>138135</v>
      </c>
      <c r="B39958" t="s">
        <v>138136</v>
      </c>
      <c r="C39958" t="s">
        <v>138137</v>
      </c>
      <c r="D39958" t="s">
        <v>264</v>
      </c>
      <c r="E39958">
        <v>4673293</v>
      </c>
      <c r="F39958" t="s">
        <v>18</v>
      </c>
      <c r="G39958" t="s">
        <v>552</v>
      </c>
      <c r="H39958">
        <v>56</v>
      </c>
      <c r="I39958" t="s">
        <v>2552</v>
      </c>
      <c r="J39958" t="s">
        <v>2552</v>
      </c>
      <c r="K39958">
        <v>5</v>
      </c>
      <c r="L39958" s="1">
        <v>40848</v>
      </c>
      <c r="M39958" s="1">
        <v>40848</v>
      </c>
      <c r="N39958" s="1">
        <v>42012</v>
      </c>
      <c r="O39958"/>
      <c r="P39958"/>
      <c r="Q39958"/>
      <c r="R39958"/>
    </row>
    <row r="39959" spans="1:18" hidden="1" x14ac:dyDescent="0.2">
      <c r="A39959" t="s">
        <v>138138</v>
      </c>
      <c r="B39959" t="s">
        <v>138139</v>
      </c>
      <c r="C39959" t="s">
        <v>138140</v>
      </c>
      <c r="D39959" t="s">
        <v>138141</v>
      </c>
      <c r="E39959">
        <v>167258</v>
      </c>
      <c r="F39959" t="s">
        <v>18</v>
      </c>
      <c r="G39959" t="s">
        <v>552</v>
      </c>
      <c r="H39959">
        <v>60</v>
      </c>
      <c r="I39959" t="s">
        <v>20542</v>
      </c>
      <c r="J39959" t="s">
        <v>138142</v>
      </c>
      <c r="K39959">
        <v>1</v>
      </c>
      <c r="L39959" s="1">
        <v>40940</v>
      </c>
      <c r="M39959" s="1">
        <v>41557</v>
      </c>
      <c r="N39959" s="1">
        <v>41557</v>
      </c>
      <c r="O39959"/>
      <c r="P39959"/>
      <c r="Q39959"/>
      <c r="R39959"/>
    </row>
    <row r="39960" spans="1:18" hidden="1" x14ac:dyDescent="0.2">
      <c r="A39960" t="s">
        <v>138143</v>
      </c>
      <c r="B39960" t="s">
        <v>138144</v>
      </c>
      <c r="C39960" t="s">
        <v>138145</v>
      </c>
      <c r="D39960" t="s">
        <v>138146</v>
      </c>
      <c r="E39960" t="s">
        <v>43</v>
      </c>
      <c r="F39960" t="s">
        <v>18</v>
      </c>
      <c r="G39960" t="s">
        <v>25</v>
      </c>
      <c r="H39960" t="s">
        <v>106</v>
      </c>
      <c r="I39960" t="s">
        <v>107</v>
      </c>
      <c r="J39960" t="s">
        <v>5335</v>
      </c>
      <c r="K39960">
        <v>1</v>
      </c>
      <c r="L39960" s="1">
        <v>37299</v>
      </c>
      <c r="M39960" s="1">
        <v>41514</v>
      </c>
      <c r="N39960" s="1">
        <v>41514</v>
      </c>
      <c r="O39960"/>
      <c r="P39960"/>
      <c r="Q39960"/>
      <c r="R39960"/>
    </row>
    <row r="39961" spans="1:18" hidden="1" x14ac:dyDescent="0.2">
      <c r="A39961" t="s">
        <v>138147</v>
      </c>
      <c r="B39961" t="s">
        <v>138148</v>
      </c>
      <c r="C39961" t="s">
        <v>138149</v>
      </c>
      <c r="D39961" t="s">
        <v>138150</v>
      </c>
      <c r="E39961">
        <v>494561</v>
      </c>
      <c r="F39961" t="s">
        <v>18</v>
      </c>
      <c r="G39961" t="s">
        <v>3403</v>
      </c>
      <c r="H39961">
        <v>10</v>
      </c>
      <c r="I39961" t="s">
        <v>43603</v>
      </c>
      <c r="J39961" t="s">
        <v>138151</v>
      </c>
      <c r="K39961">
        <v>2</v>
      </c>
      <c r="L39961" s="1">
        <v>41275</v>
      </c>
      <c r="M39961" s="1">
        <v>41487</v>
      </c>
      <c r="N39961" s="1">
        <v>41944</v>
      </c>
      <c r="O39961"/>
      <c r="P39961"/>
      <c r="Q39961"/>
      <c r="R39961"/>
    </row>
    <row r="39962" spans="1:18" hidden="1" x14ac:dyDescent="0.2">
      <c r="A39962" t="s">
        <v>138152</v>
      </c>
      <c r="B39962" t="s">
        <v>138153</v>
      </c>
      <c r="C39962" t="s">
        <v>138154</v>
      </c>
      <c r="D39962" t="s">
        <v>264</v>
      </c>
      <c r="E39962">
        <v>4181464</v>
      </c>
      <c r="F39962" t="s">
        <v>18</v>
      </c>
      <c r="G39962" t="s">
        <v>25</v>
      </c>
      <c r="H39962" t="s">
        <v>430</v>
      </c>
      <c r="I39962" t="s">
        <v>528</v>
      </c>
      <c r="J39962" t="s">
        <v>3661</v>
      </c>
      <c r="K39962">
        <v>1</v>
      </c>
      <c r="L39962" s="1">
        <v>40544</v>
      </c>
      <c r="M39962" s="1">
        <v>41221</v>
      </c>
      <c r="N39962" s="1">
        <v>41221</v>
      </c>
      <c r="O39962"/>
      <c r="P39962"/>
      <c r="Q39962"/>
      <c r="R39962"/>
    </row>
    <row r="39963" spans="1:18" hidden="1" x14ac:dyDescent="0.2">
      <c r="A39963" t="s">
        <v>138155</v>
      </c>
      <c r="B39963" t="s">
        <v>138156</v>
      </c>
      <c r="C39963" t="s">
        <v>138157</v>
      </c>
      <c r="D39963" t="s">
        <v>4614</v>
      </c>
      <c r="E39963">
        <v>542000</v>
      </c>
      <c r="F39963" t="s">
        <v>18</v>
      </c>
      <c r="G39963" t="s">
        <v>3403</v>
      </c>
      <c r="H39963">
        <v>7</v>
      </c>
      <c r="I39963" t="s">
        <v>3404</v>
      </c>
      <c r="J39963" t="s">
        <v>3404</v>
      </c>
      <c r="K39963">
        <v>2</v>
      </c>
      <c r="L39963" s="1">
        <v>40909</v>
      </c>
      <c r="M39963" s="1">
        <v>41579</v>
      </c>
      <c r="N39963" s="1">
        <v>41944</v>
      </c>
      <c r="O39963"/>
      <c r="P39963"/>
      <c r="Q39963"/>
      <c r="R39963"/>
    </row>
    <row r="39964" spans="1:18" x14ac:dyDescent="0.2">
      <c r="A39964" t="s">
        <v>138158</v>
      </c>
      <c r="B39964" t="s">
        <v>138159</v>
      </c>
      <c r="C39964" t="s">
        <v>138160</v>
      </c>
      <c r="D39964" t="s">
        <v>138161</v>
      </c>
      <c r="E39964">
        <v>640000</v>
      </c>
      <c r="F39964" t="s">
        <v>18</v>
      </c>
      <c r="G39964" t="s">
        <v>4937</v>
      </c>
      <c r="H39964">
        <v>9</v>
      </c>
      <c r="I39964" t="s">
        <v>7376</v>
      </c>
      <c r="J39964" t="s">
        <v>7376</v>
      </c>
      <c r="K39964">
        <v>2</v>
      </c>
      <c r="L39964" s="1">
        <v>41640</v>
      </c>
      <c r="M39964" s="1">
        <v>41640</v>
      </c>
      <c r="N39964" s="1">
        <v>41730</v>
      </c>
    </row>
    <row r="39965" spans="1:18" x14ac:dyDescent="0.2">
      <c r="A39965" t="s">
        <v>138162</v>
      </c>
      <c r="B39965" t="s">
        <v>138163</v>
      </c>
      <c r="C39965" t="s">
        <v>138164</v>
      </c>
      <c r="D39965" t="s">
        <v>107276</v>
      </c>
      <c r="E39965">
        <v>165000</v>
      </c>
      <c r="F39965" t="s">
        <v>18</v>
      </c>
      <c r="K39965">
        <v>1</v>
      </c>
      <c r="L39965" s="1">
        <v>39448</v>
      </c>
      <c r="M39965" s="1">
        <v>39814</v>
      </c>
      <c r="N39965" s="1">
        <v>39814</v>
      </c>
    </row>
    <row r="39966" spans="1:18" hidden="1" x14ac:dyDescent="0.2">
      <c r="A39966" t="s">
        <v>138165</v>
      </c>
      <c r="B39966" t="s">
        <v>138166</v>
      </c>
      <c r="C39966" t="s">
        <v>138167</v>
      </c>
      <c r="E39966" t="s">
        <v>43</v>
      </c>
      <c r="F39966" t="s">
        <v>207</v>
      </c>
      <c r="K39966">
        <v>1</v>
      </c>
      <c r="L39966" s="1">
        <v>41395</v>
      </c>
      <c r="M39966" s="1">
        <v>41395</v>
      </c>
      <c r="N39966" s="1">
        <v>41395</v>
      </c>
      <c r="O39966"/>
      <c r="P39966"/>
      <c r="Q39966"/>
      <c r="R39966"/>
    </row>
    <row r="39967" spans="1:18" hidden="1" x14ac:dyDescent="0.2">
      <c r="A39967" t="s">
        <v>138168</v>
      </c>
      <c r="B39967" t="s">
        <v>138169</v>
      </c>
      <c r="C39967" t="s">
        <v>138170</v>
      </c>
      <c r="D39967" t="s">
        <v>1503</v>
      </c>
      <c r="E39967">
        <v>5500000</v>
      </c>
      <c r="F39967" t="s">
        <v>113</v>
      </c>
      <c r="K39967">
        <v>1</v>
      </c>
      <c r="M39967" s="1">
        <v>38135</v>
      </c>
      <c r="N39967" s="1">
        <v>38135</v>
      </c>
      <c r="O39967"/>
      <c r="P39967"/>
      <c r="Q39967"/>
      <c r="R39967"/>
    </row>
    <row r="39968" spans="1:18" hidden="1" x14ac:dyDescent="0.2">
      <c r="A39968" t="s">
        <v>138171</v>
      </c>
      <c r="B39968" t="s">
        <v>138172</v>
      </c>
      <c r="C39968" t="s">
        <v>138173</v>
      </c>
      <c r="D39968" t="s">
        <v>56</v>
      </c>
      <c r="E39968">
        <v>67529448</v>
      </c>
      <c r="F39968" t="s">
        <v>18</v>
      </c>
      <c r="G39968" t="s">
        <v>128</v>
      </c>
      <c r="H39968" t="s">
        <v>2005</v>
      </c>
      <c r="I39968" t="s">
        <v>2006</v>
      </c>
      <c r="J39968" t="s">
        <v>2006</v>
      </c>
      <c r="K39968">
        <v>2</v>
      </c>
      <c r="M39968" s="1">
        <v>40876</v>
      </c>
      <c r="N39968" s="1">
        <v>41739</v>
      </c>
      <c r="O39968"/>
      <c r="P39968"/>
      <c r="Q39968"/>
      <c r="R39968"/>
    </row>
    <row r="39969" spans="1:18" hidden="1" x14ac:dyDescent="0.2">
      <c r="A39969" t="s">
        <v>138174</v>
      </c>
      <c r="B39969" t="s">
        <v>138175</v>
      </c>
      <c r="C39969" t="s">
        <v>138176</v>
      </c>
      <c r="D39969" t="s">
        <v>633</v>
      </c>
      <c r="E39969">
        <v>27650420</v>
      </c>
      <c r="F39969" t="s">
        <v>18</v>
      </c>
      <c r="G39969" t="s">
        <v>25</v>
      </c>
      <c r="H39969" t="s">
        <v>158</v>
      </c>
      <c r="I39969" t="s">
        <v>2792</v>
      </c>
      <c r="J39969" t="s">
        <v>138177</v>
      </c>
      <c r="K39969">
        <v>9</v>
      </c>
      <c r="L39969" s="1">
        <v>38353</v>
      </c>
      <c r="M39969" s="1">
        <v>39974</v>
      </c>
      <c r="N39969" s="1">
        <v>41325</v>
      </c>
      <c r="O39969"/>
      <c r="P39969"/>
      <c r="Q39969"/>
      <c r="R39969"/>
    </row>
    <row r="39970" spans="1:18" hidden="1" x14ac:dyDescent="0.2">
      <c r="A39970" t="s">
        <v>138178</v>
      </c>
      <c r="B39970" t="s">
        <v>138179</v>
      </c>
      <c r="C39970" t="s">
        <v>138180</v>
      </c>
      <c r="D39970" t="s">
        <v>655</v>
      </c>
      <c r="E39970">
        <v>500000</v>
      </c>
      <c r="F39970" t="s">
        <v>207</v>
      </c>
      <c r="K39970">
        <v>1</v>
      </c>
      <c r="M39970" s="1">
        <v>37279</v>
      </c>
      <c r="N39970" s="1">
        <v>37279</v>
      </c>
      <c r="O39970"/>
      <c r="P39970"/>
      <c r="Q39970"/>
      <c r="R39970"/>
    </row>
    <row r="39971" spans="1:18" hidden="1" x14ac:dyDescent="0.2">
      <c r="A39971" t="s">
        <v>138181</v>
      </c>
      <c r="B39971" t="s">
        <v>138182</v>
      </c>
      <c r="E39971" t="s">
        <v>43</v>
      </c>
      <c r="F39971" t="s">
        <v>207</v>
      </c>
      <c r="K39971">
        <v>1</v>
      </c>
      <c r="M39971" s="1">
        <v>42094</v>
      </c>
      <c r="N39971" s="1">
        <v>42094</v>
      </c>
      <c r="O39971"/>
      <c r="P39971"/>
      <c r="Q39971"/>
      <c r="R39971"/>
    </row>
    <row r="39972" spans="1:18" hidden="1" x14ac:dyDescent="0.2">
      <c r="A39972" t="s">
        <v>138183</v>
      </c>
      <c r="B39972" t="s">
        <v>138184</v>
      </c>
      <c r="D39972" t="s">
        <v>7682</v>
      </c>
      <c r="E39972">
        <v>49200000</v>
      </c>
      <c r="F39972" t="s">
        <v>18</v>
      </c>
      <c r="G39972" t="s">
        <v>25</v>
      </c>
      <c r="H39972" t="s">
        <v>1011</v>
      </c>
      <c r="I39972" t="s">
        <v>1012</v>
      </c>
      <c r="J39972" t="s">
        <v>14745</v>
      </c>
      <c r="K39972">
        <v>1</v>
      </c>
      <c r="L39972" s="1">
        <v>36892</v>
      </c>
      <c r="M39972" s="1">
        <v>38140</v>
      </c>
      <c r="N39972" s="1">
        <v>38140</v>
      </c>
      <c r="O39972"/>
      <c r="P39972"/>
      <c r="Q39972"/>
      <c r="R39972"/>
    </row>
    <row r="39973" spans="1:18" hidden="1" x14ac:dyDescent="0.2">
      <c r="A39973" t="s">
        <v>138185</v>
      </c>
      <c r="B39973" t="s">
        <v>138186</v>
      </c>
      <c r="C39973" t="s">
        <v>138187</v>
      </c>
      <c r="D39973" t="s">
        <v>12687</v>
      </c>
      <c r="E39973">
        <v>3370000</v>
      </c>
      <c r="F39973" t="s">
        <v>18</v>
      </c>
      <c r="G39973" t="s">
        <v>25</v>
      </c>
      <c r="H39973" t="s">
        <v>1011</v>
      </c>
      <c r="I39973" t="s">
        <v>1012</v>
      </c>
      <c r="J39973" t="s">
        <v>1012</v>
      </c>
      <c r="K39973">
        <v>1</v>
      </c>
      <c r="L39973" s="1">
        <v>41640</v>
      </c>
      <c r="M39973" s="1">
        <v>42290</v>
      </c>
      <c r="N39973" s="1">
        <v>42290</v>
      </c>
      <c r="O39973"/>
      <c r="P39973"/>
      <c r="Q39973"/>
      <c r="R39973"/>
    </row>
    <row r="39974" spans="1:18" hidden="1" x14ac:dyDescent="0.2">
      <c r="A39974" t="s">
        <v>138188</v>
      </c>
      <c r="B39974" t="s">
        <v>138189</v>
      </c>
      <c r="C39974" t="s">
        <v>138190</v>
      </c>
      <c r="D39974" t="s">
        <v>2199</v>
      </c>
      <c r="E39974">
        <v>500000</v>
      </c>
      <c r="F39974" t="s">
        <v>18</v>
      </c>
      <c r="G39974" t="s">
        <v>19</v>
      </c>
      <c r="H39974">
        <v>10</v>
      </c>
      <c r="I39974" t="s">
        <v>672</v>
      </c>
      <c r="J39974" t="s">
        <v>673</v>
      </c>
      <c r="K39974">
        <v>1</v>
      </c>
      <c r="M39974" s="1">
        <v>42003</v>
      </c>
      <c r="N39974" s="1">
        <v>42003</v>
      </c>
      <c r="O39974"/>
      <c r="P39974"/>
      <c r="Q39974"/>
      <c r="R39974"/>
    </row>
    <row r="39975" spans="1:18" x14ac:dyDescent="0.2">
      <c r="A39975" t="s">
        <v>138191</v>
      </c>
      <c r="B39975" t="s">
        <v>138192</v>
      </c>
      <c r="C39975" t="s">
        <v>138193</v>
      </c>
      <c r="D39975" t="s">
        <v>91444</v>
      </c>
      <c r="E39975">
        <v>3300000</v>
      </c>
      <c r="F39975" t="s">
        <v>113</v>
      </c>
      <c r="G39975" t="s">
        <v>25</v>
      </c>
      <c r="H39975" t="s">
        <v>64</v>
      </c>
      <c r="I39975" t="s">
        <v>65</v>
      </c>
      <c r="J39975" t="s">
        <v>71</v>
      </c>
      <c r="K39975">
        <v>2</v>
      </c>
      <c r="L39975" s="1">
        <v>38718</v>
      </c>
      <c r="M39975" s="1">
        <v>39173</v>
      </c>
      <c r="N39975" s="1">
        <v>39479</v>
      </c>
    </row>
    <row r="39976" spans="1:18" hidden="1" x14ac:dyDescent="0.2">
      <c r="A39976" t="s">
        <v>138194</v>
      </c>
      <c r="B39976" t="s">
        <v>138195</v>
      </c>
      <c r="D39976" t="s">
        <v>655</v>
      </c>
      <c r="E39976">
        <v>20000000</v>
      </c>
      <c r="F39976" t="s">
        <v>113</v>
      </c>
      <c r="G39976" t="s">
        <v>25</v>
      </c>
      <c r="H39976" t="s">
        <v>64</v>
      </c>
      <c r="I39976" t="s">
        <v>65</v>
      </c>
      <c r="J39976" t="s">
        <v>606</v>
      </c>
      <c r="K39976">
        <v>1</v>
      </c>
      <c r="M39976" s="1">
        <v>37046</v>
      </c>
      <c r="N39976" s="1">
        <v>37046</v>
      </c>
      <c r="O39976"/>
      <c r="P39976"/>
      <c r="Q39976"/>
      <c r="R39976"/>
    </row>
    <row r="39977" spans="1:18" x14ac:dyDescent="0.2">
      <c r="A39977" t="s">
        <v>138196</v>
      </c>
      <c r="B39977" t="s">
        <v>138197</v>
      </c>
      <c r="C39977" t="s">
        <v>138198</v>
      </c>
      <c r="D39977" t="s">
        <v>138199</v>
      </c>
      <c r="E39977">
        <v>3500000</v>
      </c>
      <c r="F39977" t="s">
        <v>18</v>
      </c>
      <c r="G39977" t="s">
        <v>25</v>
      </c>
      <c r="H39977" t="s">
        <v>44</v>
      </c>
      <c r="I39977" t="s">
        <v>282</v>
      </c>
      <c r="J39977" t="s">
        <v>282</v>
      </c>
      <c r="K39977">
        <v>1</v>
      </c>
      <c r="L39977" s="1">
        <v>39814</v>
      </c>
      <c r="M39977" s="1">
        <v>41933</v>
      </c>
      <c r="N39977" s="1">
        <v>41933</v>
      </c>
    </row>
    <row r="39978" spans="1:18" x14ac:dyDescent="0.2">
      <c r="A39978" t="s">
        <v>138200</v>
      </c>
      <c r="B39978" t="s">
        <v>138201</v>
      </c>
      <c r="C39978" t="s">
        <v>138202</v>
      </c>
      <c r="D39978" t="s">
        <v>138203</v>
      </c>
      <c r="E39978">
        <v>2000000</v>
      </c>
      <c r="F39978" t="s">
        <v>18</v>
      </c>
      <c r="G39978" t="s">
        <v>366</v>
      </c>
      <c r="H39978">
        <v>26</v>
      </c>
      <c r="I39978" t="s">
        <v>367</v>
      </c>
      <c r="J39978" t="s">
        <v>367</v>
      </c>
      <c r="K39978">
        <v>1</v>
      </c>
      <c r="L39978" s="1">
        <v>40603</v>
      </c>
      <c r="M39978" s="1">
        <v>41609</v>
      </c>
      <c r="N39978" s="1">
        <v>41609</v>
      </c>
    </row>
    <row r="39979" spans="1:18" hidden="1" x14ac:dyDescent="0.2">
      <c r="A39979" t="s">
        <v>138204</v>
      </c>
      <c r="B39979" t="s">
        <v>138205</v>
      </c>
      <c r="C39979" t="s">
        <v>138206</v>
      </c>
      <c r="D39979" t="s">
        <v>248</v>
      </c>
      <c r="E39979" t="s">
        <v>43</v>
      </c>
      <c r="F39979" t="s">
        <v>18</v>
      </c>
      <c r="G39979" t="s">
        <v>57</v>
      </c>
      <c r="H39979" t="s">
        <v>202</v>
      </c>
      <c r="I39979" t="s">
        <v>203</v>
      </c>
      <c r="J39979" t="s">
        <v>203</v>
      </c>
      <c r="K39979">
        <v>1</v>
      </c>
      <c r="L39979" s="1">
        <v>41640</v>
      </c>
      <c r="M39979" s="1">
        <v>42326</v>
      </c>
      <c r="N39979" s="1">
        <v>42326</v>
      </c>
      <c r="O39979"/>
      <c r="P39979"/>
      <c r="Q39979"/>
      <c r="R39979"/>
    </row>
    <row r="39980" spans="1:18" hidden="1" x14ac:dyDescent="0.2">
      <c r="A39980" t="s">
        <v>138207</v>
      </c>
      <c r="B39980" t="s">
        <v>138208</v>
      </c>
      <c r="C39980" t="s">
        <v>138209</v>
      </c>
      <c r="D39980" t="s">
        <v>24101</v>
      </c>
      <c r="E39980" t="s">
        <v>43</v>
      </c>
      <c r="F39980" t="s">
        <v>18</v>
      </c>
      <c r="G39980" t="s">
        <v>128</v>
      </c>
      <c r="H39980" t="s">
        <v>129</v>
      </c>
      <c r="I39980" t="s">
        <v>130</v>
      </c>
      <c r="J39980" t="s">
        <v>130</v>
      </c>
      <c r="K39980">
        <v>1</v>
      </c>
      <c r="L39980" s="1">
        <v>41977</v>
      </c>
      <c r="M39980" s="1">
        <v>42005</v>
      </c>
      <c r="N39980" s="1">
        <v>42005</v>
      </c>
      <c r="O39980"/>
      <c r="P39980"/>
      <c r="Q39980"/>
      <c r="R39980"/>
    </row>
    <row r="39981" spans="1:18" x14ac:dyDescent="0.2">
      <c r="A39981" t="s">
        <v>138210</v>
      </c>
      <c r="B39981" t="s">
        <v>138211</v>
      </c>
      <c r="C39981" t="s">
        <v>138212</v>
      </c>
      <c r="D39981" t="s">
        <v>94</v>
      </c>
      <c r="E39981">
        <v>1350000</v>
      </c>
      <c r="F39981" t="s">
        <v>18</v>
      </c>
      <c r="G39981" t="s">
        <v>25</v>
      </c>
      <c r="H39981" t="s">
        <v>430</v>
      </c>
      <c r="I39981" t="s">
        <v>7659</v>
      </c>
      <c r="J39981" t="s">
        <v>7659</v>
      </c>
      <c r="K39981">
        <v>2</v>
      </c>
      <c r="L39981" s="1">
        <v>40664</v>
      </c>
      <c r="M39981" s="1">
        <v>41701</v>
      </c>
      <c r="N39981" s="1">
        <v>42331</v>
      </c>
    </row>
    <row r="39982" spans="1:18" hidden="1" x14ac:dyDescent="0.2">
      <c r="A39982" t="s">
        <v>138213</v>
      </c>
      <c r="B39982" t="s">
        <v>138214</v>
      </c>
      <c r="C39982" t="s">
        <v>138215</v>
      </c>
      <c r="D39982" t="s">
        <v>94</v>
      </c>
      <c r="E39982">
        <v>679996</v>
      </c>
      <c r="F39982" t="s">
        <v>18</v>
      </c>
      <c r="G39982" t="s">
        <v>25</v>
      </c>
      <c r="H39982" t="s">
        <v>142</v>
      </c>
      <c r="I39982" t="s">
        <v>143</v>
      </c>
      <c r="J39982" t="s">
        <v>2499</v>
      </c>
      <c r="K39982">
        <v>3</v>
      </c>
      <c r="L39982" s="1">
        <v>40126</v>
      </c>
      <c r="M39982" s="1">
        <v>40640</v>
      </c>
      <c r="N39982" s="1">
        <v>41187</v>
      </c>
      <c r="O39982"/>
      <c r="P39982"/>
      <c r="Q39982"/>
      <c r="R39982"/>
    </row>
    <row r="39983" spans="1:18" x14ac:dyDescent="0.2">
      <c r="A39983" t="s">
        <v>138216</v>
      </c>
      <c r="B39983" t="s">
        <v>138217</v>
      </c>
      <c r="C39983" t="s">
        <v>138218</v>
      </c>
      <c r="D39983" t="s">
        <v>138219</v>
      </c>
      <c r="E39983">
        <v>650000</v>
      </c>
      <c r="F39983" t="s">
        <v>18</v>
      </c>
      <c r="K39983">
        <v>1</v>
      </c>
      <c r="L39983" s="1">
        <v>41944</v>
      </c>
      <c r="M39983" s="1">
        <v>42145</v>
      </c>
      <c r="N39983" s="1">
        <v>42145</v>
      </c>
    </row>
    <row r="39984" spans="1:18" x14ac:dyDescent="0.2">
      <c r="A39984" t="s">
        <v>138220</v>
      </c>
      <c r="B39984" t="s">
        <v>138221</v>
      </c>
      <c r="C39984" t="s">
        <v>138222</v>
      </c>
      <c r="D39984" t="s">
        <v>138223</v>
      </c>
      <c r="E39984">
        <v>135000</v>
      </c>
      <c r="F39984" t="s">
        <v>18</v>
      </c>
      <c r="G39984" t="s">
        <v>25</v>
      </c>
      <c r="H39984" t="s">
        <v>26</v>
      </c>
      <c r="I39984" t="s">
        <v>15151</v>
      </c>
      <c r="J39984" t="s">
        <v>19982</v>
      </c>
      <c r="K39984">
        <v>1</v>
      </c>
      <c r="L39984" s="1">
        <v>42137</v>
      </c>
      <c r="M39984" s="1">
        <v>41487</v>
      </c>
      <c r="N39984" s="1">
        <v>41487</v>
      </c>
    </row>
    <row r="39985" spans="1:18" hidden="1" x14ac:dyDescent="0.2">
      <c r="A39985" t="s">
        <v>138224</v>
      </c>
      <c r="B39985" t="s">
        <v>138225</v>
      </c>
      <c r="C39985" t="s">
        <v>138226</v>
      </c>
      <c r="D39985" t="s">
        <v>138227</v>
      </c>
      <c r="E39985">
        <v>152686</v>
      </c>
      <c r="F39985" t="s">
        <v>18</v>
      </c>
      <c r="G39985" t="s">
        <v>128</v>
      </c>
      <c r="H39985" t="s">
        <v>18258</v>
      </c>
      <c r="I39985" t="s">
        <v>18259</v>
      </c>
      <c r="J39985" t="s">
        <v>18259</v>
      </c>
      <c r="K39985">
        <v>1</v>
      </c>
      <c r="L39985" s="1">
        <v>41365</v>
      </c>
      <c r="M39985" s="1">
        <v>42163</v>
      </c>
      <c r="N39985" s="1">
        <v>42163</v>
      </c>
      <c r="O39985"/>
      <c r="P39985"/>
      <c r="Q39985"/>
      <c r="R39985"/>
    </row>
    <row r="39986" spans="1:18" x14ac:dyDescent="0.2">
      <c r="A39986" t="s">
        <v>138228</v>
      </c>
      <c r="B39986" t="s">
        <v>138229</v>
      </c>
      <c r="C39986" t="s">
        <v>138230</v>
      </c>
      <c r="D39986" t="s">
        <v>94</v>
      </c>
      <c r="E39986">
        <v>15000000</v>
      </c>
      <c r="F39986" t="s">
        <v>18</v>
      </c>
      <c r="G39986" t="s">
        <v>25</v>
      </c>
      <c r="H39986" t="s">
        <v>64</v>
      </c>
      <c r="I39986" t="s">
        <v>65</v>
      </c>
      <c r="J39986" t="s">
        <v>66</v>
      </c>
      <c r="K39986">
        <v>2</v>
      </c>
      <c r="L39986" s="1">
        <v>40909</v>
      </c>
      <c r="M39986" s="1">
        <v>41649</v>
      </c>
      <c r="N39986" s="1">
        <v>42114</v>
      </c>
    </row>
    <row r="39987" spans="1:18" hidden="1" x14ac:dyDescent="0.2">
      <c r="A39987" t="s">
        <v>138231</v>
      </c>
      <c r="B39987" t="s">
        <v>138232</v>
      </c>
      <c r="C39987" t="s">
        <v>138233</v>
      </c>
      <c r="D39987" t="s">
        <v>357</v>
      </c>
      <c r="E39987" t="s">
        <v>43</v>
      </c>
      <c r="F39987" t="s">
        <v>18</v>
      </c>
      <c r="G39987" t="s">
        <v>860</v>
      </c>
      <c r="H39987" t="s">
        <v>4207</v>
      </c>
      <c r="I39987" t="s">
        <v>119429</v>
      </c>
      <c r="J39987" t="s">
        <v>119429</v>
      </c>
      <c r="K39987">
        <v>1</v>
      </c>
      <c r="L39987" s="1">
        <v>40777</v>
      </c>
      <c r="M39987" s="1">
        <v>41188</v>
      </c>
      <c r="N39987" s="1">
        <v>41188</v>
      </c>
      <c r="O39987"/>
      <c r="P39987"/>
      <c r="Q39987"/>
      <c r="R39987"/>
    </row>
    <row r="39988" spans="1:18" hidden="1" x14ac:dyDescent="0.2">
      <c r="A39988" t="s">
        <v>138234</v>
      </c>
      <c r="B39988" t="s">
        <v>138235</v>
      </c>
      <c r="C39988" t="s">
        <v>138236</v>
      </c>
      <c r="D39988" t="s">
        <v>138237</v>
      </c>
      <c r="E39988">
        <v>65000000</v>
      </c>
      <c r="F39988" t="s">
        <v>113</v>
      </c>
      <c r="G39988" t="s">
        <v>25</v>
      </c>
      <c r="H39988" t="s">
        <v>286</v>
      </c>
      <c r="I39988" t="s">
        <v>578</v>
      </c>
      <c r="J39988" t="s">
        <v>578</v>
      </c>
      <c r="K39988">
        <v>1</v>
      </c>
      <c r="M39988" s="1">
        <v>40646</v>
      </c>
      <c r="N39988" s="1">
        <v>40646</v>
      </c>
      <c r="O39988"/>
      <c r="P39988"/>
      <c r="Q39988"/>
      <c r="R39988"/>
    </row>
    <row r="39989" spans="1:18" hidden="1" x14ac:dyDescent="0.2">
      <c r="A39989" t="s">
        <v>138238</v>
      </c>
      <c r="B39989" t="s">
        <v>138239</v>
      </c>
      <c r="C39989" t="s">
        <v>138240</v>
      </c>
      <c r="D39989" t="s">
        <v>56</v>
      </c>
      <c r="E39989">
        <v>28880900</v>
      </c>
      <c r="F39989" t="s">
        <v>18</v>
      </c>
      <c r="G39989" t="s">
        <v>276</v>
      </c>
      <c r="H39989">
        <v>17</v>
      </c>
      <c r="I39989" t="s">
        <v>464</v>
      </c>
      <c r="J39989" t="s">
        <v>464</v>
      </c>
      <c r="K39989">
        <v>2</v>
      </c>
      <c r="L39989" s="1">
        <v>36892</v>
      </c>
      <c r="M39989" s="1">
        <v>37904</v>
      </c>
      <c r="N39989" s="1">
        <v>41079</v>
      </c>
      <c r="O39989"/>
      <c r="P39989"/>
      <c r="Q39989"/>
      <c r="R39989"/>
    </row>
    <row r="39990" spans="1:18" hidden="1" x14ac:dyDescent="0.2">
      <c r="A39990" t="s">
        <v>138241</v>
      </c>
      <c r="B39990" t="s">
        <v>138242</v>
      </c>
      <c r="C39990" t="s">
        <v>138243</v>
      </c>
      <c r="D39990" t="s">
        <v>63</v>
      </c>
      <c r="E39990">
        <v>2250000</v>
      </c>
      <c r="F39990" t="s">
        <v>18</v>
      </c>
      <c r="G39990" t="s">
        <v>25</v>
      </c>
      <c r="H39990" t="s">
        <v>64</v>
      </c>
      <c r="I39990" t="s">
        <v>65</v>
      </c>
      <c r="J39990" t="s">
        <v>2604</v>
      </c>
      <c r="K39990">
        <v>1</v>
      </c>
      <c r="M39990" s="1">
        <v>41036</v>
      </c>
      <c r="N39990" s="1">
        <v>41036</v>
      </c>
      <c r="O39990"/>
      <c r="P39990"/>
      <c r="Q39990"/>
      <c r="R39990"/>
    </row>
    <row r="39991" spans="1:18" x14ac:dyDescent="0.2">
      <c r="A39991" t="s">
        <v>138244</v>
      </c>
      <c r="B39991" t="s">
        <v>138245</v>
      </c>
      <c r="C39991" t="s">
        <v>138246</v>
      </c>
      <c r="D39991" t="s">
        <v>138247</v>
      </c>
      <c r="E39991">
        <v>60000</v>
      </c>
      <c r="F39991" t="s">
        <v>207</v>
      </c>
      <c r="G39991" t="s">
        <v>25</v>
      </c>
      <c r="H39991" t="s">
        <v>158</v>
      </c>
      <c r="I39991" t="s">
        <v>244</v>
      </c>
      <c r="J39991" t="s">
        <v>244</v>
      </c>
      <c r="K39991">
        <v>1</v>
      </c>
      <c r="L39991" s="1">
        <v>40179</v>
      </c>
      <c r="M39991" s="1">
        <v>40634</v>
      </c>
      <c r="N39991" s="1">
        <v>40634</v>
      </c>
    </row>
    <row r="39992" spans="1:18" x14ac:dyDescent="0.2">
      <c r="A39992" t="s">
        <v>138248</v>
      </c>
      <c r="B39992" t="s">
        <v>138249</v>
      </c>
      <c r="D39992" t="s">
        <v>285</v>
      </c>
      <c r="E39992">
        <v>200000</v>
      </c>
      <c r="F39992" t="s">
        <v>18</v>
      </c>
      <c r="G39992" t="s">
        <v>25</v>
      </c>
      <c r="H39992" t="s">
        <v>1330</v>
      </c>
      <c r="I39992" t="s">
        <v>1331</v>
      </c>
      <c r="J39992" t="s">
        <v>1331</v>
      </c>
      <c r="K39992">
        <v>1</v>
      </c>
      <c r="L39992" s="1">
        <v>39284</v>
      </c>
      <c r="M39992" s="1">
        <v>41918</v>
      </c>
      <c r="N39992" s="1">
        <v>41918</v>
      </c>
    </row>
    <row r="39993" spans="1:18" x14ac:dyDescent="0.2">
      <c r="A39993" t="s">
        <v>138250</v>
      </c>
      <c r="B39993" t="s">
        <v>138251</v>
      </c>
      <c r="C39993" t="s">
        <v>138252</v>
      </c>
      <c r="D39993" t="s">
        <v>138253</v>
      </c>
      <c r="E39993">
        <v>70000</v>
      </c>
      <c r="F39993" t="s">
        <v>207</v>
      </c>
      <c r="G39993" t="s">
        <v>4937</v>
      </c>
      <c r="H39993">
        <v>9</v>
      </c>
      <c r="I39993" t="s">
        <v>7376</v>
      </c>
      <c r="J39993" t="s">
        <v>7376</v>
      </c>
      <c r="K39993">
        <v>2</v>
      </c>
      <c r="L39993" s="1">
        <v>40704</v>
      </c>
      <c r="M39993" s="1">
        <v>40831</v>
      </c>
      <c r="N39993" s="1">
        <v>41358</v>
      </c>
    </row>
    <row r="39994" spans="1:18" hidden="1" x14ac:dyDescent="0.2">
      <c r="A39994" t="s">
        <v>138254</v>
      </c>
      <c r="B39994" t="s">
        <v>138255</v>
      </c>
      <c r="C39994" t="s">
        <v>138256</v>
      </c>
      <c r="D39994" t="s">
        <v>741</v>
      </c>
      <c r="E39994">
        <v>1876620</v>
      </c>
      <c r="F39994" t="s">
        <v>18</v>
      </c>
      <c r="G39994" t="s">
        <v>25</v>
      </c>
      <c r="H39994" t="s">
        <v>64</v>
      </c>
      <c r="I39994" t="s">
        <v>65</v>
      </c>
      <c r="J39994" t="s">
        <v>2706</v>
      </c>
      <c r="K39994">
        <v>2</v>
      </c>
      <c r="L39994" s="1">
        <v>38353</v>
      </c>
      <c r="M39994" s="1">
        <v>40150</v>
      </c>
      <c r="N39994" s="1">
        <v>40841</v>
      </c>
      <c r="O39994"/>
      <c r="P39994"/>
      <c r="Q39994"/>
      <c r="R39994"/>
    </row>
    <row r="39995" spans="1:18" hidden="1" x14ac:dyDescent="0.2">
      <c r="A39995" t="s">
        <v>138257</v>
      </c>
      <c r="B39995" t="s">
        <v>138258</v>
      </c>
      <c r="C39995" t="s">
        <v>138259</v>
      </c>
      <c r="D39995" t="s">
        <v>56</v>
      </c>
      <c r="E39995">
        <v>18679995</v>
      </c>
      <c r="F39995" t="s">
        <v>18</v>
      </c>
      <c r="G39995" t="s">
        <v>25</v>
      </c>
      <c r="H39995" t="s">
        <v>64</v>
      </c>
      <c r="I39995" t="s">
        <v>65</v>
      </c>
      <c r="J39995" t="s">
        <v>4002</v>
      </c>
      <c r="K39995">
        <v>4</v>
      </c>
      <c r="L39995" s="1">
        <v>36526</v>
      </c>
      <c r="M39995" s="1">
        <v>37853</v>
      </c>
      <c r="N39995" s="1">
        <v>41908</v>
      </c>
      <c r="O39995"/>
      <c r="P39995"/>
      <c r="Q39995"/>
      <c r="R39995"/>
    </row>
    <row r="39996" spans="1:18" hidden="1" x14ac:dyDescent="0.2">
      <c r="A39996" t="s">
        <v>138260</v>
      </c>
      <c r="B39996" t="s">
        <v>138261</v>
      </c>
      <c r="C39996" t="s">
        <v>138262</v>
      </c>
      <c r="D39996" t="s">
        <v>94</v>
      </c>
      <c r="E39996">
        <v>640000</v>
      </c>
      <c r="F39996" t="s">
        <v>18</v>
      </c>
      <c r="G39996" t="s">
        <v>25</v>
      </c>
      <c r="H39996" t="s">
        <v>64</v>
      </c>
      <c r="I39996" t="s">
        <v>966</v>
      </c>
      <c r="J39996" t="s">
        <v>967</v>
      </c>
      <c r="K39996">
        <v>2</v>
      </c>
      <c r="M39996" s="1">
        <v>42135</v>
      </c>
      <c r="N39996" s="1">
        <v>42285</v>
      </c>
      <c r="O39996"/>
      <c r="P39996"/>
      <c r="Q39996"/>
      <c r="R39996"/>
    </row>
    <row r="39997" spans="1:18" x14ac:dyDescent="0.2">
      <c r="A39997" t="s">
        <v>138263</v>
      </c>
      <c r="B39997" t="s">
        <v>138264</v>
      </c>
      <c r="C39997" t="s">
        <v>138265</v>
      </c>
      <c r="D39997" t="s">
        <v>357</v>
      </c>
      <c r="E39997">
        <v>600000</v>
      </c>
      <c r="F39997" t="s">
        <v>207</v>
      </c>
      <c r="G39997" t="s">
        <v>25</v>
      </c>
      <c r="H39997" t="s">
        <v>208</v>
      </c>
      <c r="I39997" t="s">
        <v>6943</v>
      </c>
      <c r="J39997" t="s">
        <v>6943</v>
      </c>
      <c r="K39997">
        <v>1</v>
      </c>
      <c r="L39997" s="1">
        <v>40544</v>
      </c>
      <c r="M39997" s="1">
        <v>41334</v>
      </c>
      <c r="N39997" s="1">
        <v>41334</v>
      </c>
    </row>
    <row r="39998" spans="1:18" x14ac:dyDescent="0.2">
      <c r="A39998" t="s">
        <v>138266</v>
      </c>
      <c r="B39998" t="s">
        <v>138267</v>
      </c>
      <c r="C39998" t="s">
        <v>138268</v>
      </c>
      <c r="D39998" t="s">
        <v>42</v>
      </c>
      <c r="E39998">
        <v>350000</v>
      </c>
      <c r="F39998" t="s">
        <v>18</v>
      </c>
      <c r="G39998" t="s">
        <v>57</v>
      </c>
      <c r="H39998" t="s">
        <v>58</v>
      </c>
      <c r="I39998" t="s">
        <v>59</v>
      </c>
      <c r="J39998" t="s">
        <v>59</v>
      </c>
      <c r="K39998">
        <v>1</v>
      </c>
      <c r="L39998" s="1">
        <v>41275</v>
      </c>
      <c r="M39998" s="1">
        <v>41815</v>
      </c>
      <c r="N39998" s="1">
        <v>41815</v>
      </c>
    </row>
    <row r="39999" spans="1:18" x14ac:dyDescent="0.2">
      <c r="A39999" t="s">
        <v>138269</v>
      </c>
      <c r="B39999" t="s">
        <v>138270</v>
      </c>
      <c r="C39999" t="s">
        <v>138271</v>
      </c>
      <c r="D39999" t="s">
        <v>42</v>
      </c>
      <c r="E39999">
        <v>120000</v>
      </c>
      <c r="F39999" t="s">
        <v>18</v>
      </c>
      <c r="G39999" t="s">
        <v>165</v>
      </c>
      <c r="H39999" t="s">
        <v>1480</v>
      </c>
      <c r="K39999">
        <v>1</v>
      </c>
      <c r="L39999" s="1">
        <v>41192</v>
      </c>
      <c r="M39999" s="1">
        <v>41192</v>
      </c>
      <c r="N39999" s="1">
        <v>41192</v>
      </c>
    </row>
    <row r="40000" spans="1:18" x14ac:dyDescent="0.2">
      <c r="A40000" t="s">
        <v>138272</v>
      </c>
      <c r="B40000" t="s">
        <v>138273</v>
      </c>
      <c r="C40000" t="s">
        <v>138274</v>
      </c>
      <c r="D40000" t="s">
        <v>138275</v>
      </c>
      <c r="E40000">
        <v>187500</v>
      </c>
      <c r="F40000" t="s">
        <v>18</v>
      </c>
      <c r="G40000" t="s">
        <v>25</v>
      </c>
      <c r="H40000" t="s">
        <v>286</v>
      </c>
      <c r="I40000" t="s">
        <v>578</v>
      </c>
      <c r="J40000" t="s">
        <v>578</v>
      </c>
      <c r="K40000">
        <v>2</v>
      </c>
      <c r="L40000" s="1">
        <v>40299</v>
      </c>
      <c r="M40000" s="1">
        <v>41562</v>
      </c>
      <c r="N40000" s="1">
        <v>41639</v>
      </c>
    </row>
    <row r="40001" spans="1:18" hidden="1" x14ac:dyDescent="0.2">
      <c r="A40001" t="s">
        <v>138276</v>
      </c>
      <c r="B40001" t="s">
        <v>138277</v>
      </c>
      <c r="C40001" t="s">
        <v>138278</v>
      </c>
      <c r="D40001" t="s">
        <v>42</v>
      </c>
      <c r="E40001">
        <v>30860</v>
      </c>
      <c r="F40001" t="s">
        <v>18</v>
      </c>
      <c r="G40001" t="s">
        <v>25</v>
      </c>
      <c r="H40001" t="s">
        <v>380</v>
      </c>
      <c r="I40001" t="s">
        <v>3248</v>
      </c>
      <c r="J40001" t="s">
        <v>3248</v>
      </c>
      <c r="K40001">
        <v>1</v>
      </c>
      <c r="L40001" s="1">
        <v>40544</v>
      </c>
      <c r="M40001" s="1">
        <v>40626</v>
      </c>
      <c r="N40001" s="1">
        <v>40626</v>
      </c>
      <c r="O40001"/>
      <c r="P40001"/>
      <c r="Q40001"/>
      <c r="R40001"/>
    </row>
    <row r="40002" spans="1:18" x14ac:dyDescent="0.2">
      <c r="A40002" t="s">
        <v>138279</v>
      </c>
      <c r="B40002" t="s">
        <v>138280</v>
      </c>
      <c r="C40002" t="s">
        <v>138281</v>
      </c>
      <c r="D40002" t="s">
        <v>42</v>
      </c>
      <c r="E40002">
        <v>1600000</v>
      </c>
      <c r="F40002" t="s">
        <v>18</v>
      </c>
      <c r="G40002" t="s">
        <v>25</v>
      </c>
      <c r="H40002" t="s">
        <v>142</v>
      </c>
      <c r="I40002" t="s">
        <v>143</v>
      </c>
      <c r="J40002" t="s">
        <v>2499</v>
      </c>
      <c r="K40002">
        <v>1</v>
      </c>
      <c r="L40002" s="1">
        <v>41275</v>
      </c>
      <c r="M40002" s="1">
        <v>41534</v>
      </c>
      <c r="N40002" s="1">
        <v>41534</v>
      </c>
    </row>
    <row r="40003" spans="1:18" x14ac:dyDescent="0.2">
      <c r="A40003" t="s">
        <v>138282</v>
      </c>
      <c r="B40003" t="s">
        <v>138283</v>
      </c>
      <c r="C40003" t="s">
        <v>138284</v>
      </c>
      <c r="D40003" t="s">
        <v>138285</v>
      </c>
      <c r="E40003">
        <v>920000</v>
      </c>
      <c r="F40003" t="s">
        <v>18</v>
      </c>
      <c r="G40003" t="s">
        <v>366</v>
      </c>
      <c r="H40003">
        <v>23</v>
      </c>
      <c r="I40003" t="s">
        <v>3209</v>
      </c>
      <c r="J40003" t="s">
        <v>138286</v>
      </c>
      <c r="K40003">
        <v>1</v>
      </c>
      <c r="L40003" s="1">
        <v>39234</v>
      </c>
      <c r="M40003" s="1">
        <v>42089</v>
      </c>
      <c r="N40003" s="1">
        <v>42089</v>
      </c>
    </row>
    <row r="40004" spans="1:18" x14ac:dyDescent="0.2">
      <c r="A40004" t="s">
        <v>138287</v>
      </c>
      <c r="B40004" t="s">
        <v>138288</v>
      </c>
      <c r="C40004" t="s">
        <v>138289</v>
      </c>
      <c r="D40004" t="s">
        <v>138290</v>
      </c>
      <c r="E40004">
        <v>2000000</v>
      </c>
      <c r="F40004" t="s">
        <v>18</v>
      </c>
      <c r="G40004" t="s">
        <v>128</v>
      </c>
      <c r="H40004" t="s">
        <v>129</v>
      </c>
      <c r="I40004" t="s">
        <v>130</v>
      </c>
      <c r="J40004" t="s">
        <v>130</v>
      </c>
      <c r="K40004">
        <v>2</v>
      </c>
      <c r="L40004" s="1">
        <v>40862</v>
      </c>
      <c r="M40004" s="1">
        <v>40437</v>
      </c>
      <c r="N40004" s="1">
        <v>41722</v>
      </c>
    </row>
    <row r="40005" spans="1:18" hidden="1" x14ac:dyDescent="0.2">
      <c r="A40005" t="s">
        <v>138291</v>
      </c>
      <c r="B40005" t="s">
        <v>138292</v>
      </c>
      <c r="C40005" t="s">
        <v>138293</v>
      </c>
      <c r="D40005" t="s">
        <v>741</v>
      </c>
      <c r="E40005">
        <v>67550000</v>
      </c>
      <c r="F40005" t="s">
        <v>18</v>
      </c>
      <c r="G40005" t="s">
        <v>128</v>
      </c>
      <c r="H40005" t="s">
        <v>62136</v>
      </c>
      <c r="I40005" t="s">
        <v>100538</v>
      </c>
      <c r="J40005" t="s">
        <v>100538</v>
      </c>
      <c r="K40005">
        <v>5</v>
      </c>
      <c r="L40005" s="1">
        <v>37257</v>
      </c>
      <c r="M40005" s="1">
        <v>38565</v>
      </c>
      <c r="N40005" s="1">
        <v>41731</v>
      </c>
      <c r="O40005"/>
      <c r="P40005"/>
      <c r="Q40005"/>
      <c r="R40005"/>
    </row>
    <row r="40006" spans="1:18" x14ac:dyDescent="0.2">
      <c r="A40006" t="s">
        <v>138294</v>
      </c>
      <c r="B40006" t="s">
        <v>138295</v>
      </c>
      <c r="C40006" t="s">
        <v>138296</v>
      </c>
      <c r="D40006" t="s">
        <v>544</v>
      </c>
      <c r="E40006">
        <v>85000</v>
      </c>
      <c r="F40006" t="s">
        <v>18</v>
      </c>
      <c r="G40006" t="s">
        <v>25</v>
      </c>
      <c r="H40006" t="s">
        <v>64</v>
      </c>
      <c r="I40006" t="s">
        <v>95</v>
      </c>
      <c r="J40006" t="s">
        <v>95</v>
      </c>
      <c r="K40006">
        <v>1</v>
      </c>
      <c r="L40006" s="1">
        <v>41688</v>
      </c>
      <c r="M40006" s="1">
        <v>41725</v>
      </c>
      <c r="N40006" s="1">
        <v>41725</v>
      </c>
    </row>
    <row r="40007" spans="1:18" hidden="1" x14ac:dyDescent="0.2">
      <c r="A40007" t="s">
        <v>138297</v>
      </c>
      <c r="B40007" t="s">
        <v>138298</v>
      </c>
      <c r="D40007" t="s">
        <v>357</v>
      </c>
      <c r="E40007" t="s">
        <v>43</v>
      </c>
      <c r="F40007" t="s">
        <v>18</v>
      </c>
      <c r="G40007" t="s">
        <v>25</v>
      </c>
      <c r="H40007" t="s">
        <v>430</v>
      </c>
      <c r="I40007" t="s">
        <v>528</v>
      </c>
      <c r="J40007" t="s">
        <v>8304</v>
      </c>
      <c r="K40007">
        <v>1</v>
      </c>
      <c r="L40007" s="1">
        <v>41656</v>
      </c>
      <c r="M40007" s="1">
        <v>41872</v>
      </c>
      <c r="N40007" s="1">
        <v>41872</v>
      </c>
      <c r="O40007"/>
      <c r="P40007"/>
      <c r="Q40007"/>
      <c r="R40007"/>
    </row>
    <row r="40008" spans="1:18" hidden="1" x14ac:dyDescent="0.2">
      <c r="A40008" t="s">
        <v>138299</v>
      </c>
      <c r="B40008" t="s">
        <v>138300</v>
      </c>
      <c r="C40008" t="s">
        <v>138301</v>
      </c>
      <c r="D40008" t="s">
        <v>138302</v>
      </c>
      <c r="E40008">
        <v>209882</v>
      </c>
      <c r="F40008" t="s">
        <v>18</v>
      </c>
      <c r="G40008" t="s">
        <v>57</v>
      </c>
      <c r="H40008" t="s">
        <v>3339</v>
      </c>
      <c r="I40008" t="s">
        <v>3340</v>
      </c>
      <c r="J40008" t="s">
        <v>3341</v>
      </c>
      <c r="K40008">
        <v>2</v>
      </c>
      <c r="L40008" s="1">
        <v>41822</v>
      </c>
      <c r="M40008" s="1">
        <v>42036</v>
      </c>
      <c r="N40008" s="1">
        <v>42190</v>
      </c>
      <c r="O40008"/>
      <c r="P40008"/>
      <c r="Q40008"/>
      <c r="R40008"/>
    </row>
    <row r="40009" spans="1:18" hidden="1" x14ac:dyDescent="0.2">
      <c r="A40009" t="s">
        <v>138303</v>
      </c>
      <c r="B40009" t="s">
        <v>138304</v>
      </c>
      <c r="C40009" t="s">
        <v>138305</v>
      </c>
      <c r="D40009" t="s">
        <v>264</v>
      </c>
      <c r="E40009">
        <v>206800</v>
      </c>
      <c r="F40009" t="s">
        <v>113</v>
      </c>
      <c r="G40009" t="s">
        <v>25</v>
      </c>
      <c r="H40009" t="s">
        <v>64</v>
      </c>
      <c r="I40009" t="s">
        <v>1221</v>
      </c>
      <c r="J40009" t="s">
        <v>36874</v>
      </c>
      <c r="K40009">
        <v>3</v>
      </c>
      <c r="M40009" s="1">
        <v>40490</v>
      </c>
      <c r="N40009" s="1">
        <v>40807</v>
      </c>
      <c r="O40009"/>
      <c r="P40009"/>
      <c r="Q40009"/>
      <c r="R40009"/>
    </row>
    <row r="40010" spans="1:18" hidden="1" x14ac:dyDescent="0.2">
      <c r="A40010" t="s">
        <v>138306</v>
      </c>
      <c r="B40010" t="s">
        <v>138307</v>
      </c>
      <c r="C40010" t="s">
        <v>138308</v>
      </c>
      <c r="D40010" t="s">
        <v>50</v>
      </c>
      <c r="E40010">
        <v>5959315</v>
      </c>
      <c r="F40010" t="s">
        <v>18</v>
      </c>
      <c r="G40010" t="s">
        <v>25</v>
      </c>
      <c r="H40010" t="s">
        <v>64</v>
      </c>
      <c r="I40010" t="s">
        <v>65</v>
      </c>
      <c r="J40010" t="s">
        <v>71</v>
      </c>
      <c r="K40010">
        <v>2</v>
      </c>
      <c r="L40010" s="1">
        <v>39448</v>
      </c>
      <c r="M40010" s="1">
        <v>40373</v>
      </c>
      <c r="N40010" s="1">
        <v>41046</v>
      </c>
      <c r="O40010"/>
      <c r="P40010"/>
      <c r="Q40010"/>
      <c r="R40010"/>
    </row>
    <row r="40011" spans="1:18" hidden="1" x14ac:dyDescent="0.2">
      <c r="A40011" t="s">
        <v>138309</v>
      </c>
      <c r="B40011" t="s">
        <v>138310</v>
      </c>
      <c r="C40011" t="s">
        <v>138311</v>
      </c>
      <c r="D40011" t="s">
        <v>56</v>
      </c>
      <c r="E40011">
        <v>5548097</v>
      </c>
      <c r="F40011" t="s">
        <v>18</v>
      </c>
      <c r="G40011" t="s">
        <v>25</v>
      </c>
      <c r="H40011" t="s">
        <v>298</v>
      </c>
      <c r="I40011" t="s">
        <v>299</v>
      </c>
      <c r="J40011" t="s">
        <v>5901</v>
      </c>
      <c r="K40011">
        <v>10</v>
      </c>
      <c r="M40011" s="1">
        <v>39965</v>
      </c>
      <c r="N40011" s="1">
        <v>42064</v>
      </c>
      <c r="O40011"/>
      <c r="P40011"/>
      <c r="Q40011"/>
      <c r="R40011"/>
    </row>
    <row r="40012" spans="1:18" hidden="1" x14ac:dyDescent="0.2">
      <c r="A40012" t="s">
        <v>138312</v>
      </c>
      <c r="B40012" t="s">
        <v>138313</v>
      </c>
      <c r="C40012" t="s">
        <v>138314</v>
      </c>
      <c r="D40012" t="s">
        <v>7576</v>
      </c>
      <c r="E40012">
        <v>120000</v>
      </c>
      <c r="F40012" t="s">
        <v>18</v>
      </c>
      <c r="G40012" t="s">
        <v>25</v>
      </c>
      <c r="H40012" t="s">
        <v>64</v>
      </c>
      <c r="I40012" t="s">
        <v>65</v>
      </c>
      <c r="J40012" t="s">
        <v>71</v>
      </c>
      <c r="K40012">
        <v>1</v>
      </c>
      <c r="M40012" s="1">
        <v>42005</v>
      </c>
      <c r="N40012" s="1">
        <v>42005</v>
      </c>
      <c r="O40012"/>
      <c r="P40012"/>
      <c r="Q40012"/>
      <c r="R40012"/>
    </row>
    <row r="40013" spans="1:18" x14ac:dyDescent="0.2">
      <c r="A40013" t="s">
        <v>138315</v>
      </c>
      <c r="B40013" t="s">
        <v>138316</v>
      </c>
      <c r="C40013" t="s">
        <v>138317</v>
      </c>
      <c r="D40013" t="s">
        <v>138318</v>
      </c>
      <c r="E40013">
        <v>300000</v>
      </c>
      <c r="F40013" t="s">
        <v>18</v>
      </c>
      <c r="G40013" t="s">
        <v>25</v>
      </c>
      <c r="H40013" t="s">
        <v>64</v>
      </c>
      <c r="I40013" t="s">
        <v>4405</v>
      </c>
      <c r="J40013" t="s">
        <v>5929</v>
      </c>
      <c r="K40013">
        <v>1</v>
      </c>
      <c r="L40013" s="1">
        <v>41275</v>
      </c>
      <c r="M40013" s="1">
        <v>41461</v>
      </c>
      <c r="N40013" s="1">
        <v>41461</v>
      </c>
    </row>
    <row r="40014" spans="1:18" hidden="1" x14ac:dyDescent="0.2">
      <c r="A40014" t="s">
        <v>138319</v>
      </c>
      <c r="B40014" t="s">
        <v>138320</v>
      </c>
      <c r="D40014" t="s">
        <v>138321</v>
      </c>
      <c r="E40014">
        <v>12500</v>
      </c>
      <c r="F40014" t="s">
        <v>18</v>
      </c>
      <c r="K40014">
        <v>1</v>
      </c>
      <c r="M40014" s="1">
        <v>41640</v>
      </c>
      <c r="N40014" s="1">
        <v>41640</v>
      </c>
      <c r="O40014"/>
      <c r="P40014"/>
      <c r="Q40014"/>
      <c r="R40014"/>
    </row>
    <row r="40015" spans="1:18" hidden="1" x14ac:dyDescent="0.2">
      <c r="A40015" t="s">
        <v>138322</v>
      </c>
      <c r="B40015" t="s">
        <v>138323</v>
      </c>
      <c r="C40015" t="s">
        <v>138324</v>
      </c>
      <c r="D40015" t="s">
        <v>138325</v>
      </c>
      <c r="E40015">
        <v>8207000</v>
      </c>
      <c r="F40015" t="s">
        <v>18</v>
      </c>
      <c r="G40015" t="s">
        <v>57</v>
      </c>
      <c r="H40015" t="s">
        <v>202</v>
      </c>
      <c r="I40015" t="s">
        <v>203</v>
      </c>
      <c r="J40015" t="s">
        <v>203</v>
      </c>
      <c r="K40015">
        <v>3</v>
      </c>
      <c r="L40015" s="1">
        <v>37257</v>
      </c>
      <c r="M40015" s="1">
        <v>39840</v>
      </c>
      <c r="N40015" s="1">
        <v>41920</v>
      </c>
      <c r="O40015"/>
      <c r="P40015"/>
      <c r="Q40015"/>
      <c r="R40015"/>
    </row>
    <row r="40016" spans="1:18" x14ac:dyDescent="0.2">
      <c r="A40016" t="s">
        <v>138326</v>
      </c>
      <c r="B40016" t="s">
        <v>138327</v>
      </c>
      <c r="C40016" t="s">
        <v>138328</v>
      </c>
      <c r="D40016" t="s">
        <v>138329</v>
      </c>
      <c r="E40016">
        <v>1750000</v>
      </c>
      <c r="F40016" t="s">
        <v>18</v>
      </c>
      <c r="G40016" t="s">
        <v>25</v>
      </c>
      <c r="H40016" t="s">
        <v>64</v>
      </c>
      <c r="I40016" t="s">
        <v>1221</v>
      </c>
      <c r="J40016" t="s">
        <v>1221</v>
      </c>
      <c r="K40016">
        <v>1</v>
      </c>
      <c r="L40016" s="1">
        <v>40695</v>
      </c>
      <c r="M40016" s="1">
        <v>41426</v>
      </c>
      <c r="N40016" s="1">
        <v>41426</v>
      </c>
    </row>
    <row r="40017" spans="1:18" hidden="1" x14ac:dyDescent="0.2">
      <c r="A40017" t="s">
        <v>138330</v>
      </c>
      <c r="B40017" t="s">
        <v>138331</v>
      </c>
      <c r="C40017" t="s">
        <v>138332</v>
      </c>
      <c r="D40017" t="s">
        <v>138333</v>
      </c>
      <c r="E40017">
        <v>4444089.0120000001</v>
      </c>
      <c r="F40017" t="s">
        <v>18</v>
      </c>
      <c r="G40017" t="s">
        <v>165</v>
      </c>
      <c r="H40017" t="s">
        <v>166</v>
      </c>
      <c r="I40017" t="s">
        <v>167</v>
      </c>
      <c r="J40017" t="s">
        <v>167</v>
      </c>
      <c r="K40017">
        <v>2</v>
      </c>
      <c r="L40017" s="1">
        <v>41592</v>
      </c>
      <c r="M40017" s="1">
        <v>42116</v>
      </c>
      <c r="N40017" s="1">
        <v>42277</v>
      </c>
      <c r="O40017"/>
      <c r="P40017"/>
      <c r="Q40017"/>
      <c r="R40017"/>
    </row>
    <row r="40018" spans="1:18" hidden="1" x14ac:dyDescent="0.2">
      <c r="A40018" t="s">
        <v>138334</v>
      </c>
      <c r="B40018" t="s">
        <v>138335</v>
      </c>
      <c r="C40018" t="s">
        <v>138336</v>
      </c>
      <c r="D40018" t="s">
        <v>42</v>
      </c>
      <c r="E40018">
        <v>5653146.7199999997</v>
      </c>
      <c r="F40018" t="s">
        <v>207</v>
      </c>
      <c r="G40018" t="s">
        <v>165</v>
      </c>
      <c r="H40018" t="s">
        <v>1454</v>
      </c>
      <c r="I40018" t="s">
        <v>1455</v>
      </c>
      <c r="J40018" t="s">
        <v>4622</v>
      </c>
      <c r="K40018">
        <v>1</v>
      </c>
      <c r="L40018" s="1">
        <v>35431</v>
      </c>
      <c r="M40018" s="1">
        <v>38772</v>
      </c>
      <c r="N40018" s="1">
        <v>38772</v>
      </c>
      <c r="O40018"/>
      <c r="P40018"/>
      <c r="Q40018"/>
      <c r="R40018"/>
    </row>
    <row r="40019" spans="1:18" hidden="1" x14ac:dyDescent="0.2">
      <c r="A40019" t="s">
        <v>138337</v>
      </c>
      <c r="B40019" t="s">
        <v>138338</v>
      </c>
      <c r="C40019" t="s">
        <v>138339</v>
      </c>
      <c r="D40019" t="s">
        <v>63</v>
      </c>
      <c r="E40019">
        <v>27272300</v>
      </c>
      <c r="F40019" t="s">
        <v>18</v>
      </c>
      <c r="G40019" t="s">
        <v>1062</v>
      </c>
      <c r="H40019">
        <v>2</v>
      </c>
      <c r="I40019" t="s">
        <v>16358</v>
      </c>
      <c r="J40019" t="s">
        <v>16358</v>
      </c>
      <c r="K40019">
        <v>4</v>
      </c>
      <c r="L40019" s="1">
        <v>37987</v>
      </c>
      <c r="M40019" s="1">
        <v>39000</v>
      </c>
      <c r="N40019" s="1">
        <v>40952</v>
      </c>
      <c r="O40019"/>
      <c r="P40019"/>
      <c r="Q40019"/>
      <c r="R40019"/>
    </row>
    <row r="40020" spans="1:18" x14ac:dyDescent="0.2">
      <c r="A40020" t="s">
        <v>138340</v>
      </c>
      <c r="B40020" t="s">
        <v>138341</v>
      </c>
      <c r="C40020" t="s">
        <v>138342</v>
      </c>
      <c r="D40020" t="s">
        <v>248</v>
      </c>
      <c r="E40020">
        <v>40000</v>
      </c>
      <c r="F40020" t="s">
        <v>18</v>
      </c>
      <c r="G40020" t="s">
        <v>25</v>
      </c>
      <c r="H40020" t="s">
        <v>106</v>
      </c>
      <c r="I40020" t="s">
        <v>107</v>
      </c>
      <c r="J40020" t="s">
        <v>108</v>
      </c>
      <c r="K40020">
        <v>1</v>
      </c>
      <c r="L40020" s="1">
        <v>41213</v>
      </c>
      <c r="M40020" s="1">
        <v>41792</v>
      </c>
      <c r="N40020" s="1">
        <v>41792</v>
      </c>
    </row>
    <row r="40021" spans="1:18" x14ac:dyDescent="0.2">
      <c r="A40021" t="s">
        <v>138343</v>
      </c>
      <c r="B40021" t="s">
        <v>138344</v>
      </c>
      <c r="C40021" t="s">
        <v>138345</v>
      </c>
      <c r="D40021" t="s">
        <v>1401</v>
      </c>
      <c r="E40021">
        <v>8340000</v>
      </c>
      <c r="F40021" t="s">
        <v>18</v>
      </c>
      <c r="G40021" t="s">
        <v>492</v>
      </c>
      <c r="H40021">
        <v>12</v>
      </c>
      <c r="I40021" t="s">
        <v>28379</v>
      </c>
      <c r="J40021" t="s">
        <v>28379</v>
      </c>
      <c r="K40021">
        <v>2</v>
      </c>
      <c r="L40021" s="1">
        <v>39448</v>
      </c>
      <c r="M40021" s="1">
        <v>40058</v>
      </c>
      <c r="N40021" s="1">
        <v>41113</v>
      </c>
    </row>
    <row r="40022" spans="1:18" hidden="1" x14ac:dyDescent="0.2">
      <c r="A40022" t="s">
        <v>138346</v>
      </c>
      <c r="B40022" t="s">
        <v>138347</v>
      </c>
      <c r="C40022" t="s">
        <v>138348</v>
      </c>
      <c r="D40022" t="s">
        <v>2079</v>
      </c>
      <c r="E40022">
        <v>6407071</v>
      </c>
      <c r="F40022" t="s">
        <v>18</v>
      </c>
      <c r="G40022" t="s">
        <v>25</v>
      </c>
      <c r="H40022" t="s">
        <v>44</v>
      </c>
      <c r="I40022" t="s">
        <v>282</v>
      </c>
      <c r="J40022" t="s">
        <v>53960</v>
      </c>
      <c r="K40022">
        <v>3</v>
      </c>
      <c r="L40022" s="1">
        <v>40909</v>
      </c>
      <c r="M40022" s="1">
        <v>41437</v>
      </c>
      <c r="N40022" s="1">
        <v>42013</v>
      </c>
      <c r="O40022"/>
      <c r="P40022"/>
      <c r="Q40022"/>
      <c r="R40022"/>
    </row>
    <row r="40023" spans="1:18" hidden="1" x14ac:dyDescent="0.2">
      <c r="A40023" t="s">
        <v>138349</v>
      </c>
      <c r="B40023" t="s">
        <v>138350</v>
      </c>
      <c r="D40023" t="s">
        <v>7264</v>
      </c>
      <c r="E40023">
        <v>83500</v>
      </c>
      <c r="F40023" t="s">
        <v>18</v>
      </c>
      <c r="G40023" t="s">
        <v>25</v>
      </c>
      <c r="H40023" t="s">
        <v>106</v>
      </c>
      <c r="I40023" t="s">
        <v>107</v>
      </c>
      <c r="J40023" t="s">
        <v>31119</v>
      </c>
      <c r="K40023">
        <v>1</v>
      </c>
      <c r="L40023" s="1">
        <v>41699</v>
      </c>
      <c r="M40023" s="1">
        <v>41774</v>
      </c>
      <c r="N40023" s="1">
        <v>41774</v>
      </c>
      <c r="O40023"/>
      <c r="P40023"/>
      <c r="Q40023"/>
      <c r="R40023"/>
    </row>
    <row r="40024" spans="1:18" hidden="1" x14ac:dyDescent="0.2">
      <c r="A40024" t="s">
        <v>138351</v>
      </c>
      <c r="B40024" t="s">
        <v>138352</v>
      </c>
      <c r="C40024" t="s">
        <v>138353</v>
      </c>
      <c r="D40024" t="s">
        <v>2326</v>
      </c>
      <c r="E40024" t="s">
        <v>43</v>
      </c>
      <c r="F40024" t="s">
        <v>18</v>
      </c>
      <c r="G40024" t="s">
        <v>37</v>
      </c>
      <c r="H40024">
        <v>22</v>
      </c>
      <c r="I40024" t="s">
        <v>38</v>
      </c>
      <c r="J40024" t="s">
        <v>38</v>
      </c>
      <c r="K40024">
        <v>1</v>
      </c>
      <c r="L40024" s="1">
        <v>38018</v>
      </c>
      <c r="M40024" s="1">
        <v>40725</v>
      </c>
      <c r="N40024" s="1">
        <v>40725</v>
      </c>
      <c r="O40024"/>
      <c r="P40024"/>
      <c r="Q40024"/>
      <c r="R40024"/>
    </row>
    <row r="40025" spans="1:18" x14ac:dyDescent="0.2">
      <c r="A40025" t="s">
        <v>138354</v>
      </c>
      <c r="B40025" t="s">
        <v>138355</v>
      </c>
      <c r="C40025" t="s">
        <v>138356</v>
      </c>
      <c r="D40025" t="s">
        <v>138357</v>
      </c>
      <c r="E40025">
        <v>775000</v>
      </c>
      <c r="F40025" t="s">
        <v>113</v>
      </c>
      <c r="G40025" t="s">
        <v>25</v>
      </c>
      <c r="H40025" t="s">
        <v>106</v>
      </c>
      <c r="I40025" t="s">
        <v>107</v>
      </c>
      <c r="J40025" t="s">
        <v>108</v>
      </c>
      <c r="K40025">
        <v>2</v>
      </c>
      <c r="L40025" s="1">
        <v>40269</v>
      </c>
      <c r="M40025" s="1">
        <v>40700</v>
      </c>
      <c r="N40025" s="1">
        <v>40913</v>
      </c>
    </row>
    <row r="40026" spans="1:18" x14ac:dyDescent="0.2">
      <c r="A40026" t="s">
        <v>138358</v>
      </c>
      <c r="B40026" t="s">
        <v>138359</v>
      </c>
      <c r="C40026" t="s">
        <v>138360</v>
      </c>
      <c r="D40026" t="s">
        <v>264</v>
      </c>
      <c r="E40026">
        <v>38000000</v>
      </c>
      <c r="F40026" t="s">
        <v>18</v>
      </c>
      <c r="K40026">
        <v>1</v>
      </c>
      <c r="L40026" s="1">
        <v>39965</v>
      </c>
      <c r="M40026" s="1">
        <v>41452</v>
      </c>
      <c r="N40026" s="1">
        <v>41452</v>
      </c>
    </row>
    <row r="40027" spans="1:18" x14ac:dyDescent="0.2">
      <c r="A40027" t="s">
        <v>138361</v>
      </c>
      <c r="B40027" t="s">
        <v>138362</v>
      </c>
      <c r="C40027" t="s">
        <v>138363</v>
      </c>
      <c r="D40027" t="s">
        <v>21257</v>
      </c>
      <c r="E40027">
        <v>10000000</v>
      </c>
      <c r="F40027" t="s">
        <v>18</v>
      </c>
      <c r="G40027" t="s">
        <v>19</v>
      </c>
      <c r="H40027">
        <v>2</v>
      </c>
      <c r="I40027" t="s">
        <v>23307</v>
      </c>
      <c r="J40027" t="s">
        <v>23307</v>
      </c>
      <c r="K40027">
        <v>1</v>
      </c>
      <c r="L40027" s="1">
        <v>40909</v>
      </c>
      <c r="M40027" s="1">
        <v>42009</v>
      </c>
      <c r="N40027" s="1">
        <v>42009</v>
      </c>
    </row>
    <row r="40028" spans="1:18" hidden="1" x14ac:dyDescent="0.2">
      <c r="A40028" t="s">
        <v>138364</v>
      </c>
      <c r="B40028" t="s">
        <v>138365</v>
      </c>
      <c r="C40028" t="s">
        <v>138366</v>
      </c>
      <c r="D40028" t="s">
        <v>138367</v>
      </c>
      <c r="E40028">
        <v>65991</v>
      </c>
      <c r="F40028" t="s">
        <v>18</v>
      </c>
      <c r="G40028" t="s">
        <v>1255</v>
      </c>
      <c r="K40028">
        <v>2</v>
      </c>
      <c r="L40028" s="1">
        <v>40179</v>
      </c>
      <c r="M40028" s="1">
        <v>41395</v>
      </c>
      <c r="N40028" s="1">
        <v>41487</v>
      </c>
      <c r="O40028"/>
      <c r="P40028"/>
      <c r="Q40028"/>
      <c r="R40028"/>
    </row>
    <row r="40029" spans="1:18" x14ac:dyDescent="0.2">
      <c r="A40029" t="s">
        <v>138368</v>
      </c>
      <c r="B40029" t="s">
        <v>138369</v>
      </c>
      <c r="C40029" t="s">
        <v>138370</v>
      </c>
      <c r="D40029" t="s">
        <v>138371</v>
      </c>
      <c r="E40029">
        <v>250000</v>
      </c>
      <c r="F40029" t="s">
        <v>18</v>
      </c>
      <c r="G40029" t="s">
        <v>25</v>
      </c>
      <c r="H40029" t="s">
        <v>64</v>
      </c>
      <c r="I40029" t="s">
        <v>1221</v>
      </c>
      <c r="J40029" t="s">
        <v>9326</v>
      </c>
      <c r="K40029">
        <v>1</v>
      </c>
      <c r="L40029" s="1">
        <v>41640</v>
      </c>
      <c r="M40029" s="1">
        <v>41821</v>
      </c>
      <c r="N40029" s="1">
        <v>41821</v>
      </c>
    </row>
    <row r="40030" spans="1:18" hidden="1" x14ac:dyDescent="0.2">
      <c r="A40030" t="s">
        <v>138372</v>
      </c>
      <c r="B40030" t="s">
        <v>138373</v>
      </c>
      <c r="C40030" t="s">
        <v>138374</v>
      </c>
      <c r="D40030" t="s">
        <v>138375</v>
      </c>
      <c r="E40030">
        <v>120000</v>
      </c>
      <c r="F40030" t="s">
        <v>18</v>
      </c>
      <c r="G40030" t="s">
        <v>25</v>
      </c>
      <c r="H40030" t="s">
        <v>1396</v>
      </c>
      <c r="I40030" t="s">
        <v>3865</v>
      </c>
      <c r="J40030" t="s">
        <v>3865</v>
      </c>
      <c r="K40030">
        <v>1</v>
      </c>
      <c r="M40030" s="1">
        <v>40345</v>
      </c>
      <c r="N40030" s="1">
        <v>40345</v>
      </c>
      <c r="O40030"/>
      <c r="P40030"/>
      <c r="Q40030"/>
      <c r="R40030"/>
    </row>
    <row r="40031" spans="1:18" x14ac:dyDescent="0.2">
      <c r="A40031" t="s">
        <v>138376</v>
      </c>
      <c r="B40031" t="s">
        <v>138377</v>
      </c>
      <c r="C40031" t="s">
        <v>138378</v>
      </c>
      <c r="D40031" t="s">
        <v>138379</v>
      </c>
      <c r="E40031">
        <v>11500000</v>
      </c>
      <c r="F40031" t="s">
        <v>18</v>
      </c>
      <c r="G40031" t="s">
        <v>1126</v>
      </c>
      <c r="H40031">
        <v>25</v>
      </c>
      <c r="I40031" t="s">
        <v>1582</v>
      </c>
      <c r="J40031" t="s">
        <v>1583</v>
      </c>
      <c r="K40031">
        <v>2</v>
      </c>
      <c r="L40031" s="1">
        <v>41173</v>
      </c>
      <c r="M40031" s="1">
        <v>41409</v>
      </c>
      <c r="N40031" s="1">
        <v>41527</v>
      </c>
    </row>
    <row r="40032" spans="1:18" hidden="1" x14ac:dyDescent="0.2">
      <c r="A40032" t="s">
        <v>138380</v>
      </c>
      <c r="B40032" t="s">
        <v>138381</v>
      </c>
      <c r="C40032" t="s">
        <v>138382</v>
      </c>
      <c r="D40032" t="s">
        <v>56</v>
      </c>
      <c r="E40032">
        <v>2175000</v>
      </c>
      <c r="F40032" t="s">
        <v>207</v>
      </c>
      <c r="G40032" t="s">
        <v>25</v>
      </c>
      <c r="H40032" t="s">
        <v>582</v>
      </c>
      <c r="I40032" t="s">
        <v>23901</v>
      </c>
      <c r="J40032" t="s">
        <v>23901</v>
      </c>
      <c r="K40032">
        <v>2</v>
      </c>
      <c r="M40032" s="1">
        <v>40750</v>
      </c>
      <c r="N40032" s="1">
        <v>41045</v>
      </c>
      <c r="O40032"/>
      <c r="P40032"/>
      <c r="Q40032"/>
      <c r="R40032"/>
    </row>
    <row r="40033" spans="1:18" x14ac:dyDescent="0.2">
      <c r="A40033" t="s">
        <v>138383</v>
      </c>
      <c r="B40033" t="s">
        <v>138384</v>
      </c>
      <c r="C40033" t="s">
        <v>138385</v>
      </c>
      <c r="D40033" t="s">
        <v>264</v>
      </c>
      <c r="E40033">
        <v>31100000</v>
      </c>
      <c r="F40033" t="s">
        <v>18</v>
      </c>
      <c r="G40033" t="s">
        <v>25</v>
      </c>
      <c r="H40033" t="s">
        <v>64</v>
      </c>
      <c r="I40033" t="s">
        <v>966</v>
      </c>
      <c r="J40033" t="s">
        <v>967</v>
      </c>
      <c r="K40033">
        <v>3</v>
      </c>
      <c r="L40033" s="1">
        <v>35065</v>
      </c>
      <c r="M40033" s="1">
        <v>40940</v>
      </c>
      <c r="N40033" s="1">
        <v>42325</v>
      </c>
    </row>
    <row r="40034" spans="1:18" hidden="1" x14ac:dyDescent="0.2">
      <c r="A40034" t="s">
        <v>138386</v>
      </c>
      <c r="B40034" t="s">
        <v>138387</v>
      </c>
      <c r="C40034" t="s">
        <v>138388</v>
      </c>
      <c r="D40034" t="s">
        <v>2276</v>
      </c>
      <c r="E40034">
        <v>1000000</v>
      </c>
      <c r="F40034" t="s">
        <v>18</v>
      </c>
      <c r="G40034" t="s">
        <v>25</v>
      </c>
      <c r="H40034" t="s">
        <v>64</v>
      </c>
      <c r="I40034" t="s">
        <v>966</v>
      </c>
      <c r="J40034" t="s">
        <v>13225</v>
      </c>
      <c r="K40034">
        <v>1</v>
      </c>
      <c r="M40034" s="1">
        <v>39555</v>
      </c>
      <c r="N40034" s="1">
        <v>39555</v>
      </c>
      <c r="O40034"/>
      <c r="P40034"/>
      <c r="Q40034"/>
      <c r="R40034"/>
    </row>
    <row r="40035" spans="1:18" x14ac:dyDescent="0.2">
      <c r="A40035" t="s">
        <v>138389</v>
      </c>
      <c r="B40035" t="s">
        <v>138390</v>
      </c>
      <c r="C40035" t="s">
        <v>138391</v>
      </c>
      <c r="D40035" t="s">
        <v>56</v>
      </c>
      <c r="E40035">
        <v>5500000</v>
      </c>
      <c r="F40035" t="s">
        <v>18</v>
      </c>
      <c r="G40035" t="s">
        <v>25</v>
      </c>
      <c r="H40035" t="s">
        <v>64</v>
      </c>
      <c r="I40035" t="s">
        <v>65</v>
      </c>
      <c r="J40035" t="s">
        <v>984</v>
      </c>
      <c r="K40035">
        <v>2</v>
      </c>
      <c r="L40035" s="1">
        <v>39448</v>
      </c>
      <c r="M40035" s="1">
        <v>41451</v>
      </c>
      <c r="N40035" s="1">
        <v>42233</v>
      </c>
    </row>
    <row r="40036" spans="1:18" hidden="1" x14ac:dyDescent="0.2">
      <c r="A40036" t="s">
        <v>138392</v>
      </c>
      <c r="B40036" t="s">
        <v>138393</v>
      </c>
      <c r="C40036" t="s">
        <v>138394</v>
      </c>
      <c r="D40036" t="s">
        <v>56</v>
      </c>
      <c r="E40036">
        <v>13740487</v>
      </c>
      <c r="F40036" t="s">
        <v>18</v>
      </c>
      <c r="G40036" t="s">
        <v>25</v>
      </c>
      <c r="H40036" t="s">
        <v>64</v>
      </c>
      <c r="I40036" t="s">
        <v>65</v>
      </c>
      <c r="J40036" t="s">
        <v>5540</v>
      </c>
      <c r="K40036">
        <v>2</v>
      </c>
      <c r="L40036" s="1">
        <v>39159</v>
      </c>
      <c r="M40036" s="1">
        <v>39873</v>
      </c>
      <c r="N40036" s="1">
        <v>41796</v>
      </c>
      <c r="O40036"/>
      <c r="P40036"/>
      <c r="Q40036"/>
      <c r="R40036"/>
    </row>
    <row r="40037" spans="1:18" x14ac:dyDescent="0.2">
      <c r="A40037" t="s">
        <v>138395</v>
      </c>
      <c r="B40037" t="s">
        <v>138396</v>
      </c>
      <c r="C40037" t="s">
        <v>138397</v>
      </c>
      <c r="D40037" t="s">
        <v>138398</v>
      </c>
      <c r="E40037">
        <v>925000</v>
      </c>
      <c r="F40037" t="s">
        <v>689</v>
      </c>
      <c r="G40037" t="s">
        <v>25</v>
      </c>
      <c r="H40037" t="s">
        <v>644</v>
      </c>
      <c r="I40037" t="s">
        <v>645</v>
      </c>
      <c r="J40037" t="s">
        <v>645</v>
      </c>
      <c r="K40037">
        <v>1</v>
      </c>
      <c r="L40037" s="1">
        <v>33604</v>
      </c>
      <c r="M40037" s="1">
        <v>41320</v>
      </c>
      <c r="N40037" s="1">
        <v>41320</v>
      </c>
    </row>
    <row r="40038" spans="1:18" x14ac:dyDescent="0.2">
      <c r="A40038" t="s">
        <v>138399</v>
      </c>
      <c r="B40038" t="s">
        <v>138400</v>
      </c>
      <c r="C40038" t="s">
        <v>138401</v>
      </c>
      <c r="D40038" t="s">
        <v>138402</v>
      </c>
      <c r="E40038">
        <v>60500000</v>
      </c>
      <c r="F40038" t="s">
        <v>18</v>
      </c>
      <c r="G40038" t="s">
        <v>25</v>
      </c>
      <c r="H40038" t="s">
        <v>64</v>
      </c>
      <c r="I40038" t="s">
        <v>65</v>
      </c>
      <c r="J40038" t="s">
        <v>114</v>
      </c>
      <c r="K40038">
        <v>3</v>
      </c>
      <c r="L40038" s="1">
        <v>40909</v>
      </c>
      <c r="M40038" s="1">
        <v>41549</v>
      </c>
      <c r="N40038" s="1">
        <v>42299</v>
      </c>
    </row>
    <row r="40039" spans="1:18" x14ac:dyDescent="0.2">
      <c r="A40039" t="s">
        <v>138403</v>
      </c>
      <c r="B40039" t="s">
        <v>138404</v>
      </c>
      <c r="C40039" t="s">
        <v>138405</v>
      </c>
      <c r="D40039" t="s">
        <v>118823</v>
      </c>
      <c r="E40039">
        <v>700000</v>
      </c>
      <c r="F40039" t="s">
        <v>18</v>
      </c>
      <c r="G40039" t="s">
        <v>25</v>
      </c>
      <c r="H40039" t="s">
        <v>286</v>
      </c>
      <c r="I40039" t="s">
        <v>1030</v>
      </c>
      <c r="J40039" t="s">
        <v>1030</v>
      </c>
      <c r="K40039">
        <v>1</v>
      </c>
      <c r="L40039" s="1">
        <v>41579</v>
      </c>
      <c r="M40039" s="1">
        <v>41913</v>
      </c>
      <c r="N40039" s="1">
        <v>41913</v>
      </c>
    </row>
    <row r="40040" spans="1:18" hidden="1" x14ac:dyDescent="0.2">
      <c r="A40040" t="s">
        <v>138406</v>
      </c>
      <c r="B40040" t="s">
        <v>138407</v>
      </c>
      <c r="C40040" t="s">
        <v>138408</v>
      </c>
      <c r="E40040">
        <v>1500000</v>
      </c>
      <c r="F40040" t="s">
        <v>18</v>
      </c>
      <c r="K40040">
        <v>1</v>
      </c>
      <c r="M40040" s="1">
        <v>36486</v>
      </c>
      <c r="N40040" s="1">
        <v>36486</v>
      </c>
      <c r="O40040"/>
      <c r="P40040"/>
      <c r="Q40040"/>
      <c r="R40040"/>
    </row>
    <row r="40041" spans="1:18" hidden="1" x14ac:dyDescent="0.2">
      <c r="A40041" t="s">
        <v>138409</v>
      </c>
      <c r="B40041" t="s">
        <v>138410</v>
      </c>
      <c r="C40041" t="s">
        <v>138411</v>
      </c>
      <c r="D40041" t="s">
        <v>23612</v>
      </c>
      <c r="E40041" t="s">
        <v>43</v>
      </c>
      <c r="F40041" t="s">
        <v>18</v>
      </c>
      <c r="G40041" t="s">
        <v>25</v>
      </c>
      <c r="H40041" t="s">
        <v>64</v>
      </c>
      <c r="I40041" t="s">
        <v>65</v>
      </c>
      <c r="J40041" t="s">
        <v>240</v>
      </c>
      <c r="K40041">
        <v>1</v>
      </c>
      <c r="L40041" s="1">
        <v>36161</v>
      </c>
      <c r="M40041" s="1">
        <v>39373</v>
      </c>
      <c r="N40041" s="1">
        <v>39373</v>
      </c>
      <c r="O40041"/>
      <c r="P40041"/>
      <c r="Q40041"/>
      <c r="R40041"/>
    </row>
    <row r="40042" spans="1:18" hidden="1" x14ac:dyDescent="0.2">
      <c r="A40042" t="s">
        <v>138412</v>
      </c>
      <c r="B40042" t="s">
        <v>138413</v>
      </c>
      <c r="C40042" t="s">
        <v>138414</v>
      </c>
      <c r="D40042" t="s">
        <v>56</v>
      </c>
      <c r="E40042">
        <v>5782738</v>
      </c>
      <c r="F40042" t="s">
        <v>18</v>
      </c>
      <c r="G40042" t="s">
        <v>25</v>
      </c>
      <c r="H40042" t="s">
        <v>1330</v>
      </c>
      <c r="I40042" t="s">
        <v>1331</v>
      </c>
      <c r="J40042" t="s">
        <v>1331</v>
      </c>
      <c r="K40042">
        <v>3</v>
      </c>
      <c r="M40042" s="1">
        <v>39162</v>
      </c>
      <c r="N40042" s="1">
        <v>41340</v>
      </c>
      <c r="O40042"/>
      <c r="P40042"/>
      <c r="Q40042"/>
      <c r="R40042"/>
    </row>
    <row r="40043" spans="1:18" x14ac:dyDescent="0.2">
      <c r="A40043" t="s">
        <v>138415</v>
      </c>
      <c r="B40043" t="s">
        <v>138416</v>
      </c>
      <c r="D40043" t="s">
        <v>138417</v>
      </c>
      <c r="E40043">
        <v>3000000</v>
      </c>
      <c r="F40043" t="s">
        <v>18</v>
      </c>
      <c r="K40043">
        <v>1</v>
      </c>
      <c r="L40043" s="1">
        <v>40599</v>
      </c>
      <c r="M40043" s="1">
        <v>41838</v>
      </c>
      <c r="N40043" s="1">
        <v>41838</v>
      </c>
    </row>
    <row r="40044" spans="1:18" hidden="1" x14ac:dyDescent="0.2">
      <c r="A40044" t="s">
        <v>138418</v>
      </c>
      <c r="B40044" t="s">
        <v>138419</v>
      </c>
      <c r="C40044" t="s">
        <v>138420</v>
      </c>
      <c r="D40044" t="s">
        <v>10291</v>
      </c>
      <c r="E40044" t="s">
        <v>43</v>
      </c>
      <c r="F40044" t="s">
        <v>18</v>
      </c>
      <c r="K40044">
        <v>1</v>
      </c>
      <c r="M40044" s="1">
        <v>42005</v>
      </c>
      <c r="N40044" s="1">
        <v>42005</v>
      </c>
      <c r="O40044"/>
      <c r="P40044"/>
      <c r="Q40044"/>
      <c r="R40044"/>
    </row>
    <row r="40045" spans="1:18" x14ac:dyDescent="0.2">
      <c r="A40045" t="s">
        <v>138421</v>
      </c>
      <c r="B40045" t="s">
        <v>138422</v>
      </c>
      <c r="C40045" t="s">
        <v>138423</v>
      </c>
      <c r="D40045" t="s">
        <v>3396</v>
      </c>
      <c r="E40045">
        <v>4760000</v>
      </c>
      <c r="F40045" t="s">
        <v>18</v>
      </c>
      <c r="G40045" t="s">
        <v>479</v>
      </c>
      <c r="I40045" t="s">
        <v>480</v>
      </c>
      <c r="J40045" t="s">
        <v>480</v>
      </c>
      <c r="K40045">
        <v>1</v>
      </c>
      <c r="L40045" s="1">
        <v>40909</v>
      </c>
      <c r="M40045" s="1">
        <v>42223</v>
      </c>
      <c r="N40045" s="1">
        <v>42223</v>
      </c>
    </row>
    <row r="40046" spans="1:18" x14ac:dyDescent="0.2">
      <c r="A40046" t="s">
        <v>138424</v>
      </c>
      <c r="B40046" t="s">
        <v>138425</v>
      </c>
      <c r="C40046" t="s">
        <v>138426</v>
      </c>
      <c r="D40046" t="s">
        <v>9216</v>
      </c>
      <c r="E40046">
        <v>150000000</v>
      </c>
      <c r="F40046" t="s">
        <v>113</v>
      </c>
      <c r="G40046" t="s">
        <v>1126</v>
      </c>
      <c r="H40046">
        <v>7</v>
      </c>
      <c r="I40046" t="s">
        <v>1294</v>
      </c>
      <c r="J40046" t="s">
        <v>138427</v>
      </c>
      <c r="K40046">
        <v>1</v>
      </c>
      <c r="L40046" s="1">
        <v>39508</v>
      </c>
      <c r="M40046" s="1">
        <v>39538</v>
      </c>
      <c r="N40046" s="1">
        <v>39538</v>
      </c>
    </row>
    <row r="40047" spans="1:18" x14ac:dyDescent="0.2">
      <c r="A40047" t="s">
        <v>138428</v>
      </c>
      <c r="B40047" t="s">
        <v>138429</v>
      </c>
      <c r="C40047" t="s">
        <v>138430</v>
      </c>
      <c r="D40047" t="s">
        <v>138431</v>
      </c>
      <c r="E40047">
        <v>40000</v>
      </c>
      <c r="F40047" t="s">
        <v>18</v>
      </c>
      <c r="G40047" t="s">
        <v>25</v>
      </c>
      <c r="H40047" t="s">
        <v>158</v>
      </c>
      <c r="I40047" t="s">
        <v>244</v>
      </c>
      <c r="J40047" t="s">
        <v>244</v>
      </c>
      <c r="K40047">
        <v>2</v>
      </c>
      <c r="L40047" s="1">
        <v>40179</v>
      </c>
      <c r="M40047" s="1">
        <v>40401</v>
      </c>
      <c r="N40047" s="1">
        <v>40571</v>
      </c>
    </row>
    <row r="40048" spans="1:18" hidden="1" x14ac:dyDescent="0.2">
      <c r="A40048" t="s">
        <v>138432</v>
      </c>
      <c r="B40048" t="s">
        <v>138433</v>
      </c>
      <c r="C40048" t="s">
        <v>138434</v>
      </c>
      <c r="E40048" t="s">
        <v>43</v>
      </c>
      <c r="F40048" t="s">
        <v>18</v>
      </c>
      <c r="K40048">
        <v>1</v>
      </c>
      <c r="M40048" s="1">
        <v>40582</v>
      </c>
      <c r="N40048" s="1">
        <v>40582</v>
      </c>
      <c r="O40048"/>
      <c r="P40048"/>
      <c r="Q40048"/>
      <c r="R40048"/>
    </row>
    <row r="40049" spans="1:18" x14ac:dyDescent="0.2">
      <c r="A40049" t="s">
        <v>138435</v>
      </c>
      <c r="B40049" t="s">
        <v>138436</v>
      </c>
      <c r="C40049" t="s">
        <v>138437</v>
      </c>
      <c r="D40049" t="s">
        <v>2479</v>
      </c>
      <c r="E40049">
        <v>50000</v>
      </c>
      <c r="F40049" t="s">
        <v>18</v>
      </c>
      <c r="G40049" t="s">
        <v>25</v>
      </c>
      <c r="H40049" t="s">
        <v>142</v>
      </c>
      <c r="I40049" t="s">
        <v>143</v>
      </c>
      <c r="J40049" t="s">
        <v>143</v>
      </c>
      <c r="K40049">
        <v>1</v>
      </c>
      <c r="L40049" s="1">
        <v>40909</v>
      </c>
      <c r="M40049" s="1">
        <v>41400</v>
      </c>
      <c r="N40049" s="1">
        <v>41400</v>
      </c>
    </row>
    <row r="40050" spans="1:18" hidden="1" x14ac:dyDescent="0.2">
      <c r="A40050" t="s">
        <v>138438</v>
      </c>
      <c r="B40050" t="s">
        <v>138439</v>
      </c>
      <c r="C40050" t="s">
        <v>138440</v>
      </c>
      <c r="D40050" t="s">
        <v>2276</v>
      </c>
      <c r="E40050" t="s">
        <v>43</v>
      </c>
      <c r="F40050" t="s">
        <v>18</v>
      </c>
      <c r="G40050" t="s">
        <v>19</v>
      </c>
      <c r="H40050">
        <v>25</v>
      </c>
      <c r="I40050" t="s">
        <v>151</v>
      </c>
      <c r="J40050" t="s">
        <v>151</v>
      </c>
      <c r="K40050">
        <v>1</v>
      </c>
      <c r="L40050" s="1">
        <v>39814</v>
      </c>
      <c r="M40050" s="1">
        <v>40809</v>
      </c>
      <c r="N40050" s="1">
        <v>40809</v>
      </c>
      <c r="O40050"/>
      <c r="P40050"/>
      <c r="Q40050"/>
      <c r="R40050"/>
    </row>
    <row r="40051" spans="1:18" hidden="1" x14ac:dyDescent="0.2">
      <c r="A40051" t="s">
        <v>138441</v>
      </c>
      <c r="B40051" t="s">
        <v>138442</v>
      </c>
      <c r="C40051" t="s">
        <v>138443</v>
      </c>
      <c r="D40051" t="s">
        <v>28467</v>
      </c>
      <c r="E40051">
        <v>37677945</v>
      </c>
      <c r="F40051" t="s">
        <v>18</v>
      </c>
      <c r="G40051" t="s">
        <v>25</v>
      </c>
      <c r="H40051" t="s">
        <v>158</v>
      </c>
      <c r="I40051" t="s">
        <v>244</v>
      </c>
      <c r="J40051" t="s">
        <v>327</v>
      </c>
      <c r="K40051">
        <v>5</v>
      </c>
      <c r="L40051" s="1">
        <v>40179</v>
      </c>
      <c r="M40051" s="1">
        <v>40496</v>
      </c>
      <c r="N40051" s="1">
        <v>42080</v>
      </c>
      <c r="O40051"/>
      <c r="P40051"/>
      <c r="Q40051"/>
      <c r="R40051"/>
    </row>
    <row r="40052" spans="1:18" x14ac:dyDescent="0.2">
      <c r="A40052" t="s">
        <v>138444</v>
      </c>
      <c r="B40052" t="s">
        <v>138445</v>
      </c>
      <c r="C40052" t="s">
        <v>138446</v>
      </c>
      <c r="D40052" t="s">
        <v>70</v>
      </c>
      <c r="E40052">
        <v>650000</v>
      </c>
      <c r="F40052" t="s">
        <v>18</v>
      </c>
      <c r="G40052" t="s">
        <v>25</v>
      </c>
      <c r="H40052" t="s">
        <v>64</v>
      </c>
      <c r="I40052" t="s">
        <v>95</v>
      </c>
      <c r="J40052" t="s">
        <v>55848</v>
      </c>
      <c r="K40052">
        <v>2</v>
      </c>
      <c r="L40052" s="1">
        <v>40909</v>
      </c>
      <c r="M40052" s="1">
        <v>41681</v>
      </c>
      <c r="N40052" s="1">
        <v>41883</v>
      </c>
    </row>
    <row r="40053" spans="1:18" hidden="1" x14ac:dyDescent="0.2">
      <c r="A40053" t="s">
        <v>138447</v>
      </c>
      <c r="B40053" t="s">
        <v>138448</v>
      </c>
      <c r="C40053" t="s">
        <v>138449</v>
      </c>
      <c r="D40053" t="s">
        <v>10855</v>
      </c>
      <c r="E40053">
        <v>17000000</v>
      </c>
      <c r="F40053" t="s">
        <v>18</v>
      </c>
      <c r="G40053" t="s">
        <v>37</v>
      </c>
      <c r="H40053">
        <v>19</v>
      </c>
      <c r="I40053" t="s">
        <v>2637</v>
      </c>
      <c r="J40053" t="s">
        <v>2637</v>
      </c>
      <c r="K40053">
        <v>1</v>
      </c>
      <c r="M40053" s="1">
        <v>39448</v>
      </c>
      <c r="N40053" s="1">
        <v>39448</v>
      </c>
      <c r="O40053"/>
      <c r="P40053"/>
      <c r="Q40053"/>
      <c r="R40053"/>
    </row>
    <row r="40054" spans="1:18" hidden="1" x14ac:dyDescent="0.2">
      <c r="A40054" t="s">
        <v>138450</v>
      </c>
      <c r="B40054" t="s">
        <v>138451</v>
      </c>
      <c r="C40054" t="s">
        <v>138452</v>
      </c>
      <c r="D40054" t="s">
        <v>56</v>
      </c>
      <c r="E40054">
        <v>48050000</v>
      </c>
      <c r="F40054" t="s">
        <v>18</v>
      </c>
      <c r="G40054" t="s">
        <v>25</v>
      </c>
      <c r="H40054" t="s">
        <v>64</v>
      </c>
      <c r="I40054" t="s">
        <v>65</v>
      </c>
      <c r="J40054" t="s">
        <v>1160</v>
      </c>
      <c r="K40054">
        <v>4</v>
      </c>
      <c r="M40054" s="1">
        <v>39283</v>
      </c>
      <c r="N40054" s="1">
        <v>40402</v>
      </c>
      <c r="O40054"/>
      <c r="P40054"/>
      <c r="Q40054"/>
      <c r="R40054"/>
    </row>
    <row r="40055" spans="1:18" x14ac:dyDescent="0.2">
      <c r="A40055" t="s">
        <v>138453</v>
      </c>
      <c r="B40055" t="s">
        <v>138454</v>
      </c>
      <c r="C40055" t="s">
        <v>138455</v>
      </c>
      <c r="D40055" t="s">
        <v>138456</v>
      </c>
      <c r="E40055">
        <v>13900000</v>
      </c>
      <c r="F40055" t="s">
        <v>18</v>
      </c>
      <c r="G40055" t="s">
        <v>25</v>
      </c>
      <c r="H40055" t="s">
        <v>64</v>
      </c>
      <c r="I40055" t="s">
        <v>95</v>
      </c>
      <c r="J40055" t="s">
        <v>353</v>
      </c>
      <c r="K40055">
        <v>3</v>
      </c>
      <c r="L40055" s="1">
        <v>40756</v>
      </c>
      <c r="M40055" s="1">
        <v>41183</v>
      </c>
      <c r="N40055" s="1">
        <v>42036</v>
      </c>
    </row>
    <row r="40056" spans="1:18" hidden="1" x14ac:dyDescent="0.2">
      <c r="A40056" t="s">
        <v>138457</v>
      </c>
      <c r="B40056" t="s">
        <v>138458</v>
      </c>
      <c r="C40056" t="s">
        <v>138459</v>
      </c>
      <c r="D40056" t="s">
        <v>741</v>
      </c>
      <c r="E40056">
        <v>1713814</v>
      </c>
      <c r="F40056" t="s">
        <v>18</v>
      </c>
      <c r="G40056" t="s">
        <v>25</v>
      </c>
      <c r="H40056" t="s">
        <v>158</v>
      </c>
      <c r="I40056" t="s">
        <v>3348</v>
      </c>
      <c r="J40056" t="s">
        <v>57774</v>
      </c>
      <c r="K40056">
        <v>1</v>
      </c>
      <c r="M40056" s="1">
        <v>40288</v>
      </c>
      <c r="N40056" s="1">
        <v>40288</v>
      </c>
      <c r="O40056"/>
      <c r="P40056"/>
      <c r="Q40056"/>
      <c r="R40056"/>
    </row>
    <row r="40057" spans="1:18" hidden="1" x14ac:dyDescent="0.2">
      <c r="A40057" t="s">
        <v>138460</v>
      </c>
      <c r="B40057" t="s">
        <v>138461</v>
      </c>
      <c r="C40057" t="s">
        <v>138462</v>
      </c>
      <c r="D40057" t="s">
        <v>56</v>
      </c>
      <c r="E40057">
        <v>1000000</v>
      </c>
      <c r="F40057" t="s">
        <v>18</v>
      </c>
      <c r="G40057" t="s">
        <v>25</v>
      </c>
      <c r="H40057" t="s">
        <v>89</v>
      </c>
      <c r="I40057" t="s">
        <v>1260</v>
      </c>
      <c r="J40057" t="s">
        <v>137484</v>
      </c>
      <c r="K40057">
        <v>1</v>
      </c>
      <c r="M40057" s="1">
        <v>40651</v>
      </c>
      <c r="N40057" s="1">
        <v>40651</v>
      </c>
      <c r="O40057"/>
      <c r="P40057"/>
      <c r="Q40057"/>
      <c r="R40057"/>
    </row>
    <row r="40058" spans="1:18" hidden="1" x14ac:dyDescent="0.2">
      <c r="A40058" t="s">
        <v>138463</v>
      </c>
      <c r="B40058" t="s">
        <v>138464</v>
      </c>
      <c r="C40058" t="s">
        <v>138465</v>
      </c>
      <c r="E40058" t="s">
        <v>43</v>
      </c>
      <c r="F40058" t="s">
        <v>18</v>
      </c>
      <c r="G40058" t="s">
        <v>37</v>
      </c>
      <c r="H40058">
        <v>4</v>
      </c>
      <c r="I40058" t="s">
        <v>182</v>
      </c>
      <c r="J40058" t="s">
        <v>425</v>
      </c>
      <c r="K40058">
        <v>1</v>
      </c>
      <c r="L40058" s="1">
        <v>40909</v>
      </c>
      <c r="M40058" s="1">
        <v>42264</v>
      </c>
      <c r="N40058" s="1">
        <v>42264</v>
      </c>
      <c r="O40058"/>
      <c r="P40058"/>
      <c r="Q40058"/>
      <c r="R40058"/>
    </row>
    <row r="40059" spans="1:18" hidden="1" x14ac:dyDescent="0.2">
      <c r="A40059" t="s">
        <v>138466</v>
      </c>
      <c r="B40059" t="s">
        <v>138467</v>
      </c>
      <c r="D40059" t="s">
        <v>766</v>
      </c>
      <c r="E40059">
        <v>40000</v>
      </c>
      <c r="F40059" t="s">
        <v>18</v>
      </c>
      <c r="G40059" t="s">
        <v>76</v>
      </c>
      <c r="H40059">
        <v>12</v>
      </c>
      <c r="I40059" t="s">
        <v>77</v>
      </c>
      <c r="J40059" t="s">
        <v>77</v>
      </c>
      <c r="K40059">
        <v>1</v>
      </c>
      <c r="M40059" s="1">
        <v>40976</v>
      </c>
      <c r="N40059" s="1">
        <v>40976</v>
      </c>
      <c r="O40059"/>
      <c r="P40059"/>
      <c r="Q40059"/>
      <c r="R40059"/>
    </row>
    <row r="40060" spans="1:18" hidden="1" x14ac:dyDescent="0.2">
      <c r="A40060" t="s">
        <v>138468</v>
      </c>
      <c r="B40060" t="s">
        <v>138469</v>
      </c>
      <c r="C40060" t="s">
        <v>138470</v>
      </c>
      <c r="D40060" t="s">
        <v>138471</v>
      </c>
      <c r="E40060" t="s">
        <v>43</v>
      </c>
      <c r="F40060" t="s">
        <v>18</v>
      </c>
      <c r="G40060" t="s">
        <v>25</v>
      </c>
      <c r="H40060" t="s">
        <v>64</v>
      </c>
      <c r="I40060" t="s">
        <v>95</v>
      </c>
      <c r="J40060" t="s">
        <v>95</v>
      </c>
      <c r="K40060">
        <v>1</v>
      </c>
      <c r="L40060" s="1">
        <v>42095</v>
      </c>
      <c r="M40060" s="1">
        <v>42037</v>
      </c>
      <c r="N40060" s="1">
        <v>42037</v>
      </c>
      <c r="O40060"/>
      <c r="P40060"/>
      <c r="Q40060"/>
      <c r="R40060"/>
    </row>
    <row r="40061" spans="1:18" hidden="1" x14ac:dyDescent="0.2">
      <c r="A40061" t="s">
        <v>138472</v>
      </c>
      <c r="B40061" t="s">
        <v>138473</v>
      </c>
      <c r="C40061" t="s">
        <v>138474</v>
      </c>
      <c r="D40061" t="s">
        <v>40167</v>
      </c>
      <c r="E40061">
        <v>1690000</v>
      </c>
      <c r="F40061" t="s">
        <v>18</v>
      </c>
      <c r="G40061" t="s">
        <v>25</v>
      </c>
      <c r="H40061" t="s">
        <v>286</v>
      </c>
      <c r="I40061" t="s">
        <v>1030</v>
      </c>
      <c r="J40061" t="s">
        <v>2027</v>
      </c>
      <c r="K40061">
        <v>2</v>
      </c>
      <c r="L40061" s="1">
        <v>40909</v>
      </c>
      <c r="M40061" s="1">
        <v>41518</v>
      </c>
      <c r="N40061" s="1">
        <v>42270</v>
      </c>
      <c r="O40061"/>
      <c r="P40061"/>
      <c r="Q40061"/>
      <c r="R40061"/>
    </row>
    <row r="40062" spans="1:18" hidden="1" x14ac:dyDescent="0.2">
      <c r="A40062" t="s">
        <v>138475</v>
      </c>
      <c r="B40062" t="s">
        <v>138476</v>
      </c>
      <c r="C40062" t="s">
        <v>138477</v>
      </c>
      <c r="D40062" t="s">
        <v>138478</v>
      </c>
      <c r="E40062">
        <v>93062500</v>
      </c>
      <c r="F40062" t="s">
        <v>113</v>
      </c>
      <c r="G40062" t="s">
        <v>25</v>
      </c>
      <c r="H40062" t="s">
        <v>1011</v>
      </c>
      <c r="I40062" t="s">
        <v>1012</v>
      </c>
      <c r="J40062" t="s">
        <v>1472</v>
      </c>
      <c r="K40062">
        <v>5</v>
      </c>
      <c r="M40062" s="1">
        <v>38972</v>
      </c>
      <c r="N40062" s="1">
        <v>41205</v>
      </c>
      <c r="O40062"/>
      <c r="P40062"/>
      <c r="Q40062"/>
      <c r="R40062"/>
    </row>
    <row r="40063" spans="1:18" x14ac:dyDescent="0.2">
      <c r="A40063" t="s">
        <v>138479</v>
      </c>
      <c r="B40063" t="s">
        <v>138480</v>
      </c>
      <c r="C40063" t="s">
        <v>138481</v>
      </c>
      <c r="D40063" t="s">
        <v>56</v>
      </c>
      <c r="E40063">
        <v>725000</v>
      </c>
      <c r="F40063" t="s">
        <v>18</v>
      </c>
      <c r="G40063" t="s">
        <v>25</v>
      </c>
      <c r="H40063" t="s">
        <v>582</v>
      </c>
      <c r="I40063" t="s">
        <v>6373</v>
      </c>
      <c r="J40063" t="s">
        <v>6373</v>
      </c>
      <c r="K40063">
        <v>2</v>
      </c>
      <c r="L40063" s="1">
        <v>37987</v>
      </c>
      <c r="M40063" s="1">
        <v>41437</v>
      </c>
      <c r="N40063" s="1">
        <v>41703</v>
      </c>
    </row>
    <row r="40064" spans="1:18" hidden="1" x14ac:dyDescent="0.2">
      <c r="A40064" t="s">
        <v>138482</v>
      </c>
      <c r="B40064" t="s">
        <v>138483</v>
      </c>
      <c r="C40064" t="s">
        <v>138484</v>
      </c>
      <c r="D40064" t="s">
        <v>138485</v>
      </c>
      <c r="E40064">
        <v>10000000</v>
      </c>
      <c r="F40064" t="s">
        <v>207</v>
      </c>
      <c r="G40064" t="s">
        <v>25</v>
      </c>
      <c r="H40064" t="s">
        <v>808</v>
      </c>
      <c r="I40064" t="s">
        <v>809</v>
      </c>
      <c r="J40064" t="s">
        <v>810</v>
      </c>
      <c r="K40064">
        <v>1</v>
      </c>
      <c r="M40064" s="1">
        <v>36985</v>
      </c>
      <c r="N40064" s="1">
        <v>36985</v>
      </c>
      <c r="O40064"/>
      <c r="P40064"/>
      <c r="Q40064"/>
      <c r="R40064"/>
    </row>
    <row r="40065" spans="1:18" x14ac:dyDescent="0.2">
      <c r="A40065" t="s">
        <v>138486</v>
      </c>
      <c r="B40065" t="s">
        <v>138487</v>
      </c>
      <c r="C40065" t="s">
        <v>138488</v>
      </c>
      <c r="D40065" t="s">
        <v>138489</v>
      </c>
      <c r="E40065">
        <v>5000000</v>
      </c>
      <c r="F40065" t="s">
        <v>18</v>
      </c>
      <c r="G40065" t="s">
        <v>25</v>
      </c>
      <c r="H40065" t="s">
        <v>64</v>
      </c>
      <c r="I40065" t="s">
        <v>65</v>
      </c>
      <c r="J40065" t="s">
        <v>984</v>
      </c>
      <c r="K40065">
        <v>1</v>
      </c>
      <c r="L40065" s="1">
        <v>40544</v>
      </c>
      <c r="M40065" s="1">
        <v>41374</v>
      </c>
      <c r="N40065" s="1">
        <v>41374</v>
      </c>
    </row>
    <row r="40066" spans="1:18" hidden="1" x14ac:dyDescent="0.2">
      <c r="A40066" t="s">
        <v>138490</v>
      </c>
      <c r="B40066" t="s">
        <v>138491</v>
      </c>
      <c r="C40066" t="s">
        <v>138492</v>
      </c>
      <c r="D40066" t="s">
        <v>56</v>
      </c>
      <c r="E40066">
        <v>9500000</v>
      </c>
      <c r="F40066" t="s">
        <v>18</v>
      </c>
      <c r="G40066" t="s">
        <v>25</v>
      </c>
      <c r="H40066" t="s">
        <v>142</v>
      </c>
      <c r="I40066" t="s">
        <v>143</v>
      </c>
      <c r="J40066" t="s">
        <v>143</v>
      </c>
      <c r="K40066">
        <v>1</v>
      </c>
      <c r="M40066" s="1">
        <v>38253</v>
      </c>
      <c r="N40066" s="1">
        <v>38253</v>
      </c>
      <c r="O40066"/>
      <c r="P40066"/>
      <c r="Q40066"/>
      <c r="R40066"/>
    </row>
    <row r="40067" spans="1:18" x14ac:dyDescent="0.2">
      <c r="A40067" t="s">
        <v>138493</v>
      </c>
      <c r="B40067" t="s">
        <v>138494</v>
      </c>
      <c r="C40067" t="s">
        <v>138495</v>
      </c>
      <c r="D40067" t="s">
        <v>42</v>
      </c>
      <c r="E40067">
        <v>2000000</v>
      </c>
      <c r="F40067" t="s">
        <v>18</v>
      </c>
      <c r="G40067" t="s">
        <v>25</v>
      </c>
      <c r="H40067" t="s">
        <v>142</v>
      </c>
      <c r="I40067" t="s">
        <v>143</v>
      </c>
      <c r="J40067" t="s">
        <v>469</v>
      </c>
      <c r="K40067">
        <v>1</v>
      </c>
      <c r="L40067" s="1">
        <v>41275</v>
      </c>
      <c r="M40067" s="1">
        <v>41612</v>
      </c>
      <c r="N40067" s="1">
        <v>41612</v>
      </c>
    </row>
    <row r="40068" spans="1:18" hidden="1" x14ac:dyDescent="0.2">
      <c r="A40068" t="s">
        <v>138496</v>
      </c>
      <c r="B40068" t="s">
        <v>138497</v>
      </c>
      <c r="C40068" t="s">
        <v>138498</v>
      </c>
      <c r="D40068" t="s">
        <v>138499</v>
      </c>
      <c r="E40068">
        <v>1524000</v>
      </c>
      <c r="F40068" t="s">
        <v>18</v>
      </c>
      <c r="G40068" t="s">
        <v>25</v>
      </c>
      <c r="H40068" t="s">
        <v>64</v>
      </c>
      <c r="I40068" t="s">
        <v>65</v>
      </c>
      <c r="J40068" t="s">
        <v>66</v>
      </c>
      <c r="K40068">
        <v>1</v>
      </c>
      <c r="L40068" s="1">
        <v>41091</v>
      </c>
      <c r="M40068" s="1">
        <v>42032</v>
      </c>
      <c r="N40068" s="1">
        <v>42032</v>
      </c>
      <c r="O40068"/>
      <c r="P40068"/>
      <c r="Q40068"/>
      <c r="R40068"/>
    </row>
    <row r="40069" spans="1:18" hidden="1" x14ac:dyDescent="0.2">
      <c r="A40069" t="s">
        <v>138500</v>
      </c>
      <c r="B40069" t="s">
        <v>138501</v>
      </c>
      <c r="C40069" t="s">
        <v>138502</v>
      </c>
      <c r="D40069" t="s">
        <v>138503</v>
      </c>
      <c r="E40069">
        <v>25000000</v>
      </c>
      <c r="F40069" t="s">
        <v>207</v>
      </c>
      <c r="G40069" t="s">
        <v>341</v>
      </c>
      <c r="H40069">
        <v>11</v>
      </c>
      <c r="I40069" t="s">
        <v>497</v>
      </c>
      <c r="J40069" t="s">
        <v>497</v>
      </c>
      <c r="K40069">
        <v>2</v>
      </c>
      <c r="M40069" s="1">
        <v>39560</v>
      </c>
      <c r="N40069" s="1">
        <v>39827</v>
      </c>
      <c r="O40069"/>
      <c r="P40069"/>
      <c r="Q40069"/>
      <c r="R40069"/>
    </row>
    <row r="40070" spans="1:18" hidden="1" x14ac:dyDescent="0.2">
      <c r="A40070" t="s">
        <v>138504</v>
      </c>
      <c r="B40070" t="s">
        <v>138505</v>
      </c>
      <c r="C40070" t="s">
        <v>138506</v>
      </c>
      <c r="D40070" t="s">
        <v>248</v>
      </c>
      <c r="E40070">
        <v>3257600</v>
      </c>
      <c r="F40070" t="s">
        <v>18</v>
      </c>
      <c r="G40070" t="s">
        <v>25</v>
      </c>
      <c r="H40070" t="s">
        <v>64</v>
      </c>
      <c r="I40070" t="s">
        <v>65</v>
      </c>
      <c r="J40070" t="s">
        <v>71</v>
      </c>
      <c r="K40070">
        <v>1</v>
      </c>
      <c r="L40070" s="1">
        <v>40179</v>
      </c>
      <c r="M40070" s="1">
        <v>40633</v>
      </c>
      <c r="N40070" s="1">
        <v>40633</v>
      </c>
      <c r="O40070"/>
      <c r="P40070"/>
      <c r="Q40070"/>
      <c r="R40070"/>
    </row>
    <row r="40071" spans="1:18" hidden="1" x14ac:dyDescent="0.2">
      <c r="A40071" t="s">
        <v>138507</v>
      </c>
      <c r="B40071" t="s">
        <v>138508</v>
      </c>
      <c r="C40071" t="s">
        <v>138509</v>
      </c>
      <c r="D40071" t="s">
        <v>138510</v>
      </c>
      <c r="E40071">
        <v>3328660</v>
      </c>
      <c r="F40071" t="s">
        <v>18</v>
      </c>
      <c r="G40071" t="s">
        <v>638</v>
      </c>
      <c r="H40071">
        <v>7</v>
      </c>
      <c r="I40071" t="s">
        <v>24831</v>
      </c>
      <c r="J40071" t="s">
        <v>24832</v>
      </c>
      <c r="K40071">
        <v>2</v>
      </c>
      <c r="M40071" s="1">
        <v>41740</v>
      </c>
      <c r="N40071" s="1">
        <v>42304</v>
      </c>
      <c r="O40071"/>
      <c r="P40071"/>
      <c r="Q40071"/>
      <c r="R40071"/>
    </row>
    <row r="40072" spans="1:18" x14ac:dyDescent="0.2">
      <c r="A40072" t="s">
        <v>138511</v>
      </c>
      <c r="B40072" t="s">
        <v>138512</v>
      </c>
      <c r="C40072" t="s">
        <v>138513</v>
      </c>
      <c r="D40072" t="s">
        <v>56</v>
      </c>
      <c r="E40072">
        <v>28200000</v>
      </c>
      <c r="F40072" t="s">
        <v>18</v>
      </c>
      <c r="G40072" t="s">
        <v>25</v>
      </c>
      <c r="H40072" t="s">
        <v>64</v>
      </c>
      <c r="I40072" t="s">
        <v>65</v>
      </c>
      <c r="J40072" t="s">
        <v>71</v>
      </c>
      <c r="K40072">
        <v>2</v>
      </c>
      <c r="L40072" s="1">
        <v>39814</v>
      </c>
      <c r="M40072" s="1">
        <v>41046</v>
      </c>
      <c r="N40072" s="1">
        <v>41781</v>
      </c>
    </row>
    <row r="40073" spans="1:18" hidden="1" x14ac:dyDescent="0.2">
      <c r="A40073" t="s">
        <v>138514</v>
      </c>
      <c r="B40073" t="s">
        <v>138515</v>
      </c>
      <c r="C40073" t="s">
        <v>138516</v>
      </c>
      <c r="D40073" t="s">
        <v>56</v>
      </c>
      <c r="E40073">
        <v>738384</v>
      </c>
      <c r="F40073" t="s">
        <v>207</v>
      </c>
      <c r="G40073" t="s">
        <v>25</v>
      </c>
      <c r="H40073" t="s">
        <v>972</v>
      </c>
      <c r="I40073" t="s">
        <v>973</v>
      </c>
      <c r="J40073" t="s">
        <v>973</v>
      </c>
      <c r="K40073">
        <v>2</v>
      </c>
      <c r="L40073" s="1">
        <v>40909</v>
      </c>
      <c r="M40073" s="1">
        <v>41101</v>
      </c>
      <c r="N40073" s="1">
        <v>41444</v>
      </c>
      <c r="O40073"/>
      <c r="P40073"/>
      <c r="Q40073"/>
      <c r="R40073"/>
    </row>
    <row r="40074" spans="1:18" x14ac:dyDescent="0.2">
      <c r="A40074" t="s">
        <v>138517</v>
      </c>
      <c r="B40074" t="s">
        <v>138518</v>
      </c>
      <c r="C40074" t="s">
        <v>138519</v>
      </c>
      <c r="D40074" t="s">
        <v>138520</v>
      </c>
      <c r="E40074">
        <v>2000000</v>
      </c>
      <c r="F40074" t="s">
        <v>18</v>
      </c>
      <c r="G40074" t="s">
        <v>25</v>
      </c>
      <c r="H40074" t="s">
        <v>106</v>
      </c>
      <c r="I40074" t="s">
        <v>107</v>
      </c>
      <c r="J40074" t="s">
        <v>108</v>
      </c>
      <c r="K40074">
        <v>1</v>
      </c>
      <c r="L40074" s="1">
        <v>41640</v>
      </c>
      <c r="M40074" s="1">
        <v>42299</v>
      </c>
      <c r="N40074" s="1">
        <v>42299</v>
      </c>
    </row>
    <row r="40075" spans="1:18" hidden="1" x14ac:dyDescent="0.2">
      <c r="A40075" t="s">
        <v>138521</v>
      </c>
      <c r="B40075" t="s">
        <v>138522</v>
      </c>
      <c r="C40075" t="s">
        <v>138523</v>
      </c>
      <c r="D40075" t="s">
        <v>138524</v>
      </c>
      <c r="E40075">
        <v>4343800</v>
      </c>
      <c r="F40075" t="s">
        <v>18</v>
      </c>
      <c r="G40075" t="s">
        <v>552</v>
      </c>
      <c r="H40075">
        <v>56</v>
      </c>
      <c r="I40075" t="s">
        <v>2552</v>
      </c>
      <c r="J40075" t="s">
        <v>2552</v>
      </c>
      <c r="K40075">
        <v>3</v>
      </c>
      <c r="L40075" s="1">
        <v>38718</v>
      </c>
      <c r="M40075" s="1">
        <v>39448</v>
      </c>
      <c r="N40075" s="1">
        <v>40299</v>
      </c>
      <c r="O40075"/>
      <c r="P40075"/>
      <c r="Q40075"/>
      <c r="R40075"/>
    </row>
    <row r="40076" spans="1:18" hidden="1" x14ac:dyDescent="0.2">
      <c r="A40076" t="s">
        <v>138525</v>
      </c>
      <c r="B40076" t="s">
        <v>138526</v>
      </c>
      <c r="C40076" t="s">
        <v>138527</v>
      </c>
      <c r="D40076" t="s">
        <v>56</v>
      </c>
      <c r="E40076">
        <v>52705658</v>
      </c>
      <c r="F40076" t="s">
        <v>18</v>
      </c>
      <c r="G40076" t="s">
        <v>25</v>
      </c>
      <c r="H40076" t="s">
        <v>1011</v>
      </c>
      <c r="I40076" t="s">
        <v>1012</v>
      </c>
      <c r="J40076" t="s">
        <v>10523</v>
      </c>
      <c r="K40076">
        <v>2</v>
      </c>
      <c r="L40076" s="1">
        <v>40179</v>
      </c>
      <c r="M40076" s="1">
        <v>41277</v>
      </c>
      <c r="N40076" s="1">
        <v>41682</v>
      </c>
      <c r="O40076"/>
      <c r="P40076"/>
      <c r="Q40076"/>
      <c r="R40076"/>
    </row>
    <row r="40077" spans="1:18" x14ac:dyDescent="0.2">
      <c r="A40077" t="s">
        <v>138528</v>
      </c>
      <c r="B40077" t="s">
        <v>138529</v>
      </c>
      <c r="C40077" t="s">
        <v>138530</v>
      </c>
      <c r="D40077" t="s">
        <v>56</v>
      </c>
      <c r="E40077">
        <v>16236400</v>
      </c>
      <c r="F40077" t="s">
        <v>18</v>
      </c>
      <c r="G40077" t="s">
        <v>37</v>
      </c>
      <c r="H40077">
        <v>2</v>
      </c>
      <c r="I40077" t="s">
        <v>313</v>
      </c>
      <c r="J40077" t="s">
        <v>313</v>
      </c>
      <c r="K40077">
        <v>2</v>
      </c>
      <c r="L40077" s="1">
        <v>38718</v>
      </c>
      <c r="M40077" s="1">
        <v>40787</v>
      </c>
      <c r="N40077" s="1">
        <v>41609</v>
      </c>
    </row>
    <row r="40078" spans="1:18" hidden="1" x14ac:dyDescent="0.2">
      <c r="A40078" t="s">
        <v>138531</v>
      </c>
      <c r="B40078" t="s">
        <v>138532</v>
      </c>
      <c r="C40078" t="s">
        <v>138533</v>
      </c>
      <c r="D40078" t="s">
        <v>1247</v>
      </c>
      <c r="E40078">
        <v>149615</v>
      </c>
      <c r="F40078" t="s">
        <v>18</v>
      </c>
      <c r="G40078" t="s">
        <v>2125</v>
      </c>
      <c r="H40078">
        <v>15</v>
      </c>
      <c r="I40078" t="s">
        <v>15535</v>
      </c>
      <c r="J40078" t="s">
        <v>15535</v>
      </c>
      <c r="K40078">
        <v>2</v>
      </c>
      <c r="L40078" s="1">
        <v>40909</v>
      </c>
      <c r="M40078" s="1">
        <v>41331</v>
      </c>
      <c r="N40078" s="1">
        <v>41512</v>
      </c>
      <c r="O40078"/>
      <c r="P40078"/>
      <c r="Q40078"/>
      <c r="R40078"/>
    </row>
    <row r="40079" spans="1:18" x14ac:dyDescent="0.2">
      <c r="A40079" t="s">
        <v>138534</v>
      </c>
      <c r="B40079" t="s">
        <v>138535</v>
      </c>
      <c r="C40079" t="s">
        <v>138536</v>
      </c>
      <c r="D40079" t="s">
        <v>138537</v>
      </c>
      <c r="E40079">
        <v>1160000</v>
      </c>
      <c r="F40079" t="s">
        <v>18</v>
      </c>
      <c r="G40079" t="s">
        <v>25</v>
      </c>
      <c r="H40079" t="s">
        <v>135</v>
      </c>
      <c r="I40079" t="s">
        <v>136</v>
      </c>
      <c r="J40079" t="s">
        <v>1114</v>
      </c>
      <c r="K40079">
        <v>1</v>
      </c>
      <c r="L40079" s="1">
        <v>41275</v>
      </c>
      <c r="M40079" s="1">
        <v>42177</v>
      </c>
      <c r="N40079" s="1">
        <v>42177</v>
      </c>
    </row>
    <row r="40080" spans="1:18" hidden="1" x14ac:dyDescent="0.2">
      <c r="A40080" t="s">
        <v>138538</v>
      </c>
      <c r="B40080" t="s">
        <v>138539</v>
      </c>
      <c r="C40080" t="s">
        <v>138540</v>
      </c>
      <c r="D40080" t="s">
        <v>138541</v>
      </c>
      <c r="E40080" t="s">
        <v>43</v>
      </c>
      <c r="F40080" t="s">
        <v>18</v>
      </c>
      <c r="K40080">
        <v>1</v>
      </c>
      <c r="L40080" s="1">
        <v>41275</v>
      </c>
      <c r="M40080" s="1">
        <v>41275</v>
      </c>
      <c r="N40080" s="1">
        <v>41275</v>
      </c>
      <c r="O40080"/>
      <c r="P40080"/>
      <c r="Q40080"/>
      <c r="R40080"/>
    </row>
    <row r="40081" spans="1:18" hidden="1" x14ac:dyDescent="0.2">
      <c r="A40081" t="s">
        <v>138542</v>
      </c>
      <c r="B40081" t="s">
        <v>138543</v>
      </c>
      <c r="C40081" t="s">
        <v>138544</v>
      </c>
      <c r="D40081" t="s">
        <v>42</v>
      </c>
      <c r="E40081">
        <v>372860</v>
      </c>
      <c r="F40081" t="s">
        <v>18</v>
      </c>
      <c r="G40081" t="s">
        <v>25</v>
      </c>
      <c r="H40081" t="s">
        <v>1239</v>
      </c>
      <c r="I40081" t="s">
        <v>17852</v>
      </c>
      <c r="J40081" t="s">
        <v>138545</v>
      </c>
      <c r="K40081">
        <v>1</v>
      </c>
      <c r="L40081" s="1">
        <v>39083</v>
      </c>
      <c r="M40081" s="1">
        <v>40163</v>
      </c>
      <c r="N40081" s="1">
        <v>40163</v>
      </c>
      <c r="O40081"/>
      <c r="P40081"/>
      <c r="Q40081"/>
      <c r="R40081"/>
    </row>
    <row r="40082" spans="1:18" hidden="1" x14ac:dyDescent="0.2">
      <c r="A40082" t="s">
        <v>138546</v>
      </c>
      <c r="B40082" t="s">
        <v>138547</v>
      </c>
      <c r="C40082" t="s">
        <v>138548</v>
      </c>
      <c r="D40082" t="s">
        <v>138549</v>
      </c>
      <c r="E40082">
        <v>41347</v>
      </c>
      <c r="F40082" t="s">
        <v>18</v>
      </c>
      <c r="K40082">
        <v>2</v>
      </c>
      <c r="M40082" s="1">
        <v>41640</v>
      </c>
      <c r="N40082" s="1">
        <v>42095</v>
      </c>
      <c r="O40082"/>
      <c r="P40082"/>
      <c r="Q40082"/>
      <c r="R40082"/>
    </row>
    <row r="40083" spans="1:18" hidden="1" x14ac:dyDescent="0.2">
      <c r="A40083" t="s">
        <v>138550</v>
      </c>
      <c r="B40083" t="s">
        <v>138551</v>
      </c>
      <c r="D40083" t="s">
        <v>57799</v>
      </c>
      <c r="E40083">
        <v>225000</v>
      </c>
      <c r="F40083" t="s">
        <v>18</v>
      </c>
      <c r="G40083" t="s">
        <v>25</v>
      </c>
      <c r="H40083" t="s">
        <v>808</v>
      </c>
      <c r="I40083" t="s">
        <v>809</v>
      </c>
      <c r="J40083" t="s">
        <v>6130</v>
      </c>
      <c r="K40083">
        <v>1</v>
      </c>
      <c r="M40083" s="1">
        <v>40036</v>
      </c>
      <c r="N40083" s="1">
        <v>40036</v>
      </c>
      <c r="O40083"/>
      <c r="P40083"/>
      <c r="Q40083"/>
      <c r="R40083"/>
    </row>
    <row r="40084" spans="1:18" hidden="1" x14ac:dyDescent="0.2">
      <c r="A40084" t="s">
        <v>138552</v>
      </c>
      <c r="B40084" t="s">
        <v>138553</v>
      </c>
      <c r="C40084" t="s">
        <v>138554</v>
      </c>
      <c r="D40084" t="s">
        <v>181</v>
      </c>
      <c r="E40084">
        <v>7631514</v>
      </c>
      <c r="F40084" t="s">
        <v>18</v>
      </c>
      <c r="G40084" t="s">
        <v>25</v>
      </c>
      <c r="H40084" t="s">
        <v>106</v>
      </c>
      <c r="I40084" t="s">
        <v>107</v>
      </c>
      <c r="J40084" t="s">
        <v>108</v>
      </c>
      <c r="K40084">
        <v>2</v>
      </c>
      <c r="L40084" s="1">
        <v>38718</v>
      </c>
      <c r="M40084" s="1">
        <v>40522</v>
      </c>
      <c r="N40084" s="1">
        <v>40879</v>
      </c>
      <c r="O40084"/>
      <c r="P40084"/>
      <c r="Q40084"/>
      <c r="R40084"/>
    </row>
    <row r="40085" spans="1:18" hidden="1" x14ac:dyDescent="0.2">
      <c r="A40085" t="s">
        <v>138555</v>
      </c>
      <c r="B40085" t="s">
        <v>138556</v>
      </c>
      <c r="C40085" t="s">
        <v>138557</v>
      </c>
      <c r="D40085" t="s">
        <v>21630</v>
      </c>
      <c r="E40085">
        <v>248692</v>
      </c>
      <c r="F40085" t="s">
        <v>18</v>
      </c>
      <c r="G40085" t="s">
        <v>128</v>
      </c>
      <c r="H40085" t="s">
        <v>1454</v>
      </c>
      <c r="I40085" t="s">
        <v>138558</v>
      </c>
      <c r="J40085" t="s">
        <v>138558</v>
      </c>
      <c r="K40085">
        <v>2</v>
      </c>
      <c r="L40085" s="1">
        <v>41640</v>
      </c>
      <c r="M40085" s="1">
        <v>41836</v>
      </c>
      <c r="N40085" s="1">
        <v>42010</v>
      </c>
      <c r="O40085"/>
      <c r="P40085"/>
      <c r="Q40085"/>
      <c r="R40085"/>
    </row>
    <row r="40086" spans="1:18" hidden="1" x14ac:dyDescent="0.2">
      <c r="A40086" t="s">
        <v>138559</v>
      </c>
      <c r="B40086" t="s">
        <v>138560</v>
      </c>
      <c r="C40086" t="s">
        <v>138561</v>
      </c>
      <c r="D40086" t="s">
        <v>138562</v>
      </c>
      <c r="E40086">
        <v>1516111</v>
      </c>
      <c r="F40086" t="s">
        <v>18</v>
      </c>
      <c r="G40086" t="s">
        <v>25</v>
      </c>
      <c r="H40086" t="s">
        <v>286</v>
      </c>
      <c r="I40086" t="s">
        <v>1030</v>
      </c>
      <c r="J40086" t="s">
        <v>1030</v>
      </c>
      <c r="K40086">
        <v>3</v>
      </c>
      <c r="L40086" s="1">
        <v>40179</v>
      </c>
      <c r="M40086" s="1">
        <v>40532</v>
      </c>
      <c r="N40086" s="1">
        <v>42130</v>
      </c>
      <c r="O40086"/>
      <c r="P40086"/>
      <c r="Q40086"/>
      <c r="R40086"/>
    </row>
    <row r="40087" spans="1:18" hidden="1" x14ac:dyDescent="0.2">
      <c r="A40087" t="s">
        <v>138563</v>
      </c>
      <c r="B40087" t="s">
        <v>138564</v>
      </c>
      <c r="C40087" t="s">
        <v>138565</v>
      </c>
      <c r="D40087" t="s">
        <v>138566</v>
      </c>
      <c r="E40087">
        <v>600000</v>
      </c>
      <c r="F40087" t="s">
        <v>18</v>
      </c>
      <c r="G40087" t="s">
        <v>25</v>
      </c>
      <c r="H40087" t="s">
        <v>64</v>
      </c>
      <c r="I40087" t="s">
        <v>65</v>
      </c>
      <c r="J40087" t="s">
        <v>271</v>
      </c>
      <c r="K40087">
        <v>9</v>
      </c>
      <c r="M40087" s="1">
        <v>39479</v>
      </c>
      <c r="N40087" s="1">
        <v>41671</v>
      </c>
      <c r="O40087"/>
      <c r="P40087"/>
      <c r="Q40087"/>
      <c r="R40087"/>
    </row>
    <row r="40088" spans="1:18" x14ac:dyDescent="0.2">
      <c r="A40088" t="s">
        <v>138567</v>
      </c>
      <c r="B40088" t="s">
        <v>138568</v>
      </c>
      <c r="C40088" t="s">
        <v>138569</v>
      </c>
      <c r="D40088" t="s">
        <v>138570</v>
      </c>
      <c r="E40088">
        <v>2000000</v>
      </c>
      <c r="F40088" t="s">
        <v>18</v>
      </c>
      <c r="G40088" t="s">
        <v>25</v>
      </c>
      <c r="H40088" t="s">
        <v>64</v>
      </c>
      <c r="I40088" t="s">
        <v>95</v>
      </c>
      <c r="J40088" t="s">
        <v>8360</v>
      </c>
      <c r="K40088">
        <v>1</v>
      </c>
      <c r="L40088" s="1">
        <v>41591</v>
      </c>
      <c r="M40088" s="1">
        <v>42012</v>
      </c>
      <c r="N40088" s="1">
        <v>42012</v>
      </c>
    </row>
    <row r="40089" spans="1:18" hidden="1" x14ac:dyDescent="0.2">
      <c r="A40089" t="s">
        <v>138571</v>
      </c>
      <c r="B40089" t="s">
        <v>138572</v>
      </c>
      <c r="C40089" t="s">
        <v>138573</v>
      </c>
      <c r="D40089" t="s">
        <v>766</v>
      </c>
      <c r="E40089">
        <v>2649900</v>
      </c>
      <c r="F40089" t="s">
        <v>18</v>
      </c>
      <c r="G40089" t="s">
        <v>25</v>
      </c>
      <c r="H40089" t="s">
        <v>135</v>
      </c>
      <c r="I40089" t="s">
        <v>4607</v>
      </c>
      <c r="J40089" t="s">
        <v>9342</v>
      </c>
      <c r="K40089">
        <v>1</v>
      </c>
      <c r="M40089" s="1">
        <v>39538</v>
      </c>
      <c r="N40089" s="1">
        <v>39538</v>
      </c>
      <c r="O40089"/>
      <c r="P40089"/>
      <c r="Q40089"/>
      <c r="R40089"/>
    </row>
    <row r="40090" spans="1:18" hidden="1" x14ac:dyDescent="0.2">
      <c r="A40090" t="s">
        <v>138574</v>
      </c>
      <c r="B40090" t="s">
        <v>138575</v>
      </c>
      <c r="C40090" t="s">
        <v>138576</v>
      </c>
      <c r="D40090" t="s">
        <v>1247</v>
      </c>
      <c r="E40090">
        <v>30479384</v>
      </c>
      <c r="F40090" t="s">
        <v>18</v>
      </c>
      <c r="G40090" t="s">
        <v>25</v>
      </c>
      <c r="H40090" t="s">
        <v>380</v>
      </c>
      <c r="I40090" t="s">
        <v>381</v>
      </c>
      <c r="J40090" t="s">
        <v>381</v>
      </c>
      <c r="K40090">
        <v>7</v>
      </c>
      <c r="L40090" s="1">
        <v>39083</v>
      </c>
      <c r="M40090" s="1">
        <v>40074</v>
      </c>
      <c r="N40090" s="1">
        <v>41436</v>
      </c>
      <c r="O40090"/>
      <c r="P40090"/>
      <c r="Q40090"/>
      <c r="R40090"/>
    </row>
    <row r="40091" spans="1:18" x14ac:dyDescent="0.2">
      <c r="A40091" t="s">
        <v>138577</v>
      </c>
      <c r="B40091" t="s">
        <v>138578</v>
      </c>
      <c r="C40091" t="s">
        <v>138579</v>
      </c>
      <c r="D40091" t="s">
        <v>138580</v>
      </c>
      <c r="E40091">
        <v>40000</v>
      </c>
      <c r="F40091" t="s">
        <v>18</v>
      </c>
      <c r="G40091" t="s">
        <v>25</v>
      </c>
      <c r="H40091" t="s">
        <v>1011</v>
      </c>
      <c r="I40091" t="s">
        <v>1012</v>
      </c>
      <c r="J40091" t="s">
        <v>10523</v>
      </c>
      <c r="K40091">
        <v>1</v>
      </c>
      <c r="L40091" s="1">
        <v>40179</v>
      </c>
      <c r="M40091" s="1">
        <v>40431</v>
      </c>
      <c r="N40091" s="1">
        <v>40431</v>
      </c>
    </row>
    <row r="40092" spans="1:18" hidden="1" x14ac:dyDescent="0.2">
      <c r="A40092" t="s">
        <v>138581</v>
      </c>
      <c r="B40092" t="s">
        <v>138582</v>
      </c>
      <c r="C40092" t="s">
        <v>138583</v>
      </c>
      <c r="D40092" t="s">
        <v>85235</v>
      </c>
      <c r="E40092">
        <v>13983353</v>
      </c>
      <c r="F40092" t="s">
        <v>18</v>
      </c>
      <c r="G40092" t="s">
        <v>25</v>
      </c>
      <c r="H40092" t="s">
        <v>380</v>
      </c>
      <c r="I40092" t="s">
        <v>381</v>
      </c>
      <c r="J40092" t="s">
        <v>381</v>
      </c>
      <c r="K40092">
        <v>5</v>
      </c>
      <c r="L40092" s="1">
        <v>39083</v>
      </c>
      <c r="M40092" s="1">
        <v>41061</v>
      </c>
      <c r="N40092" s="1">
        <v>42137</v>
      </c>
      <c r="O40092"/>
      <c r="P40092"/>
      <c r="Q40092"/>
      <c r="R40092"/>
    </row>
    <row r="40093" spans="1:18" x14ac:dyDescent="0.2">
      <c r="A40093" t="s">
        <v>138584</v>
      </c>
      <c r="B40093" t="s">
        <v>138585</v>
      </c>
      <c r="C40093" t="s">
        <v>138586</v>
      </c>
      <c r="D40093" t="s">
        <v>127</v>
      </c>
      <c r="E40093">
        <v>40000</v>
      </c>
      <c r="F40093" t="s">
        <v>18</v>
      </c>
      <c r="G40093" t="s">
        <v>25</v>
      </c>
      <c r="H40093" t="s">
        <v>106</v>
      </c>
      <c r="I40093" t="s">
        <v>107</v>
      </c>
      <c r="J40093" t="s">
        <v>108</v>
      </c>
      <c r="K40093">
        <v>2</v>
      </c>
      <c r="L40093" s="1">
        <v>40909</v>
      </c>
      <c r="M40093" s="1">
        <v>41162</v>
      </c>
      <c r="N40093" s="1">
        <v>41348</v>
      </c>
    </row>
    <row r="40094" spans="1:18" x14ac:dyDescent="0.2">
      <c r="A40094" t="s">
        <v>138587</v>
      </c>
      <c r="B40094" t="s">
        <v>138588</v>
      </c>
      <c r="C40094" t="s">
        <v>138589</v>
      </c>
      <c r="D40094" t="s">
        <v>138590</v>
      </c>
      <c r="E40094">
        <v>1725000</v>
      </c>
      <c r="F40094" t="s">
        <v>18</v>
      </c>
      <c r="G40094" t="s">
        <v>25</v>
      </c>
      <c r="H40094" t="s">
        <v>158</v>
      </c>
      <c r="I40094" t="s">
        <v>244</v>
      </c>
      <c r="J40094" t="s">
        <v>327</v>
      </c>
      <c r="K40094">
        <v>3</v>
      </c>
      <c r="L40094" s="1">
        <v>41275</v>
      </c>
      <c r="M40094" s="1">
        <v>41635</v>
      </c>
      <c r="N40094" s="1">
        <v>41975</v>
      </c>
    </row>
    <row r="40095" spans="1:18" hidden="1" x14ac:dyDescent="0.2">
      <c r="A40095" t="s">
        <v>138591</v>
      </c>
      <c r="B40095" t="s">
        <v>138592</v>
      </c>
      <c r="C40095" t="s">
        <v>138593</v>
      </c>
      <c r="D40095" t="s">
        <v>424</v>
      </c>
      <c r="E40095">
        <v>496420</v>
      </c>
      <c r="F40095" t="s">
        <v>18</v>
      </c>
      <c r="K40095">
        <v>1</v>
      </c>
      <c r="M40095" s="1">
        <v>42069</v>
      </c>
      <c r="N40095" s="1">
        <v>42069</v>
      </c>
      <c r="O40095"/>
      <c r="P40095"/>
      <c r="Q40095"/>
      <c r="R40095"/>
    </row>
    <row r="40096" spans="1:18" x14ac:dyDescent="0.2">
      <c r="A40096" t="s">
        <v>138594</v>
      </c>
      <c r="B40096" t="s">
        <v>138595</v>
      </c>
      <c r="C40096" t="s">
        <v>138596</v>
      </c>
      <c r="D40096" t="s">
        <v>1384</v>
      </c>
      <c r="E40096">
        <v>8100000</v>
      </c>
      <c r="F40096" t="s">
        <v>113</v>
      </c>
      <c r="G40096" t="s">
        <v>25</v>
      </c>
      <c r="H40096" t="s">
        <v>64</v>
      </c>
      <c r="I40096" t="s">
        <v>65</v>
      </c>
      <c r="J40096" t="s">
        <v>4127</v>
      </c>
      <c r="K40096">
        <v>2</v>
      </c>
      <c r="L40096" s="1">
        <v>37987</v>
      </c>
      <c r="M40096" s="1">
        <v>39701</v>
      </c>
      <c r="N40096" s="1">
        <v>40256</v>
      </c>
    </row>
    <row r="40097" spans="1:18" hidden="1" x14ac:dyDescent="0.2">
      <c r="A40097" t="s">
        <v>138597</v>
      </c>
      <c r="B40097" t="s">
        <v>138598</v>
      </c>
      <c r="C40097" t="s">
        <v>138599</v>
      </c>
      <c r="D40097" t="s">
        <v>138600</v>
      </c>
      <c r="E40097">
        <v>312200000</v>
      </c>
      <c r="F40097" t="s">
        <v>18</v>
      </c>
      <c r="G40097" t="s">
        <v>25</v>
      </c>
      <c r="H40097" t="s">
        <v>64</v>
      </c>
      <c r="I40097" t="s">
        <v>65</v>
      </c>
      <c r="J40097" t="s">
        <v>606</v>
      </c>
      <c r="K40097">
        <v>5</v>
      </c>
      <c r="L40097" s="1">
        <v>39814</v>
      </c>
      <c r="M40097" s="1">
        <v>40652</v>
      </c>
      <c r="N40097" s="1">
        <v>41878</v>
      </c>
      <c r="O40097"/>
      <c r="P40097"/>
      <c r="Q40097"/>
      <c r="R40097"/>
    </row>
    <row r="40098" spans="1:18" hidden="1" x14ac:dyDescent="0.2">
      <c r="A40098" t="s">
        <v>138601</v>
      </c>
      <c r="B40098" t="s">
        <v>138602</v>
      </c>
      <c r="C40098" t="s">
        <v>138603</v>
      </c>
      <c r="D40098" t="s">
        <v>56</v>
      </c>
      <c r="E40098">
        <v>325000</v>
      </c>
      <c r="F40098" t="s">
        <v>18</v>
      </c>
      <c r="G40098" t="s">
        <v>25</v>
      </c>
      <c r="H40098" t="s">
        <v>265</v>
      </c>
      <c r="I40098" t="s">
        <v>5428</v>
      </c>
      <c r="J40098" t="s">
        <v>5428</v>
      </c>
      <c r="K40098">
        <v>1</v>
      </c>
      <c r="M40098" s="1">
        <v>40575</v>
      </c>
      <c r="N40098" s="1">
        <v>40575</v>
      </c>
      <c r="O40098"/>
      <c r="P40098"/>
      <c r="Q40098"/>
      <c r="R40098"/>
    </row>
    <row r="40099" spans="1:18" hidden="1" x14ac:dyDescent="0.2">
      <c r="A40099" t="s">
        <v>138604</v>
      </c>
      <c r="B40099" t="s">
        <v>138605</v>
      </c>
      <c r="C40099" t="s">
        <v>138606</v>
      </c>
      <c r="D40099" t="s">
        <v>42</v>
      </c>
      <c r="E40099">
        <v>1630257.581</v>
      </c>
      <c r="F40099" t="s">
        <v>113</v>
      </c>
      <c r="G40099" t="s">
        <v>25</v>
      </c>
      <c r="H40099" t="s">
        <v>158</v>
      </c>
      <c r="I40099" t="s">
        <v>244</v>
      </c>
      <c r="J40099" t="s">
        <v>3637</v>
      </c>
      <c r="K40099">
        <v>1</v>
      </c>
      <c r="L40099" s="1">
        <v>36161</v>
      </c>
      <c r="M40099" s="1">
        <v>39359</v>
      </c>
      <c r="N40099" s="1">
        <v>39359</v>
      </c>
      <c r="O40099"/>
      <c r="P40099"/>
      <c r="Q40099"/>
      <c r="R40099"/>
    </row>
    <row r="40100" spans="1:18" hidden="1" x14ac:dyDescent="0.2">
      <c r="A40100" t="s">
        <v>138607</v>
      </c>
      <c r="B40100" t="s">
        <v>138608</v>
      </c>
      <c r="C40100" t="s">
        <v>138609</v>
      </c>
      <c r="D40100" t="s">
        <v>56</v>
      </c>
      <c r="E40100">
        <v>3474998</v>
      </c>
      <c r="F40100" t="s">
        <v>18</v>
      </c>
      <c r="G40100" t="s">
        <v>25</v>
      </c>
      <c r="H40100" t="s">
        <v>89</v>
      </c>
      <c r="I40100" t="s">
        <v>4203</v>
      </c>
      <c r="J40100" t="s">
        <v>13822</v>
      </c>
      <c r="K40100">
        <v>2</v>
      </c>
      <c r="L40100" s="1">
        <v>38718</v>
      </c>
      <c r="M40100" s="1">
        <v>39933</v>
      </c>
      <c r="N40100" s="1">
        <v>41107</v>
      </c>
      <c r="O40100"/>
      <c r="P40100"/>
      <c r="Q40100"/>
      <c r="R40100"/>
    </row>
    <row r="40101" spans="1:18" hidden="1" x14ac:dyDescent="0.2">
      <c r="A40101" t="s">
        <v>138610</v>
      </c>
      <c r="B40101" t="s">
        <v>138611</v>
      </c>
      <c r="C40101" t="s">
        <v>138612</v>
      </c>
      <c r="D40101" t="s">
        <v>50</v>
      </c>
      <c r="E40101">
        <v>494833</v>
      </c>
      <c r="F40101" t="s">
        <v>18</v>
      </c>
      <c r="K40101">
        <v>1</v>
      </c>
      <c r="M40101" s="1">
        <v>41828</v>
      </c>
      <c r="N40101" s="1">
        <v>41828</v>
      </c>
      <c r="O40101"/>
      <c r="P40101"/>
      <c r="Q40101"/>
      <c r="R40101"/>
    </row>
    <row r="40102" spans="1:18" x14ac:dyDescent="0.2">
      <c r="A40102" t="s">
        <v>138613</v>
      </c>
      <c r="B40102" t="s">
        <v>138614</v>
      </c>
      <c r="C40102" t="s">
        <v>138615</v>
      </c>
      <c r="D40102" t="s">
        <v>2361</v>
      </c>
      <c r="E40102">
        <v>21000000</v>
      </c>
      <c r="F40102" t="s">
        <v>18</v>
      </c>
      <c r="G40102" t="s">
        <v>25</v>
      </c>
      <c r="H40102" t="s">
        <v>64</v>
      </c>
      <c r="I40102" t="s">
        <v>65</v>
      </c>
      <c r="J40102" t="s">
        <v>7659</v>
      </c>
      <c r="K40102">
        <v>1</v>
      </c>
      <c r="L40102" s="1">
        <v>36161</v>
      </c>
      <c r="M40102" s="1">
        <v>42126</v>
      </c>
      <c r="N40102" s="1">
        <v>42126</v>
      </c>
    </row>
    <row r="40103" spans="1:18" hidden="1" x14ac:dyDescent="0.2">
      <c r="A40103" t="s">
        <v>138616</v>
      </c>
      <c r="B40103" t="s">
        <v>138617</v>
      </c>
      <c r="C40103" t="s">
        <v>138618</v>
      </c>
      <c r="D40103" t="s">
        <v>138619</v>
      </c>
      <c r="E40103">
        <v>37322729</v>
      </c>
      <c r="F40103" t="s">
        <v>18</v>
      </c>
      <c r="G40103" t="s">
        <v>128</v>
      </c>
      <c r="H40103" t="s">
        <v>129</v>
      </c>
      <c r="I40103" t="s">
        <v>130</v>
      </c>
      <c r="J40103" t="s">
        <v>130</v>
      </c>
      <c r="K40103">
        <v>2</v>
      </c>
      <c r="L40103" s="1">
        <v>40238</v>
      </c>
      <c r="M40103" s="1">
        <v>41078</v>
      </c>
      <c r="N40103" s="1">
        <v>41815</v>
      </c>
      <c r="O40103"/>
      <c r="P40103"/>
      <c r="Q40103"/>
      <c r="R40103"/>
    </row>
    <row r="40104" spans="1:18" x14ac:dyDescent="0.2">
      <c r="A40104" t="s">
        <v>138620</v>
      </c>
      <c r="B40104" t="s">
        <v>138621</v>
      </c>
      <c r="C40104" t="s">
        <v>138622</v>
      </c>
      <c r="D40104" t="s">
        <v>36</v>
      </c>
      <c r="E40104">
        <v>40000</v>
      </c>
      <c r="F40104" t="s">
        <v>18</v>
      </c>
      <c r="G40104" t="s">
        <v>25</v>
      </c>
      <c r="H40104" t="s">
        <v>89</v>
      </c>
      <c r="I40104" t="s">
        <v>1132</v>
      </c>
      <c r="J40104" t="s">
        <v>138623</v>
      </c>
      <c r="K40104">
        <v>1</v>
      </c>
      <c r="L40104" s="1">
        <v>40544</v>
      </c>
      <c r="M40104" s="1">
        <v>41428</v>
      </c>
      <c r="N40104" s="1">
        <v>41428</v>
      </c>
    </row>
    <row r="40105" spans="1:18" x14ac:dyDescent="0.2">
      <c r="A40105" t="s">
        <v>138624</v>
      </c>
      <c r="B40105" t="s">
        <v>138625</v>
      </c>
      <c r="C40105" t="s">
        <v>138626</v>
      </c>
      <c r="D40105" t="s">
        <v>42</v>
      </c>
      <c r="E40105">
        <v>4000000</v>
      </c>
      <c r="F40105" t="s">
        <v>18</v>
      </c>
      <c r="G40105" t="s">
        <v>25</v>
      </c>
      <c r="H40105" t="s">
        <v>158</v>
      </c>
      <c r="I40105" t="s">
        <v>244</v>
      </c>
      <c r="J40105" t="s">
        <v>24045</v>
      </c>
      <c r="K40105">
        <v>1</v>
      </c>
      <c r="L40105" s="1">
        <v>40544</v>
      </c>
      <c r="M40105" s="1">
        <v>41570</v>
      </c>
      <c r="N40105" s="1">
        <v>41570</v>
      </c>
    </row>
    <row r="40106" spans="1:18" x14ac:dyDescent="0.2">
      <c r="A40106" t="s">
        <v>138627</v>
      </c>
      <c r="B40106" t="s">
        <v>138628</v>
      </c>
      <c r="C40106" t="s">
        <v>138629</v>
      </c>
      <c r="D40106" t="s">
        <v>181</v>
      </c>
      <c r="E40106">
        <v>585000</v>
      </c>
      <c r="F40106" t="s">
        <v>18</v>
      </c>
      <c r="G40106" t="s">
        <v>25</v>
      </c>
      <c r="H40106" t="s">
        <v>190</v>
      </c>
      <c r="I40106" t="s">
        <v>20940</v>
      </c>
      <c r="J40106" t="s">
        <v>20940</v>
      </c>
      <c r="K40106">
        <v>1</v>
      </c>
      <c r="L40106" s="1">
        <v>39083</v>
      </c>
      <c r="M40106" s="1">
        <v>40645</v>
      </c>
      <c r="N40106" s="1">
        <v>40645</v>
      </c>
    </row>
    <row r="40107" spans="1:18" hidden="1" x14ac:dyDescent="0.2">
      <c r="A40107" t="s">
        <v>138630</v>
      </c>
      <c r="B40107" t="s">
        <v>138631</v>
      </c>
      <c r="C40107" t="s">
        <v>138632</v>
      </c>
      <c r="D40107" t="s">
        <v>21731</v>
      </c>
      <c r="E40107" t="s">
        <v>43</v>
      </c>
      <c r="F40107" t="s">
        <v>18</v>
      </c>
      <c r="G40107" t="s">
        <v>25</v>
      </c>
      <c r="H40107" t="s">
        <v>286</v>
      </c>
      <c r="I40107" t="s">
        <v>287</v>
      </c>
      <c r="J40107" t="s">
        <v>78617</v>
      </c>
      <c r="K40107">
        <v>1</v>
      </c>
      <c r="L40107" s="1">
        <v>37257</v>
      </c>
      <c r="M40107" s="1">
        <v>41828</v>
      </c>
      <c r="N40107" s="1">
        <v>41828</v>
      </c>
      <c r="O40107"/>
      <c r="P40107"/>
      <c r="Q40107"/>
      <c r="R40107"/>
    </row>
    <row r="40108" spans="1:18" x14ac:dyDescent="0.2">
      <c r="A40108" t="s">
        <v>138633</v>
      </c>
      <c r="B40108" t="s">
        <v>138634</v>
      </c>
      <c r="C40108" t="s">
        <v>138635</v>
      </c>
      <c r="D40108" t="s">
        <v>56</v>
      </c>
      <c r="E40108">
        <v>12500000</v>
      </c>
      <c r="F40108" t="s">
        <v>18</v>
      </c>
      <c r="G40108" t="s">
        <v>25</v>
      </c>
      <c r="H40108" t="s">
        <v>64</v>
      </c>
      <c r="I40108" t="s">
        <v>2539</v>
      </c>
      <c r="J40108" t="s">
        <v>9279</v>
      </c>
      <c r="K40108">
        <v>1</v>
      </c>
      <c r="L40108" s="1">
        <v>35796</v>
      </c>
      <c r="M40108" s="1">
        <v>41644</v>
      </c>
      <c r="N40108" s="1">
        <v>41644</v>
      </c>
    </row>
    <row r="40109" spans="1:18" x14ac:dyDescent="0.2">
      <c r="A40109" t="s">
        <v>138636</v>
      </c>
      <c r="B40109" t="s">
        <v>138637</v>
      </c>
      <c r="C40109" t="s">
        <v>138638</v>
      </c>
      <c r="D40109" t="s">
        <v>2966</v>
      </c>
      <c r="E40109">
        <v>2200000</v>
      </c>
      <c r="F40109" t="s">
        <v>18</v>
      </c>
      <c r="G40109" t="s">
        <v>57</v>
      </c>
      <c r="H40109" t="s">
        <v>4487</v>
      </c>
      <c r="I40109" t="s">
        <v>6317</v>
      </c>
      <c r="J40109" t="s">
        <v>6317</v>
      </c>
      <c r="K40109">
        <v>1</v>
      </c>
      <c r="L40109" s="1">
        <v>41961</v>
      </c>
      <c r="M40109" s="1">
        <v>41961</v>
      </c>
      <c r="N40109" s="1">
        <v>41961</v>
      </c>
    </row>
    <row r="40110" spans="1:18" x14ac:dyDescent="0.2">
      <c r="A40110" t="s">
        <v>138639</v>
      </c>
      <c r="B40110" t="s">
        <v>138640</v>
      </c>
      <c r="C40110" t="s">
        <v>138641</v>
      </c>
      <c r="D40110" t="s">
        <v>94</v>
      </c>
      <c r="E40110">
        <v>600000</v>
      </c>
      <c r="F40110" t="s">
        <v>18</v>
      </c>
      <c r="G40110" t="s">
        <v>25</v>
      </c>
      <c r="H40110" t="s">
        <v>286</v>
      </c>
      <c r="I40110" t="s">
        <v>874</v>
      </c>
      <c r="J40110" t="s">
        <v>18839</v>
      </c>
      <c r="K40110">
        <v>1</v>
      </c>
      <c r="L40110" s="1">
        <v>40544</v>
      </c>
      <c r="M40110" s="1">
        <v>40836</v>
      </c>
      <c r="N40110" s="1">
        <v>40836</v>
      </c>
    </row>
    <row r="40111" spans="1:18" x14ac:dyDescent="0.2">
      <c r="A40111" t="s">
        <v>138642</v>
      </c>
      <c r="B40111" t="s">
        <v>138643</v>
      </c>
      <c r="C40111" t="s">
        <v>138644</v>
      </c>
      <c r="D40111" t="s">
        <v>94</v>
      </c>
      <c r="E40111">
        <v>2000000</v>
      </c>
      <c r="F40111" t="s">
        <v>18</v>
      </c>
      <c r="G40111" t="s">
        <v>19</v>
      </c>
      <c r="H40111">
        <v>7</v>
      </c>
      <c r="I40111" t="s">
        <v>672</v>
      </c>
      <c r="J40111" t="s">
        <v>672</v>
      </c>
      <c r="K40111">
        <v>1</v>
      </c>
      <c r="L40111" s="1">
        <v>36161</v>
      </c>
      <c r="M40111" s="1">
        <v>42115</v>
      </c>
      <c r="N40111" s="1">
        <v>42115</v>
      </c>
    </row>
    <row r="40112" spans="1:18" hidden="1" x14ac:dyDescent="0.2">
      <c r="A40112" t="s">
        <v>138645</v>
      </c>
      <c r="B40112" t="s">
        <v>138646</v>
      </c>
      <c r="C40112" t="s">
        <v>138647</v>
      </c>
      <c r="D40112" t="s">
        <v>181</v>
      </c>
      <c r="E40112">
        <v>750000</v>
      </c>
      <c r="F40112" t="s">
        <v>18</v>
      </c>
      <c r="G40112" t="s">
        <v>25</v>
      </c>
      <c r="H40112" t="s">
        <v>64</v>
      </c>
      <c r="I40112" t="s">
        <v>4639</v>
      </c>
      <c r="J40112" t="s">
        <v>4639</v>
      </c>
      <c r="K40112">
        <v>1</v>
      </c>
      <c r="M40112" s="1">
        <v>39143</v>
      </c>
      <c r="N40112" s="1">
        <v>39143</v>
      </c>
      <c r="O40112"/>
      <c r="P40112"/>
      <c r="Q40112"/>
      <c r="R40112"/>
    </row>
    <row r="40113" spans="1:18" hidden="1" x14ac:dyDescent="0.2">
      <c r="A40113" t="s">
        <v>138648</v>
      </c>
      <c r="B40113" t="s">
        <v>138649</v>
      </c>
      <c r="D40113" t="s">
        <v>70315</v>
      </c>
      <c r="E40113">
        <v>156828</v>
      </c>
      <c r="F40113" t="s">
        <v>18</v>
      </c>
      <c r="K40113">
        <v>1</v>
      </c>
      <c r="M40113" s="1">
        <v>41974</v>
      </c>
      <c r="N40113" s="1">
        <v>41974</v>
      </c>
      <c r="O40113"/>
      <c r="P40113"/>
      <c r="Q40113"/>
      <c r="R40113"/>
    </row>
    <row r="40114" spans="1:18" hidden="1" x14ac:dyDescent="0.2">
      <c r="A40114" t="s">
        <v>138650</v>
      </c>
      <c r="B40114" t="s">
        <v>138651</v>
      </c>
      <c r="C40114" t="s">
        <v>138652</v>
      </c>
      <c r="D40114" t="s">
        <v>181</v>
      </c>
      <c r="E40114" t="s">
        <v>43</v>
      </c>
      <c r="F40114" t="s">
        <v>18</v>
      </c>
      <c r="K40114">
        <v>1</v>
      </c>
      <c r="L40114" s="1">
        <v>39814</v>
      </c>
      <c r="M40114" s="1">
        <v>39814</v>
      </c>
      <c r="N40114" s="1">
        <v>39814</v>
      </c>
      <c r="O40114"/>
      <c r="P40114"/>
      <c r="Q40114"/>
      <c r="R40114"/>
    </row>
    <row r="40115" spans="1:18" hidden="1" x14ac:dyDescent="0.2">
      <c r="A40115" t="s">
        <v>138653</v>
      </c>
      <c r="B40115" t="s">
        <v>138654</v>
      </c>
      <c r="D40115" t="s">
        <v>138655</v>
      </c>
      <c r="E40115">
        <v>12500</v>
      </c>
      <c r="F40115" t="s">
        <v>18</v>
      </c>
      <c r="K40115">
        <v>1</v>
      </c>
      <c r="M40115" s="1">
        <v>41974</v>
      </c>
      <c r="N40115" s="1">
        <v>41974</v>
      </c>
      <c r="O40115"/>
      <c r="P40115"/>
      <c r="Q40115"/>
      <c r="R40115"/>
    </row>
    <row r="40116" spans="1:18" x14ac:dyDescent="0.2">
      <c r="A40116" t="s">
        <v>138656</v>
      </c>
      <c r="B40116" t="s">
        <v>138657</v>
      </c>
      <c r="C40116" t="s">
        <v>138658</v>
      </c>
      <c r="D40116" t="s">
        <v>138659</v>
      </c>
      <c r="E40116">
        <v>500000</v>
      </c>
      <c r="F40116" t="s">
        <v>18</v>
      </c>
      <c r="K40116">
        <v>1</v>
      </c>
      <c r="L40116" s="1">
        <v>41760</v>
      </c>
      <c r="M40116" s="1">
        <v>41913</v>
      </c>
      <c r="N40116" s="1">
        <v>41913</v>
      </c>
    </row>
    <row r="40117" spans="1:18" hidden="1" x14ac:dyDescent="0.2">
      <c r="A40117" t="s">
        <v>138660</v>
      </c>
      <c r="B40117" t="s">
        <v>138661</v>
      </c>
      <c r="C40117" t="s">
        <v>138662</v>
      </c>
      <c r="D40117" t="s">
        <v>138663</v>
      </c>
      <c r="E40117">
        <v>109057</v>
      </c>
      <c r="F40117" t="s">
        <v>18</v>
      </c>
      <c r="G40117" t="s">
        <v>650</v>
      </c>
      <c r="H40117">
        <v>7</v>
      </c>
      <c r="I40117" t="s">
        <v>9548</v>
      </c>
      <c r="J40117" t="s">
        <v>9548</v>
      </c>
      <c r="K40117">
        <v>1</v>
      </c>
      <c r="L40117" s="1">
        <v>42075</v>
      </c>
      <c r="M40117" s="1">
        <v>42222</v>
      </c>
      <c r="N40117" s="1">
        <v>42222</v>
      </c>
      <c r="O40117"/>
      <c r="P40117"/>
      <c r="Q40117"/>
      <c r="R40117"/>
    </row>
    <row r="40118" spans="1:18" x14ac:dyDescent="0.2">
      <c r="A40118" t="s">
        <v>138664</v>
      </c>
      <c r="B40118" t="s">
        <v>138665</v>
      </c>
      <c r="C40118" t="s">
        <v>138666</v>
      </c>
      <c r="D40118" t="s">
        <v>3485</v>
      </c>
      <c r="E40118">
        <v>13000000</v>
      </c>
      <c r="F40118" t="s">
        <v>18</v>
      </c>
      <c r="G40118" t="s">
        <v>699</v>
      </c>
      <c r="H40118">
        <v>5</v>
      </c>
      <c r="I40118" t="s">
        <v>700</v>
      </c>
      <c r="J40118" t="s">
        <v>11959</v>
      </c>
      <c r="K40118">
        <v>2</v>
      </c>
      <c r="L40118" s="1">
        <v>37622</v>
      </c>
      <c r="M40118" s="1">
        <v>38525</v>
      </c>
      <c r="N40118" s="1">
        <v>41981</v>
      </c>
    </row>
    <row r="40119" spans="1:18" hidden="1" x14ac:dyDescent="0.2">
      <c r="A40119" t="s">
        <v>138667</v>
      </c>
      <c r="B40119" t="s">
        <v>138668</v>
      </c>
      <c r="C40119" t="s">
        <v>138669</v>
      </c>
      <c r="D40119" t="s">
        <v>138670</v>
      </c>
      <c r="E40119" t="s">
        <v>43</v>
      </c>
      <c r="F40119" t="s">
        <v>18</v>
      </c>
      <c r="G40119" t="s">
        <v>699</v>
      </c>
      <c r="H40119">
        <v>5</v>
      </c>
      <c r="I40119" t="s">
        <v>700</v>
      </c>
      <c r="J40119" t="s">
        <v>700</v>
      </c>
      <c r="K40119">
        <v>1</v>
      </c>
      <c r="L40119" s="1">
        <v>40725</v>
      </c>
      <c r="M40119" s="1">
        <v>41000</v>
      </c>
      <c r="N40119" s="1">
        <v>41000</v>
      </c>
      <c r="O40119"/>
      <c r="P40119"/>
      <c r="Q40119"/>
      <c r="R40119"/>
    </row>
    <row r="40120" spans="1:18" hidden="1" x14ac:dyDescent="0.2">
      <c r="A40120" t="s">
        <v>138671</v>
      </c>
      <c r="B40120" t="s">
        <v>138672</v>
      </c>
      <c r="C40120" t="s">
        <v>138673</v>
      </c>
      <c r="D40120" t="s">
        <v>2361</v>
      </c>
      <c r="E40120">
        <v>12700000</v>
      </c>
      <c r="F40120" t="s">
        <v>18</v>
      </c>
      <c r="G40120" t="s">
        <v>25</v>
      </c>
      <c r="H40120" t="s">
        <v>64</v>
      </c>
      <c r="I40120" t="s">
        <v>95</v>
      </c>
      <c r="J40120" t="s">
        <v>5433</v>
      </c>
      <c r="K40120">
        <v>1</v>
      </c>
      <c r="M40120" s="1">
        <v>41865</v>
      </c>
      <c r="N40120" s="1">
        <v>41865</v>
      </c>
      <c r="O40120"/>
      <c r="P40120"/>
      <c r="Q40120"/>
      <c r="R40120"/>
    </row>
    <row r="40121" spans="1:18" hidden="1" x14ac:dyDescent="0.2">
      <c r="A40121" t="s">
        <v>138674</v>
      </c>
      <c r="B40121" t="s">
        <v>138675</v>
      </c>
      <c r="E40121" t="s">
        <v>43</v>
      </c>
      <c r="F40121" t="s">
        <v>18</v>
      </c>
      <c r="G40121" t="s">
        <v>128</v>
      </c>
      <c r="H40121" t="s">
        <v>4747</v>
      </c>
      <c r="I40121" t="s">
        <v>4748</v>
      </c>
      <c r="J40121" t="s">
        <v>4748</v>
      </c>
      <c r="K40121">
        <v>1</v>
      </c>
      <c r="L40121" s="1">
        <v>38718</v>
      </c>
      <c r="M40121" s="1">
        <v>42135</v>
      </c>
      <c r="N40121" s="1">
        <v>42135</v>
      </c>
      <c r="O40121"/>
      <c r="P40121"/>
      <c r="Q40121"/>
      <c r="R40121"/>
    </row>
    <row r="40122" spans="1:18" x14ac:dyDescent="0.2">
      <c r="A40122" t="s">
        <v>138676</v>
      </c>
      <c r="B40122" t="s">
        <v>138677</v>
      </c>
      <c r="C40122" t="s">
        <v>138678</v>
      </c>
      <c r="D40122" t="s">
        <v>94</v>
      </c>
      <c r="E40122">
        <v>300000</v>
      </c>
      <c r="F40122" t="s">
        <v>689</v>
      </c>
      <c r="G40122" t="s">
        <v>25</v>
      </c>
      <c r="H40122" t="s">
        <v>1011</v>
      </c>
      <c r="I40122" t="s">
        <v>1035</v>
      </c>
      <c r="J40122" t="s">
        <v>529</v>
      </c>
      <c r="K40122">
        <v>1</v>
      </c>
      <c r="L40122" s="1">
        <v>26299</v>
      </c>
      <c r="M40122" s="1">
        <v>37610</v>
      </c>
      <c r="N40122" s="1">
        <v>37610</v>
      </c>
    </row>
    <row r="40123" spans="1:18" x14ac:dyDescent="0.2">
      <c r="A40123" t="s">
        <v>138679</v>
      </c>
      <c r="B40123" t="s">
        <v>138680</v>
      </c>
      <c r="C40123" t="s">
        <v>138681</v>
      </c>
      <c r="D40123" t="s">
        <v>138682</v>
      </c>
      <c r="E40123">
        <v>19615</v>
      </c>
      <c r="F40123" t="s">
        <v>18</v>
      </c>
      <c r="G40123" t="s">
        <v>638</v>
      </c>
      <c r="H40123">
        <v>7</v>
      </c>
      <c r="I40123" t="s">
        <v>639</v>
      </c>
      <c r="J40123" t="s">
        <v>138683</v>
      </c>
      <c r="K40123">
        <v>1</v>
      </c>
      <c r="L40123" s="1">
        <v>40544</v>
      </c>
      <c r="M40123" s="1">
        <v>41331</v>
      </c>
      <c r="N40123" s="1">
        <v>41331</v>
      </c>
    </row>
    <row r="40124" spans="1:18" x14ac:dyDescent="0.2">
      <c r="A40124" t="s">
        <v>138684</v>
      </c>
      <c r="B40124" t="s">
        <v>138685</v>
      </c>
      <c r="C40124" t="s">
        <v>138686</v>
      </c>
      <c r="D40124" t="s">
        <v>138687</v>
      </c>
      <c r="E40124">
        <v>120000</v>
      </c>
      <c r="F40124" t="s">
        <v>18</v>
      </c>
      <c r="G40124" t="s">
        <v>25</v>
      </c>
      <c r="H40124" t="s">
        <v>527</v>
      </c>
      <c r="I40124" t="s">
        <v>528</v>
      </c>
      <c r="J40124" t="s">
        <v>529</v>
      </c>
      <c r="K40124">
        <v>1</v>
      </c>
      <c r="L40124" s="1">
        <v>40179</v>
      </c>
      <c r="M40124" s="1">
        <v>40695</v>
      </c>
      <c r="N40124" s="1">
        <v>40695</v>
      </c>
    </row>
    <row r="40125" spans="1:18" hidden="1" x14ac:dyDescent="0.2">
      <c r="A40125" t="s">
        <v>138688</v>
      </c>
      <c r="B40125" t="s">
        <v>138689</v>
      </c>
      <c r="C40125" t="s">
        <v>138690</v>
      </c>
      <c r="E40125" t="s">
        <v>43</v>
      </c>
      <c r="F40125" t="s">
        <v>18</v>
      </c>
      <c r="K40125">
        <v>1</v>
      </c>
      <c r="L40125" s="1">
        <v>42005</v>
      </c>
      <c r="M40125" s="1">
        <v>42290</v>
      </c>
      <c r="N40125" s="1">
        <v>42290</v>
      </c>
      <c r="O40125"/>
      <c r="P40125"/>
      <c r="Q40125"/>
      <c r="R40125"/>
    </row>
    <row r="40126" spans="1:18" hidden="1" x14ac:dyDescent="0.2">
      <c r="A40126" t="s">
        <v>138691</v>
      </c>
      <c r="B40126" t="s">
        <v>138692</v>
      </c>
      <c r="C40126" t="s">
        <v>138693</v>
      </c>
      <c r="D40126" t="s">
        <v>50</v>
      </c>
      <c r="E40126" t="s">
        <v>43</v>
      </c>
      <c r="F40126" t="s">
        <v>18</v>
      </c>
      <c r="G40126" t="s">
        <v>25</v>
      </c>
      <c r="H40126" t="s">
        <v>106</v>
      </c>
      <c r="I40126" t="s">
        <v>107</v>
      </c>
      <c r="J40126" t="s">
        <v>108</v>
      </c>
      <c r="K40126">
        <v>1</v>
      </c>
      <c r="L40126" s="1">
        <v>39814</v>
      </c>
      <c r="M40126" s="1">
        <v>41275</v>
      </c>
      <c r="N40126" s="1">
        <v>41275</v>
      </c>
      <c r="O40126"/>
      <c r="P40126"/>
      <c r="Q40126"/>
      <c r="R40126"/>
    </row>
    <row r="40127" spans="1:18" x14ac:dyDescent="0.2">
      <c r="A40127" t="s">
        <v>138694</v>
      </c>
      <c r="B40127" t="s">
        <v>138695</v>
      </c>
      <c r="C40127" t="s">
        <v>138696</v>
      </c>
      <c r="D40127" t="s">
        <v>21755</v>
      </c>
      <c r="E40127">
        <v>750000</v>
      </c>
      <c r="F40127" t="s">
        <v>18</v>
      </c>
      <c r="G40127" t="s">
        <v>25</v>
      </c>
      <c r="H40127" t="s">
        <v>1080</v>
      </c>
      <c r="I40127" t="s">
        <v>1081</v>
      </c>
      <c r="J40127" t="s">
        <v>1170</v>
      </c>
      <c r="K40127">
        <v>1</v>
      </c>
      <c r="L40127" s="1">
        <v>40497</v>
      </c>
      <c r="M40127" s="1">
        <v>40840</v>
      </c>
      <c r="N40127" s="1">
        <v>40840</v>
      </c>
    </row>
    <row r="40128" spans="1:18" hidden="1" x14ac:dyDescent="0.2">
      <c r="A40128" t="s">
        <v>138697</v>
      </c>
      <c r="B40128" t="s">
        <v>138698</v>
      </c>
      <c r="C40128" t="s">
        <v>138699</v>
      </c>
      <c r="D40128" t="s">
        <v>41373</v>
      </c>
      <c r="E40128">
        <v>807260</v>
      </c>
      <c r="F40128" t="s">
        <v>113</v>
      </c>
      <c r="G40128" t="s">
        <v>25</v>
      </c>
      <c r="H40128" t="s">
        <v>64</v>
      </c>
      <c r="I40128" t="s">
        <v>65</v>
      </c>
      <c r="J40128" t="s">
        <v>138700</v>
      </c>
      <c r="K40128">
        <v>3</v>
      </c>
      <c r="L40128" s="1">
        <v>39340</v>
      </c>
      <c r="M40128" s="1">
        <v>39805</v>
      </c>
      <c r="N40128" s="1">
        <v>39979</v>
      </c>
      <c r="O40128"/>
      <c r="P40128"/>
      <c r="Q40128"/>
      <c r="R40128"/>
    </row>
    <row r="40129" spans="1:18" hidden="1" x14ac:dyDescent="0.2">
      <c r="A40129" t="s">
        <v>138701</v>
      </c>
      <c r="B40129" t="s">
        <v>138702</v>
      </c>
      <c r="C40129" t="s">
        <v>138703</v>
      </c>
      <c r="D40129" t="s">
        <v>718</v>
      </c>
      <c r="E40129" t="s">
        <v>43</v>
      </c>
      <c r="F40129" t="s">
        <v>207</v>
      </c>
      <c r="G40129" t="s">
        <v>1062</v>
      </c>
      <c r="H40129">
        <v>2</v>
      </c>
      <c r="I40129" t="s">
        <v>1698</v>
      </c>
      <c r="J40129" t="s">
        <v>138704</v>
      </c>
      <c r="K40129">
        <v>1</v>
      </c>
      <c r="M40129" s="1">
        <v>40464</v>
      </c>
      <c r="N40129" s="1">
        <v>40464</v>
      </c>
      <c r="O40129"/>
      <c r="P40129"/>
      <c r="Q40129"/>
      <c r="R40129"/>
    </row>
    <row r="40130" spans="1:18" hidden="1" x14ac:dyDescent="0.2">
      <c r="A40130" t="s">
        <v>138705</v>
      </c>
      <c r="B40130" t="s">
        <v>138706</v>
      </c>
      <c r="C40130" t="s">
        <v>138707</v>
      </c>
      <c r="D40130" t="s">
        <v>5471</v>
      </c>
      <c r="E40130">
        <v>4082854</v>
      </c>
      <c r="F40130" t="s">
        <v>18</v>
      </c>
      <c r="G40130" t="s">
        <v>552</v>
      </c>
      <c r="H40130">
        <v>29</v>
      </c>
      <c r="I40130" t="s">
        <v>749</v>
      </c>
      <c r="J40130" t="s">
        <v>749</v>
      </c>
      <c r="K40130">
        <v>1</v>
      </c>
      <c r="M40130" s="1">
        <v>41789</v>
      </c>
      <c r="N40130" s="1">
        <v>41789</v>
      </c>
      <c r="O40130"/>
      <c r="P40130"/>
      <c r="Q40130"/>
      <c r="R40130"/>
    </row>
    <row r="40131" spans="1:18" hidden="1" x14ac:dyDescent="0.2">
      <c r="A40131" t="s">
        <v>138708</v>
      </c>
      <c r="B40131" t="s">
        <v>138709</v>
      </c>
      <c r="C40131" t="s">
        <v>138710</v>
      </c>
      <c r="D40131" t="s">
        <v>3372</v>
      </c>
      <c r="E40131">
        <v>65262984</v>
      </c>
      <c r="F40131" t="s">
        <v>689</v>
      </c>
      <c r="G40131" t="s">
        <v>25</v>
      </c>
      <c r="H40131" t="s">
        <v>64</v>
      </c>
      <c r="I40131" t="s">
        <v>1221</v>
      </c>
      <c r="J40131" t="s">
        <v>1221</v>
      </c>
      <c r="K40131">
        <v>3</v>
      </c>
      <c r="M40131" s="1">
        <v>37408</v>
      </c>
      <c r="N40131" s="1">
        <v>40835</v>
      </c>
      <c r="O40131"/>
      <c r="P40131"/>
      <c r="Q40131"/>
      <c r="R40131"/>
    </row>
    <row r="40132" spans="1:18" hidden="1" x14ac:dyDescent="0.2">
      <c r="A40132" t="s">
        <v>138711</v>
      </c>
      <c r="B40132" t="s">
        <v>138712</v>
      </c>
      <c r="C40132" t="s">
        <v>138713</v>
      </c>
      <c r="D40132" t="s">
        <v>138714</v>
      </c>
      <c r="E40132">
        <v>12944192</v>
      </c>
      <c r="F40132" t="s">
        <v>18</v>
      </c>
      <c r="G40132" t="s">
        <v>25</v>
      </c>
      <c r="H40132" t="s">
        <v>286</v>
      </c>
      <c r="I40132" t="s">
        <v>1030</v>
      </c>
      <c r="J40132" t="s">
        <v>1030</v>
      </c>
      <c r="K40132">
        <v>5</v>
      </c>
      <c r="L40132" s="1">
        <v>40013</v>
      </c>
      <c r="M40132" s="1">
        <v>41478</v>
      </c>
      <c r="N40132" s="1">
        <v>42111</v>
      </c>
      <c r="O40132"/>
      <c r="P40132"/>
      <c r="Q40132"/>
      <c r="R40132"/>
    </row>
    <row r="40133" spans="1:18" hidden="1" x14ac:dyDescent="0.2">
      <c r="A40133" t="s">
        <v>138715</v>
      </c>
      <c r="B40133" t="s">
        <v>138716</v>
      </c>
      <c r="C40133" t="s">
        <v>138717</v>
      </c>
      <c r="D40133" t="s">
        <v>6109</v>
      </c>
      <c r="E40133">
        <v>47400000</v>
      </c>
      <c r="F40133" t="s">
        <v>113</v>
      </c>
      <c r="G40133" t="s">
        <v>25</v>
      </c>
      <c r="H40133" t="s">
        <v>286</v>
      </c>
      <c r="I40133" t="s">
        <v>1030</v>
      </c>
      <c r="J40133" t="s">
        <v>1030</v>
      </c>
      <c r="K40133">
        <v>6</v>
      </c>
      <c r="L40133" s="1">
        <v>37622</v>
      </c>
      <c r="M40133" s="1">
        <v>38601</v>
      </c>
      <c r="N40133" s="1">
        <v>41793</v>
      </c>
      <c r="O40133"/>
      <c r="P40133"/>
      <c r="Q40133"/>
      <c r="R40133"/>
    </row>
    <row r="40134" spans="1:18" hidden="1" x14ac:dyDescent="0.2">
      <c r="A40134" t="s">
        <v>138718</v>
      </c>
      <c r="B40134" t="s">
        <v>138719</v>
      </c>
      <c r="D40134" t="s">
        <v>138720</v>
      </c>
      <c r="E40134">
        <v>800000</v>
      </c>
      <c r="F40134" t="s">
        <v>18</v>
      </c>
      <c r="G40134" t="s">
        <v>25</v>
      </c>
      <c r="H40134" t="s">
        <v>64</v>
      </c>
      <c r="I40134" t="s">
        <v>65</v>
      </c>
      <c r="J40134" t="s">
        <v>271</v>
      </c>
      <c r="K40134">
        <v>1</v>
      </c>
      <c r="M40134" s="1">
        <v>40029</v>
      </c>
      <c r="N40134" s="1">
        <v>40029</v>
      </c>
      <c r="O40134"/>
      <c r="P40134"/>
      <c r="Q40134"/>
      <c r="R40134"/>
    </row>
    <row r="40135" spans="1:18" hidden="1" x14ac:dyDescent="0.2">
      <c r="A40135" t="s">
        <v>138721</v>
      </c>
      <c r="B40135" t="s">
        <v>138722</v>
      </c>
      <c r="C40135" t="s">
        <v>138723</v>
      </c>
      <c r="E40135" t="s">
        <v>43</v>
      </c>
      <c r="F40135" t="s">
        <v>18</v>
      </c>
      <c r="K40135">
        <v>2</v>
      </c>
      <c r="L40135" s="1">
        <v>41640</v>
      </c>
      <c r="M40135" s="1">
        <v>41948</v>
      </c>
      <c r="N40135" s="1">
        <v>42059</v>
      </c>
      <c r="O40135"/>
      <c r="P40135"/>
      <c r="Q40135"/>
      <c r="R40135"/>
    </row>
    <row r="40136" spans="1:18" x14ac:dyDescent="0.2">
      <c r="A40136" t="s">
        <v>138724</v>
      </c>
      <c r="B40136" t="s">
        <v>138725</v>
      </c>
      <c r="C40136" t="s">
        <v>138726</v>
      </c>
      <c r="D40136" t="s">
        <v>16892</v>
      </c>
      <c r="E40136">
        <v>7100000</v>
      </c>
      <c r="F40136" t="s">
        <v>113</v>
      </c>
      <c r="G40136" t="s">
        <v>25</v>
      </c>
      <c r="H40136" t="s">
        <v>158</v>
      </c>
      <c r="I40136" t="s">
        <v>244</v>
      </c>
      <c r="J40136" t="s">
        <v>14730</v>
      </c>
      <c r="K40136">
        <v>2</v>
      </c>
      <c r="L40136" s="1">
        <v>34425</v>
      </c>
      <c r="M40136" s="1">
        <v>39909</v>
      </c>
      <c r="N40136" s="1">
        <v>40339</v>
      </c>
    </row>
    <row r="40137" spans="1:18" hidden="1" x14ac:dyDescent="0.2">
      <c r="A40137" t="s">
        <v>138727</v>
      </c>
      <c r="B40137" t="s">
        <v>138728</v>
      </c>
      <c r="C40137" t="s">
        <v>138729</v>
      </c>
      <c r="D40137" t="s">
        <v>56</v>
      </c>
      <c r="E40137">
        <v>1136000</v>
      </c>
      <c r="F40137" t="s">
        <v>18</v>
      </c>
      <c r="G40137" t="s">
        <v>25</v>
      </c>
      <c r="H40137" t="s">
        <v>121</v>
      </c>
      <c r="I40137" t="s">
        <v>528</v>
      </c>
      <c r="J40137" t="s">
        <v>37747</v>
      </c>
      <c r="K40137">
        <v>1</v>
      </c>
      <c r="L40137" s="1">
        <v>36892</v>
      </c>
      <c r="M40137" s="1">
        <v>41635</v>
      </c>
      <c r="N40137" s="1">
        <v>41635</v>
      </c>
      <c r="O40137"/>
      <c r="P40137"/>
      <c r="Q40137"/>
      <c r="R40137"/>
    </row>
    <row r="40138" spans="1:18" x14ac:dyDescent="0.2">
      <c r="A40138" t="s">
        <v>138730</v>
      </c>
      <c r="B40138" t="s">
        <v>138731</v>
      </c>
      <c r="C40138" t="s">
        <v>138732</v>
      </c>
      <c r="D40138" t="s">
        <v>56</v>
      </c>
      <c r="E40138">
        <v>590000</v>
      </c>
      <c r="F40138" t="s">
        <v>18</v>
      </c>
      <c r="G40138" t="s">
        <v>128</v>
      </c>
      <c r="H40138" t="s">
        <v>3397</v>
      </c>
      <c r="I40138" t="s">
        <v>3398</v>
      </c>
      <c r="J40138" t="s">
        <v>3398</v>
      </c>
      <c r="K40138">
        <v>1</v>
      </c>
      <c r="L40138" s="1">
        <v>42005</v>
      </c>
      <c r="M40138" s="1">
        <v>42216</v>
      </c>
      <c r="N40138" s="1">
        <v>42216</v>
      </c>
    </row>
    <row r="40139" spans="1:18" x14ac:dyDescent="0.2">
      <c r="A40139" t="s">
        <v>138733</v>
      </c>
      <c r="B40139" t="s">
        <v>138734</v>
      </c>
      <c r="C40139" t="s">
        <v>138735</v>
      </c>
      <c r="D40139" t="s">
        <v>766</v>
      </c>
      <c r="E40139">
        <v>39700000</v>
      </c>
      <c r="F40139" t="s">
        <v>207</v>
      </c>
      <c r="G40139" t="s">
        <v>57</v>
      </c>
      <c r="H40139" t="s">
        <v>4487</v>
      </c>
      <c r="I40139" t="s">
        <v>6236</v>
      </c>
      <c r="J40139" t="s">
        <v>6236</v>
      </c>
      <c r="K40139">
        <v>1</v>
      </c>
      <c r="L40139" s="1">
        <v>37622</v>
      </c>
      <c r="M40139" s="1">
        <v>41576</v>
      </c>
      <c r="N40139" s="1">
        <v>41576</v>
      </c>
    </row>
    <row r="40140" spans="1:18" hidden="1" x14ac:dyDescent="0.2">
      <c r="A40140" t="s">
        <v>138736</v>
      </c>
      <c r="B40140" t="s">
        <v>138737</v>
      </c>
      <c r="C40140" t="s">
        <v>138738</v>
      </c>
      <c r="D40140" t="s">
        <v>138739</v>
      </c>
      <c r="E40140" t="s">
        <v>43</v>
      </c>
      <c r="F40140" t="s">
        <v>18</v>
      </c>
      <c r="G40140" t="s">
        <v>25</v>
      </c>
      <c r="H40140" t="s">
        <v>64</v>
      </c>
      <c r="I40140" t="s">
        <v>1221</v>
      </c>
      <c r="J40140" t="s">
        <v>1221</v>
      </c>
      <c r="K40140">
        <v>1</v>
      </c>
      <c r="L40140" s="1">
        <v>41640</v>
      </c>
      <c r="M40140" s="1">
        <v>41944</v>
      </c>
      <c r="N40140" s="1">
        <v>41944</v>
      </c>
      <c r="O40140"/>
      <c r="P40140"/>
      <c r="Q40140"/>
      <c r="R40140"/>
    </row>
    <row r="40141" spans="1:18" hidden="1" x14ac:dyDescent="0.2">
      <c r="A40141" t="s">
        <v>138740</v>
      </c>
      <c r="B40141" t="s">
        <v>138741</v>
      </c>
      <c r="C40141" t="s">
        <v>138742</v>
      </c>
      <c r="D40141" t="s">
        <v>56</v>
      </c>
      <c r="E40141">
        <v>3100000</v>
      </c>
      <c r="F40141" t="s">
        <v>207</v>
      </c>
      <c r="G40141" t="s">
        <v>57</v>
      </c>
      <c r="H40141" t="s">
        <v>202</v>
      </c>
      <c r="I40141" t="s">
        <v>203</v>
      </c>
      <c r="J40141" t="s">
        <v>203</v>
      </c>
      <c r="K40141">
        <v>1</v>
      </c>
      <c r="M40141" s="1">
        <v>41730</v>
      </c>
      <c r="N40141" s="1">
        <v>41730</v>
      </c>
      <c r="O40141"/>
      <c r="P40141"/>
      <c r="Q40141"/>
      <c r="R40141"/>
    </row>
    <row r="40142" spans="1:18" x14ac:dyDescent="0.2">
      <c r="A40142" t="s">
        <v>138743</v>
      </c>
      <c r="B40142" t="s">
        <v>138744</v>
      </c>
      <c r="C40142" t="s">
        <v>138745</v>
      </c>
      <c r="D40142" t="s">
        <v>138746</v>
      </c>
      <c r="E40142">
        <v>330000</v>
      </c>
      <c r="F40142" t="s">
        <v>207</v>
      </c>
      <c r="G40142" t="s">
        <v>25</v>
      </c>
      <c r="H40142" t="s">
        <v>64</v>
      </c>
      <c r="I40142" t="s">
        <v>65</v>
      </c>
      <c r="J40142" t="s">
        <v>66</v>
      </c>
      <c r="K40142">
        <v>1</v>
      </c>
      <c r="L40142" s="1">
        <v>41275</v>
      </c>
      <c r="M40142" s="1">
        <v>41673</v>
      </c>
      <c r="N40142" s="1">
        <v>41673</v>
      </c>
    </row>
    <row r="40143" spans="1:18" hidden="1" x14ac:dyDescent="0.2">
      <c r="A40143" t="s">
        <v>138747</v>
      </c>
      <c r="B40143" t="s">
        <v>138748</v>
      </c>
      <c r="C40143" t="s">
        <v>138749</v>
      </c>
      <c r="D40143" t="s">
        <v>42</v>
      </c>
      <c r="E40143">
        <v>3000000</v>
      </c>
      <c r="F40143" t="s">
        <v>18</v>
      </c>
      <c r="G40143" t="s">
        <v>37</v>
      </c>
      <c r="H40143">
        <v>4</v>
      </c>
      <c r="I40143" t="s">
        <v>182</v>
      </c>
      <c r="J40143" t="s">
        <v>425</v>
      </c>
      <c r="K40143">
        <v>2</v>
      </c>
      <c r="M40143" s="1">
        <v>40640</v>
      </c>
      <c r="N40143" s="1">
        <v>40703</v>
      </c>
      <c r="O40143"/>
      <c r="P40143"/>
      <c r="Q40143"/>
      <c r="R40143"/>
    </row>
    <row r="40144" spans="1:18" x14ac:dyDescent="0.2">
      <c r="A40144" t="s">
        <v>138750</v>
      </c>
      <c r="B40144" t="s">
        <v>138751</v>
      </c>
      <c r="C40144" t="s">
        <v>138752</v>
      </c>
      <c r="D40144" t="s">
        <v>3396</v>
      </c>
      <c r="E40144">
        <v>2000000</v>
      </c>
      <c r="F40144" t="s">
        <v>18</v>
      </c>
      <c r="G40144" t="s">
        <v>25</v>
      </c>
      <c r="H40144" t="s">
        <v>106</v>
      </c>
      <c r="I40144" t="s">
        <v>107</v>
      </c>
      <c r="J40144" t="s">
        <v>108</v>
      </c>
      <c r="K40144">
        <v>1</v>
      </c>
      <c r="L40144" s="1">
        <v>41275</v>
      </c>
      <c r="M40144" s="1">
        <v>42326</v>
      </c>
      <c r="N40144" s="1">
        <v>42326</v>
      </c>
    </row>
    <row r="40145" spans="1:18" hidden="1" x14ac:dyDescent="0.2">
      <c r="A40145" t="s">
        <v>138753</v>
      </c>
      <c r="B40145" t="s">
        <v>138754</v>
      </c>
      <c r="C40145" t="s">
        <v>138755</v>
      </c>
      <c r="D40145" t="s">
        <v>1247</v>
      </c>
      <c r="E40145">
        <v>925653</v>
      </c>
      <c r="F40145" t="s">
        <v>18</v>
      </c>
      <c r="G40145" t="s">
        <v>25</v>
      </c>
      <c r="H40145" t="s">
        <v>142</v>
      </c>
      <c r="I40145" t="s">
        <v>143</v>
      </c>
      <c r="J40145" t="s">
        <v>143</v>
      </c>
      <c r="K40145">
        <v>2</v>
      </c>
      <c r="L40145" s="1">
        <v>40909</v>
      </c>
      <c r="M40145" s="1">
        <v>41661</v>
      </c>
      <c r="N40145" s="1">
        <v>42107</v>
      </c>
      <c r="O40145"/>
      <c r="P40145"/>
      <c r="Q40145"/>
      <c r="R40145"/>
    </row>
    <row r="40146" spans="1:18" hidden="1" x14ac:dyDescent="0.2">
      <c r="A40146" t="s">
        <v>138756</v>
      </c>
      <c r="B40146" t="s">
        <v>138757</v>
      </c>
      <c r="C40146" t="s">
        <v>138758</v>
      </c>
      <c r="D40146" t="s">
        <v>766</v>
      </c>
      <c r="E40146">
        <v>17459444</v>
      </c>
      <c r="F40146" t="s">
        <v>113</v>
      </c>
      <c r="G40146" t="s">
        <v>25</v>
      </c>
      <c r="H40146" t="s">
        <v>64</v>
      </c>
      <c r="I40146" t="s">
        <v>65</v>
      </c>
      <c r="J40146" t="s">
        <v>271</v>
      </c>
      <c r="K40146">
        <v>2</v>
      </c>
      <c r="L40146" s="1">
        <v>39448</v>
      </c>
      <c r="M40146" s="1">
        <v>40186</v>
      </c>
      <c r="N40146" s="1">
        <v>40760</v>
      </c>
      <c r="O40146"/>
      <c r="P40146"/>
      <c r="Q40146"/>
      <c r="R40146"/>
    </row>
    <row r="40147" spans="1:18" hidden="1" x14ac:dyDescent="0.2">
      <c r="A40147" t="s">
        <v>138759</v>
      </c>
      <c r="B40147" t="s">
        <v>138760</v>
      </c>
      <c r="C40147" t="s">
        <v>138761</v>
      </c>
      <c r="D40147" t="s">
        <v>741</v>
      </c>
      <c r="E40147">
        <v>15200001</v>
      </c>
      <c r="F40147" t="s">
        <v>18</v>
      </c>
      <c r="G40147" t="s">
        <v>25</v>
      </c>
      <c r="H40147" t="s">
        <v>430</v>
      </c>
      <c r="I40147" t="s">
        <v>6983</v>
      </c>
      <c r="J40147" t="s">
        <v>138762</v>
      </c>
      <c r="K40147">
        <v>2</v>
      </c>
      <c r="L40147" s="1">
        <v>39448</v>
      </c>
      <c r="M40147" s="1">
        <v>39979</v>
      </c>
      <c r="N40147" s="1">
        <v>42195</v>
      </c>
      <c r="O40147"/>
      <c r="P40147"/>
      <c r="Q40147"/>
      <c r="R40147"/>
    </row>
    <row r="40148" spans="1:18" hidden="1" x14ac:dyDescent="0.2">
      <c r="A40148" t="s">
        <v>138763</v>
      </c>
      <c r="B40148" t="s">
        <v>138764</v>
      </c>
      <c r="C40148" t="s">
        <v>138765</v>
      </c>
      <c r="D40148" t="s">
        <v>50</v>
      </c>
      <c r="E40148">
        <v>48700000</v>
      </c>
      <c r="F40148" t="s">
        <v>18</v>
      </c>
      <c r="G40148" t="s">
        <v>25</v>
      </c>
      <c r="H40148" t="s">
        <v>64</v>
      </c>
      <c r="I40148" t="s">
        <v>95</v>
      </c>
      <c r="J40148" t="s">
        <v>5433</v>
      </c>
      <c r="K40148">
        <v>2</v>
      </c>
      <c r="M40148" s="1">
        <v>40032</v>
      </c>
      <c r="N40148" s="1">
        <v>41149</v>
      </c>
      <c r="O40148"/>
      <c r="P40148"/>
      <c r="Q40148"/>
      <c r="R40148"/>
    </row>
    <row r="40149" spans="1:18" hidden="1" x14ac:dyDescent="0.2">
      <c r="A40149" t="s">
        <v>138766</v>
      </c>
      <c r="B40149" t="s">
        <v>138767</v>
      </c>
      <c r="C40149" t="s">
        <v>138768</v>
      </c>
      <c r="D40149" t="s">
        <v>3932</v>
      </c>
      <c r="E40149">
        <v>165500000</v>
      </c>
      <c r="F40149" t="s">
        <v>113</v>
      </c>
      <c r="G40149" t="s">
        <v>25</v>
      </c>
      <c r="H40149" t="s">
        <v>1239</v>
      </c>
      <c r="I40149" t="s">
        <v>2107</v>
      </c>
      <c r="J40149" t="s">
        <v>4618</v>
      </c>
      <c r="K40149">
        <v>2</v>
      </c>
      <c r="M40149" s="1">
        <v>37158</v>
      </c>
      <c r="N40149" s="1">
        <v>37484</v>
      </c>
      <c r="O40149"/>
      <c r="P40149"/>
      <c r="Q40149"/>
      <c r="R40149"/>
    </row>
    <row r="40150" spans="1:18" x14ac:dyDescent="0.2">
      <c r="A40150" t="s">
        <v>138769</v>
      </c>
      <c r="B40150" t="s">
        <v>138770</v>
      </c>
      <c r="C40150" t="s">
        <v>138771</v>
      </c>
      <c r="D40150" t="s">
        <v>741</v>
      </c>
      <c r="E40150">
        <v>4000000</v>
      </c>
      <c r="F40150" t="s">
        <v>18</v>
      </c>
      <c r="G40150" t="s">
        <v>57</v>
      </c>
      <c r="H40150" t="s">
        <v>202</v>
      </c>
      <c r="I40150" t="s">
        <v>23102</v>
      </c>
      <c r="J40150" t="s">
        <v>23102</v>
      </c>
      <c r="K40150">
        <v>1</v>
      </c>
      <c r="L40150" s="1">
        <v>40179</v>
      </c>
      <c r="M40150" s="1">
        <v>41586</v>
      </c>
      <c r="N40150" s="1">
        <v>41586</v>
      </c>
    </row>
    <row r="40151" spans="1:18" hidden="1" x14ac:dyDescent="0.2">
      <c r="A40151" t="s">
        <v>138772</v>
      </c>
      <c r="B40151" t="s">
        <v>138773</v>
      </c>
      <c r="C40151" t="s">
        <v>138774</v>
      </c>
      <c r="D40151" t="s">
        <v>138775</v>
      </c>
      <c r="E40151">
        <v>780058</v>
      </c>
      <c r="F40151" t="s">
        <v>18</v>
      </c>
      <c r="G40151" t="s">
        <v>128</v>
      </c>
      <c r="H40151" t="s">
        <v>129</v>
      </c>
      <c r="I40151" t="s">
        <v>130</v>
      </c>
      <c r="J40151" t="s">
        <v>130</v>
      </c>
      <c r="K40151">
        <v>3</v>
      </c>
      <c r="L40151" s="1">
        <v>41197</v>
      </c>
      <c r="M40151" s="1">
        <v>41974</v>
      </c>
      <c r="N40151" s="1">
        <v>42156</v>
      </c>
      <c r="O40151"/>
      <c r="P40151"/>
      <c r="Q40151"/>
      <c r="R40151"/>
    </row>
    <row r="40152" spans="1:18" hidden="1" x14ac:dyDescent="0.2">
      <c r="A40152" t="s">
        <v>138776</v>
      </c>
      <c r="B40152" t="s">
        <v>138777</v>
      </c>
      <c r="C40152" t="s">
        <v>138778</v>
      </c>
      <c r="D40152" t="s">
        <v>138779</v>
      </c>
      <c r="E40152">
        <v>9860740</v>
      </c>
      <c r="F40152" t="s">
        <v>18</v>
      </c>
      <c r="G40152" t="s">
        <v>25</v>
      </c>
      <c r="H40152" t="s">
        <v>106</v>
      </c>
      <c r="I40152" t="s">
        <v>107</v>
      </c>
      <c r="J40152" t="s">
        <v>5335</v>
      </c>
      <c r="K40152">
        <v>4</v>
      </c>
      <c r="L40152" s="1">
        <v>36861</v>
      </c>
      <c r="M40152" s="1">
        <v>39326</v>
      </c>
      <c r="N40152" s="1">
        <v>41529</v>
      </c>
      <c r="O40152"/>
      <c r="P40152"/>
      <c r="Q40152"/>
      <c r="R40152"/>
    </row>
    <row r="40153" spans="1:18" x14ac:dyDescent="0.2">
      <c r="A40153" t="s">
        <v>138780</v>
      </c>
      <c r="B40153" t="s">
        <v>138781</v>
      </c>
      <c r="C40153" t="s">
        <v>138782</v>
      </c>
      <c r="D40153" t="s">
        <v>643</v>
      </c>
      <c r="E40153">
        <v>5100000</v>
      </c>
      <c r="F40153" t="s">
        <v>18</v>
      </c>
      <c r="G40153" t="s">
        <v>25</v>
      </c>
      <c r="H40153" t="s">
        <v>64</v>
      </c>
      <c r="I40153" t="s">
        <v>65</v>
      </c>
      <c r="J40153" t="s">
        <v>71</v>
      </c>
      <c r="K40153">
        <v>4</v>
      </c>
      <c r="L40153" s="1">
        <v>40544</v>
      </c>
      <c r="M40153" s="1">
        <v>41228</v>
      </c>
      <c r="N40153" s="1">
        <v>42327</v>
      </c>
    </row>
    <row r="40154" spans="1:18" hidden="1" x14ac:dyDescent="0.2">
      <c r="A40154" t="s">
        <v>138783</v>
      </c>
      <c r="B40154" t="s">
        <v>138784</v>
      </c>
      <c r="D40154" t="s">
        <v>2326</v>
      </c>
      <c r="E40154" t="s">
        <v>43</v>
      </c>
      <c r="F40154" t="s">
        <v>18</v>
      </c>
      <c r="G40154" t="s">
        <v>25</v>
      </c>
      <c r="H40154" t="s">
        <v>972</v>
      </c>
      <c r="I40154" t="s">
        <v>973</v>
      </c>
      <c r="J40154" t="s">
        <v>973</v>
      </c>
      <c r="K40154">
        <v>1</v>
      </c>
      <c r="M40154" s="1">
        <v>41549</v>
      </c>
      <c r="N40154" s="1">
        <v>41549</v>
      </c>
      <c r="O40154"/>
      <c r="P40154"/>
      <c r="Q40154"/>
      <c r="R40154"/>
    </row>
    <row r="40155" spans="1:18" hidden="1" x14ac:dyDescent="0.2">
      <c r="A40155" t="s">
        <v>138785</v>
      </c>
      <c r="B40155" t="s">
        <v>138786</v>
      </c>
      <c r="C40155" t="s">
        <v>138787</v>
      </c>
      <c r="D40155" t="s">
        <v>138788</v>
      </c>
      <c r="E40155">
        <v>2000000</v>
      </c>
      <c r="F40155" t="s">
        <v>18</v>
      </c>
      <c r="G40155" t="s">
        <v>25</v>
      </c>
      <c r="H40155" t="s">
        <v>158</v>
      </c>
      <c r="I40155" t="s">
        <v>244</v>
      </c>
      <c r="J40155" t="s">
        <v>244</v>
      </c>
      <c r="K40155">
        <v>1</v>
      </c>
      <c r="M40155" s="1">
        <v>42045</v>
      </c>
      <c r="N40155" s="1">
        <v>42045</v>
      </c>
      <c r="O40155"/>
      <c r="P40155"/>
      <c r="Q40155"/>
      <c r="R40155"/>
    </row>
    <row r="40156" spans="1:18" x14ac:dyDescent="0.2">
      <c r="A40156" t="s">
        <v>138789</v>
      </c>
      <c r="B40156" t="s">
        <v>138790</v>
      </c>
      <c r="C40156" t="s">
        <v>138791</v>
      </c>
      <c r="D40156" t="s">
        <v>264</v>
      </c>
      <c r="E40156">
        <v>41000000</v>
      </c>
      <c r="F40156" t="s">
        <v>18</v>
      </c>
      <c r="G40156" t="s">
        <v>37</v>
      </c>
      <c r="H40156">
        <v>30</v>
      </c>
      <c r="I40156" t="s">
        <v>1515</v>
      </c>
      <c r="J40156" t="s">
        <v>138792</v>
      </c>
      <c r="K40156">
        <v>2</v>
      </c>
      <c r="L40156" s="1">
        <v>35796</v>
      </c>
      <c r="M40156" s="1">
        <v>38930</v>
      </c>
      <c r="N40156" s="1">
        <v>39661</v>
      </c>
    </row>
    <row r="40157" spans="1:18" x14ac:dyDescent="0.2">
      <c r="A40157" t="s">
        <v>138793</v>
      </c>
      <c r="B40157" t="s">
        <v>138794</v>
      </c>
      <c r="C40157" t="s">
        <v>138795</v>
      </c>
      <c r="D40157" t="s">
        <v>138796</v>
      </c>
      <c r="E40157">
        <v>75000</v>
      </c>
      <c r="F40157" t="s">
        <v>18</v>
      </c>
      <c r="G40157" t="s">
        <v>25</v>
      </c>
      <c r="H40157" t="s">
        <v>64</v>
      </c>
      <c r="I40157" t="s">
        <v>95</v>
      </c>
      <c r="J40157" t="s">
        <v>95</v>
      </c>
      <c r="K40157">
        <v>2</v>
      </c>
      <c r="L40157" s="1">
        <v>41739</v>
      </c>
      <c r="M40157" s="1">
        <v>41760</v>
      </c>
      <c r="N40157" s="1">
        <v>41760</v>
      </c>
    </row>
    <row r="40158" spans="1:18" hidden="1" x14ac:dyDescent="0.2">
      <c r="A40158" t="s">
        <v>138797</v>
      </c>
      <c r="B40158" t="s">
        <v>138798</v>
      </c>
      <c r="C40158" t="s">
        <v>138799</v>
      </c>
      <c r="D40158" t="s">
        <v>62425</v>
      </c>
      <c r="E40158">
        <v>7650097</v>
      </c>
      <c r="F40158" t="s">
        <v>113</v>
      </c>
      <c r="G40158" t="s">
        <v>25</v>
      </c>
      <c r="H40158" t="s">
        <v>64</v>
      </c>
      <c r="I40158" t="s">
        <v>65</v>
      </c>
      <c r="J40158" t="s">
        <v>1402</v>
      </c>
      <c r="K40158">
        <v>2</v>
      </c>
      <c r="L40158" s="1">
        <v>40330</v>
      </c>
      <c r="M40158" s="1">
        <v>40528</v>
      </c>
      <c r="N40158" s="1">
        <v>40743</v>
      </c>
      <c r="O40158"/>
      <c r="P40158"/>
      <c r="Q40158"/>
      <c r="R40158"/>
    </row>
    <row r="40159" spans="1:18" hidden="1" x14ac:dyDescent="0.2">
      <c r="A40159" t="s">
        <v>138800</v>
      </c>
      <c r="B40159" t="s">
        <v>138801</v>
      </c>
      <c r="E40159" t="s">
        <v>43</v>
      </c>
      <c r="F40159" t="s">
        <v>18</v>
      </c>
      <c r="K40159">
        <v>1</v>
      </c>
      <c r="M40159" s="1">
        <v>41122</v>
      </c>
      <c r="N40159" s="1">
        <v>41122</v>
      </c>
      <c r="O40159"/>
      <c r="P40159"/>
      <c r="Q40159"/>
      <c r="R40159"/>
    </row>
    <row r="40160" spans="1:18" hidden="1" x14ac:dyDescent="0.2">
      <c r="A40160" t="s">
        <v>138802</v>
      </c>
      <c r="B40160" t="s">
        <v>138803</v>
      </c>
      <c r="C40160" t="s">
        <v>138804</v>
      </c>
      <c r="D40160" t="s">
        <v>718</v>
      </c>
      <c r="E40160">
        <v>11026335</v>
      </c>
      <c r="F40160" t="s">
        <v>18</v>
      </c>
      <c r="G40160" t="s">
        <v>57</v>
      </c>
      <c r="H40160" t="s">
        <v>202</v>
      </c>
      <c r="I40160" t="s">
        <v>203</v>
      </c>
      <c r="J40160" t="s">
        <v>203</v>
      </c>
      <c r="K40160">
        <v>2</v>
      </c>
      <c r="L40160" s="1">
        <v>41334</v>
      </c>
      <c r="M40160" s="1">
        <v>41974</v>
      </c>
      <c r="N40160" s="1">
        <v>42013</v>
      </c>
      <c r="O40160"/>
      <c r="P40160"/>
      <c r="Q40160"/>
      <c r="R40160"/>
    </row>
    <row r="40161" spans="1:18" x14ac:dyDescent="0.2">
      <c r="A40161" t="s">
        <v>138805</v>
      </c>
      <c r="B40161" t="s">
        <v>138806</v>
      </c>
      <c r="C40161" t="s">
        <v>138807</v>
      </c>
      <c r="D40161" t="s">
        <v>741</v>
      </c>
      <c r="E40161">
        <v>25000000</v>
      </c>
      <c r="F40161" t="s">
        <v>689</v>
      </c>
      <c r="G40161" t="s">
        <v>25</v>
      </c>
      <c r="H40161" t="s">
        <v>64</v>
      </c>
      <c r="I40161" t="s">
        <v>65</v>
      </c>
      <c r="J40161" t="s">
        <v>1402</v>
      </c>
      <c r="K40161">
        <v>2</v>
      </c>
      <c r="L40161" s="1">
        <v>33970</v>
      </c>
      <c r="M40161" s="1">
        <v>39814</v>
      </c>
      <c r="N40161" s="1">
        <v>40399</v>
      </c>
    </row>
    <row r="40162" spans="1:18" hidden="1" x14ac:dyDescent="0.2">
      <c r="A40162" t="s">
        <v>138808</v>
      </c>
      <c r="B40162" t="s">
        <v>138809</v>
      </c>
      <c r="C40162" t="s">
        <v>138810</v>
      </c>
      <c r="D40162" t="s">
        <v>138811</v>
      </c>
      <c r="E40162">
        <v>1116749</v>
      </c>
      <c r="F40162" t="s">
        <v>18</v>
      </c>
      <c r="G40162" t="s">
        <v>25</v>
      </c>
      <c r="H40162" t="s">
        <v>64</v>
      </c>
      <c r="I40162" t="s">
        <v>65</v>
      </c>
      <c r="J40162" t="s">
        <v>1103</v>
      </c>
      <c r="K40162">
        <v>2</v>
      </c>
      <c r="L40162" s="1">
        <v>40544</v>
      </c>
      <c r="M40162" s="1">
        <v>41688</v>
      </c>
      <c r="N40162" s="1">
        <v>41716</v>
      </c>
      <c r="O40162"/>
      <c r="P40162"/>
      <c r="Q40162"/>
      <c r="R40162"/>
    </row>
    <row r="40163" spans="1:18" hidden="1" x14ac:dyDescent="0.2">
      <c r="A40163" t="s">
        <v>138812</v>
      </c>
      <c r="B40163" t="s">
        <v>138813</v>
      </c>
      <c r="D40163" t="s">
        <v>56</v>
      </c>
      <c r="E40163">
        <v>4279999</v>
      </c>
      <c r="F40163" t="s">
        <v>18</v>
      </c>
      <c r="G40163" t="s">
        <v>25</v>
      </c>
      <c r="H40163" t="s">
        <v>64</v>
      </c>
      <c r="I40163" t="s">
        <v>65</v>
      </c>
      <c r="J40163" t="s">
        <v>71</v>
      </c>
      <c r="K40163">
        <v>2</v>
      </c>
      <c r="M40163" s="1">
        <v>40946</v>
      </c>
      <c r="N40163" s="1">
        <v>41389</v>
      </c>
      <c r="O40163"/>
      <c r="P40163"/>
      <c r="Q40163"/>
      <c r="R40163"/>
    </row>
    <row r="40164" spans="1:18" x14ac:dyDescent="0.2">
      <c r="A40164" t="s">
        <v>138814</v>
      </c>
      <c r="B40164" t="s">
        <v>138815</v>
      </c>
      <c r="C40164" t="s">
        <v>138816</v>
      </c>
      <c r="D40164" t="s">
        <v>138817</v>
      </c>
      <c r="E40164">
        <v>1000000</v>
      </c>
      <c r="F40164" t="s">
        <v>18</v>
      </c>
      <c r="G40164" t="s">
        <v>25</v>
      </c>
      <c r="H40164" t="s">
        <v>527</v>
      </c>
      <c r="I40164" t="s">
        <v>528</v>
      </c>
      <c r="J40164" t="s">
        <v>529</v>
      </c>
      <c r="K40164">
        <v>2</v>
      </c>
      <c r="L40164" s="1">
        <v>41426</v>
      </c>
      <c r="M40164" s="1">
        <v>41869</v>
      </c>
      <c r="N40164" s="1">
        <v>42045</v>
      </c>
    </row>
    <row r="40165" spans="1:18" hidden="1" x14ac:dyDescent="0.2">
      <c r="A40165" t="s">
        <v>138818</v>
      </c>
      <c r="B40165" t="s">
        <v>138819</v>
      </c>
      <c r="C40165" t="s">
        <v>138820</v>
      </c>
      <c r="D40165" t="s">
        <v>138821</v>
      </c>
      <c r="E40165">
        <v>1121650</v>
      </c>
      <c r="F40165" t="s">
        <v>18</v>
      </c>
      <c r="G40165" t="s">
        <v>638</v>
      </c>
      <c r="H40165">
        <v>16</v>
      </c>
      <c r="I40165" t="s">
        <v>36611</v>
      </c>
      <c r="J40165" t="s">
        <v>36611</v>
      </c>
      <c r="K40165">
        <v>3</v>
      </c>
      <c r="L40165" s="1">
        <v>41275</v>
      </c>
      <c r="M40165" s="1">
        <v>40909</v>
      </c>
      <c r="N40165" s="1">
        <v>41856</v>
      </c>
      <c r="O40165"/>
      <c r="P40165"/>
      <c r="Q40165"/>
      <c r="R40165"/>
    </row>
    <row r="40166" spans="1:18" hidden="1" x14ac:dyDescent="0.2">
      <c r="A40166" t="s">
        <v>138822</v>
      </c>
      <c r="B40166" t="s">
        <v>138823</v>
      </c>
      <c r="C40166" t="s">
        <v>138824</v>
      </c>
      <c r="D40166" t="s">
        <v>113564</v>
      </c>
      <c r="E40166">
        <v>1503703</v>
      </c>
      <c r="F40166" t="s">
        <v>18</v>
      </c>
      <c r="G40166" t="s">
        <v>222</v>
      </c>
      <c r="H40166">
        <v>2</v>
      </c>
      <c r="I40166" t="s">
        <v>223</v>
      </c>
      <c r="J40166" t="s">
        <v>223</v>
      </c>
      <c r="K40166">
        <v>2</v>
      </c>
      <c r="L40166" s="1">
        <v>41640</v>
      </c>
      <c r="M40166" s="1">
        <v>41761</v>
      </c>
      <c r="N40166" s="1">
        <v>41944</v>
      </c>
      <c r="O40166"/>
      <c r="P40166"/>
      <c r="Q40166"/>
      <c r="R40166"/>
    </row>
    <row r="40167" spans="1:18" hidden="1" x14ac:dyDescent="0.2">
      <c r="A40167" t="s">
        <v>138825</v>
      </c>
      <c r="B40167" t="s">
        <v>138826</v>
      </c>
      <c r="C40167" t="s">
        <v>138827</v>
      </c>
      <c r="D40167" t="s">
        <v>138828</v>
      </c>
      <c r="E40167">
        <v>12091463</v>
      </c>
      <c r="F40167" t="s">
        <v>18</v>
      </c>
      <c r="G40167" t="s">
        <v>25</v>
      </c>
      <c r="H40167" t="s">
        <v>135</v>
      </c>
      <c r="I40167" t="s">
        <v>136</v>
      </c>
      <c r="J40167" t="s">
        <v>4324</v>
      </c>
      <c r="K40167">
        <v>7</v>
      </c>
      <c r="L40167" s="1">
        <v>39814</v>
      </c>
      <c r="M40167" s="1">
        <v>40280</v>
      </c>
      <c r="N40167" s="1">
        <v>42233</v>
      </c>
      <c r="O40167"/>
      <c r="P40167"/>
      <c r="Q40167"/>
      <c r="R40167"/>
    </row>
    <row r="40168" spans="1:18" hidden="1" x14ac:dyDescent="0.2">
      <c r="A40168" t="s">
        <v>138829</v>
      </c>
      <c r="B40168" t="s">
        <v>138830</v>
      </c>
      <c r="C40168" t="s">
        <v>138831</v>
      </c>
      <c r="D40168" t="s">
        <v>42</v>
      </c>
      <c r="E40168">
        <v>22377875</v>
      </c>
      <c r="F40168" t="s">
        <v>18</v>
      </c>
      <c r="G40168" t="s">
        <v>25</v>
      </c>
      <c r="H40168" t="s">
        <v>808</v>
      </c>
      <c r="I40168" t="s">
        <v>809</v>
      </c>
      <c r="J40168" t="s">
        <v>810</v>
      </c>
      <c r="K40168">
        <v>2</v>
      </c>
      <c r="L40168" s="1">
        <v>36526</v>
      </c>
      <c r="M40168" s="1">
        <v>41838</v>
      </c>
      <c r="N40168" s="1">
        <v>41949</v>
      </c>
      <c r="O40168"/>
      <c r="P40168"/>
      <c r="Q40168"/>
      <c r="R40168"/>
    </row>
    <row r="40169" spans="1:18" hidden="1" x14ac:dyDescent="0.2">
      <c r="A40169" t="s">
        <v>138832</v>
      </c>
      <c r="B40169" t="s">
        <v>138833</v>
      </c>
      <c r="E40169" t="s">
        <v>43</v>
      </c>
      <c r="F40169" t="s">
        <v>18</v>
      </c>
      <c r="K40169">
        <v>1</v>
      </c>
      <c r="L40169" s="1">
        <v>40848</v>
      </c>
      <c r="M40169" s="1">
        <v>41066</v>
      </c>
      <c r="N40169" s="1">
        <v>41066</v>
      </c>
      <c r="O40169"/>
      <c r="P40169"/>
      <c r="Q40169"/>
      <c r="R40169"/>
    </row>
    <row r="40170" spans="1:18" x14ac:dyDescent="0.2">
      <c r="A40170" t="s">
        <v>138834</v>
      </c>
      <c r="B40170" t="s">
        <v>138835</v>
      </c>
      <c r="C40170" t="s">
        <v>138836</v>
      </c>
      <c r="D40170" t="s">
        <v>138837</v>
      </c>
      <c r="E40170">
        <v>100000</v>
      </c>
      <c r="F40170" t="s">
        <v>18</v>
      </c>
      <c r="G40170" t="s">
        <v>128</v>
      </c>
      <c r="H40170" t="s">
        <v>129</v>
      </c>
      <c r="I40170" t="s">
        <v>130</v>
      </c>
      <c r="J40170" t="s">
        <v>130</v>
      </c>
      <c r="K40170">
        <v>1</v>
      </c>
      <c r="L40170" s="1">
        <v>40179</v>
      </c>
      <c r="M40170" s="1">
        <v>42299</v>
      </c>
      <c r="N40170" s="1">
        <v>42299</v>
      </c>
    </row>
    <row r="40171" spans="1:18" x14ac:dyDescent="0.2">
      <c r="A40171" t="s">
        <v>138838</v>
      </c>
      <c r="B40171" t="s">
        <v>138839</v>
      </c>
      <c r="C40171" t="s">
        <v>138840</v>
      </c>
      <c r="D40171" t="s">
        <v>138841</v>
      </c>
      <c r="E40171">
        <v>9000000</v>
      </c>
      <c r="F40171" t="s">
        <v>18</v>
      </c>
      <c r="G40171" t="s">
        <v>25</v>
      </c>
      <c r="H40171" t="s">
        <v>64</v>
      </c>
      <c r="I40171" t="s">
        <v>65</v>
      </c>
      <c r="J40171" t="s">
        <v>71</v>
      </c>
      <c r="K40171">
        <v>2</v>
      </c>
      <c r="L40171" s="1">
        <v>40544</v>
      </c>
      <c r="M40171" s="1">
        <v>41183</v>
      </c>
      <c r="N40171" s="1">
        <v>41618</v>
      </c>
    </row>
    <row r="40172" spans="1:18" hidden="1" x14ac:dyDescent="0.2">
      <c r="A40172" t="s">
        <v>138842</v>
      </c>
      <c r="B40172" t="s">
        <v>138843</v>
      </c>
      <c r="C40172" t="s">
        <v>138844</v>
      </c>
      <c r="D40172" t="s">
        <v>3932</v>
      </c>
      <c r="E40172">
        <v>792768</v>
      </c>
      <c r="F40172" t="s">
        <v>18</v>
      </c>
      <c r="G40172" t="s">
        <v>128</v>
      </c>
      <c r="H40172" t="s">
        <v>11921</v>
      </c>
      <c r="I40172" t="s">
        <v>22453</v>
      </c>
      <c r="J40172" t="s">
        <v>22453</v>
      </c>
      <c r="K40172">
        <v>1</v>
      </c>
      <c r="L40172" s="1">
        <v>37987</v>
      </c>
      <c r="M40172" s="1">
        <v>41008</v>
      </c>
      <c r="N40172" s="1">
        <v>41008</v>
      </c>
      <c r="O40172"/>
      <c r="P40172"/>
      <c r="Q40172"/>
      <c r="R40172"/>
    </row>
    <row r="40173" spans="1:18" x14ac:dyDescent="0.2">
      <c r="A40173" t="s">
        <v>138845</v>
      </c>
      <c r="B40173" t="s">
        <v>138846</v>
      </c>
      <c r="C40173" t="s">
        <v>138847</v>
      </c>
      <c r="D40173" t="s">
        <v>138848</v>
      </c>
      <c r="E40173">
        <v>20000000</v>
      </c>
      <c r="F40173" t="s">
        <v>18</v>
      </c>
      <c r="G40173" t="s">
        <v>25</v>
      </c>
      <c r="H40173" t="s">
        <v>64</v>
      </c>
      <c r="I40173" t="s">
        <v>966</v>
      </c>
      <c r="J40173" t="s">
        <v>7489</v>
      </c>
      <c r="K40173">
        <v>2</v>
      </c>
      <c r="L40173" s="1">
        <v>34700</v>
      </c>
      <c r="M40173" s="1">
        <v>37124</v>
      </c>
      <c r="N40173" s="1">
        <v>37810</v>
      </c>
    </row>
    <row r="40174" spans="1:18" hidden="1" x14ac:dyDescent="0.2">
      <c r="A40174" t="s">
        <v>138849</v>
      </c>
      <c r="B40174" t="s">
        <v>138850</v>
      </c>
      <c r="C40174" t="s">
        <v>138851</v>
      </c>
      <c r="D40174" t="s">
        <v>56</v>
      </c>
      <c r="E40174">
        <v>6080974</v>
      </c>
      <c r="F40174" t="s">
        <v>18</v>
      </c>
      <c r="G40174" t="s">
        <v>25</v>
      </c>
      <c r="H40174" t="s">
        <v>1306</v>
      </c>
      <c r="I40174" t="s">
        <v>1339</v>
      </c>
      <c r="J40174" t="s">
        <v>1339</v>
      </c>
      <c r="K40174">
        <v>3</v>
      </c>
      <c r="L40174" s="1">
        <v>40179</v>
      </c>
      <c r="M40174" s="1">
        <v>40909</v>
      </c>
      <c r="N40174" s="1">
        <v>42075</v>
      </c>
      <c r="O40174"/>
      <c r="P40174"/>
      <c r="Q40174"/>
      <c r="R40174"/>
    </row>
    <row r="40175" spans="1:18" hidden="1" x14ac:dyDescent="0.2">
      <c r="A40175" t="s">
        <v>138852</v>
      </c>
      <c r="B40175" t="s">
        <v>138853</v>
      </c>
      <c r="C40175" t="s">
        <v>138854</v>
      </c>
      <c r="D40175" t="s">
        <v>138855</v>
      </c>
      <c r="E40175" t="s">
        <v>43</v>
      </c>
      <c r="F40175" t="s">
        <v>18</v>
      </c>
      <c r="K40175">
        <v>1</v>
      </c>
      <c r="L40175" s="1">
        <v>40858</v>
      </c>
      <c r="M40175" s="1">
        <v>40848</v>
      </c>
      <c r="N40175" s="1">
        <v>40848</v>
      </c>
      <c r="O40175"/>
      <c r="P40175"/>
      <c r="Q40175"/>
      <c r="R40175"/>
    </row>
    <row r="40176" spans="1:18" hidden="1" x14ac:dyDescent="0.2">
      <c r="A40176" t="s">
        <v>138856</v>
      </c>
      <c r="B40176" t="s">
        <v>138857</v>
      </c>
      <c r="C40176" t="s">
        <v>138858</v>
      </c>
      <c r="D40176" t="s">
        <v>70</v>
      </c>
      <c r="E40176">
        <v>2319000</v>
      </c>
      <c r="F40176" t="s">
        <v>18</v>
      </c>
      <c r="G40176" t="s">
        <v>25</v>
      </c>
      <c r="H40176" t="s">
        <v>1272</v>
      </c>
      <c r="I40176" t="s">
        <v>1273</v>
      </c>
      <c r="J40176" t="s">
        <v>20108</v>
      </c>
      <c r="K40176">
        <v>4</v>
      </c>
      <c r="L40176" s="1">
        <v>40909</v>
      </c>
      <c r="M40176" s="1">
        <v>41302</v>
      </c>
      <c r="N40176" s="1">
        <v>42132</v>
      </c>
      <c r="O40176"/>
      <c r="P40176"/>
      <c r="Q40176"/>
      <c r="R40176"/>
    </row>
    <row r="40177" spans="1:18" x14ac:dyDescent="0.2">
      <c r="A40177" t="s">
        <v>138859</v>
      </c>
      <c r="B40177" t="s">
        <v>138860</v>
      </c>
      <c r="C40177" t="s">
        <v>138861</v>
      </c>
      <c r="D40177" t="s">
        <v>42</v>
      </c>
      <c r="E40177">
        <v>2980000</v>
      </c>
      <c r="F40177" t="s">
        <v>18</v>
      </c>
      <c r="G40177" t="s">
        <v>322</v>
      </c>
      <c r="H40177">
        <v>3</v>
      </c>
      <c r="I40177" t="s">
        <v>11781</v>
      </c>
      <c r="J40177" t="s">
        <v>138862</v>
      </c>
      <c r="K40177">
        <v>1</v>
      </c>
      <c r="L40177" s="1">
        <v>39083</v>
      </c>
      <c r="M40177" s="1">
        <v>40102</v>
      </c>
      <c r="N40177" s="1">
        <v>40102</v>
      </c>
    </row>
    <row r="40178" spans="1:18" x14ac:dyDescent="0.2">
      <c r="A40178" t="s">
        <v>138863</v>
      </c>
      <c r="B40178" t="s">
        <v>138864</v>
      </c>
      <c r="C40178" t="s">
        <v>138865</v>
      </c>
      <c r="D40178" t="s">
        <v>138866</v>
      </c>
      <c r="E40178">
        <v>22000</v>
      </c>
      <c r="F40178" t="s">
        <v>18</v>
      </c>
      <c r="K40178">
        <v>3</v>
      </c>
      <c r="L40178" s="1">
        <v>41640</v>
      </c>
      <c r="M40178" s="1">
        <v>41640</v>
      </c>
      <c r="N40178" s="1">
        <v>41821</v>
      </c>
    </row>
    <row r="40179" spans="1:18" x14ac:dyDescent="0.2">
      <c r="A40179" t="s">
        <v>138867</v>
      </c>
      <c r="B40179" t="s">
        <v>138868</v>
      </c>
      <c r="C40179" t="s">
        <v>138869</v>
      </c>
      <c r="D40179" t="s">
        <v>42</v>
      </c>
      <c r="E40179">
        <v>22300000</v>
      </c>
      <c r="F40179" t="s">
        <v>18</v>
      </c>
      <c r="G40179" t="s">
        <v>19</v>
      </c>
      <c r="H40179">
        <v>19</v>
      </c>
      <c r="I40179" t="s">
        <v>474</v>
      </c>
      <c r="J40179" t="s">
        <v>474</v>
      </c>
      <c r="K40179">
        <v>2</v>
      </c>
      <c r="L40179" s="1">
        <v>40909</v>
      </c>
      <c r="M40179" s="1">
        <v>41519</v>
      </c>
      <c r="N40179" s="1">
        <v>42186</v>
      </c>
    </row>
    <row r="40180" spans="1:18" hidden="1" x14ac:dyDescent="0.2">
      <c r="A40180" t="s">
        <v>138870</v>
      </c>
      <c r="B40180" t="s">
        <v>138871</v>
      </c>
      <c r="C40180" t="s">
        <v>138872</v>
      </c>
      <c r="D40180" t="s">
        <v>1247</v>
      </c>
      <c r="E40180">
        <v>86600000</v>
      </c>
      <c r="F40180" t="s">
        <v>18</v>
      </c>
      <c r="G40180" t="s">
        <v>25</v>
      </c>
      <c r="H40180" t="s">
        <v>1234</v>
      </c>
      <c r="I40180" t="s">
        <v>1235</v>
      </c>
      <c r="J40180" t="s">
        <v>38228</v>
      </c>
      <c r="K40180">
        <v>3</v>
      </c>
      <c r="L40180" s="1">
        <v>39448</v>
      </c>
      <c r="M40180" s="1">
        <v>40820</v>
      </c>
      <c r="N40180" s="1">
        <v>42341</v>
      </c>
      <c r="O40180"/>
      <c r="P40180"/>
      <c r="Q40180"/>
      <c r="R40180"/>
    </row>
    <row r="40181" spans="1:18" hidden="1" x14ac:dyDescent="0.2">
      <c r="A40181" t="s">
        <v>138873</v>
      </c>
      <c r="B40181" t="s">
        <v>138874</v>
      </c>
      <c r="C40181" t="s">
        <v>138875</v>
      </c>
      <c r="D40181" t="s">
        <v>50</v>
      </c>
      <c r="E40181" t="s">
        <v>43</v>
      </c>
      <c r="F40181" t="s">
        <v>207</v>
      </c>
      <c r="K40181">
        <v>1</v>
      </c>
      <c r="M40181" s="1">
        <v>40641</v>
      </c>
      <c r="N40181" s="1">
        <v>40641</v>
      </c>
      <c r="O40181"/>
      <c r="P40181"/>
      <c r="Q40181"/>
      <c r="R40181"/>
    </row>
    <row r="40182" spans="1:18" hidden="1" x14ac:dyDescent="0.2">
      <c r="A40182" t="s">
        <v>138876</v>
      </c>
      <c r="B40182" t="s">
        <v>138877</v>
      </c>
      <c r="C40182" t="s">
        <v>138878</v>
      </c>
      <c r="D40182" t="s">
        <v>357</v>
      </c>
      <c r="E40182">
        <v>25000000</v>
      </c>
      <c r="F40182" t="s">
        <v>18</v>
      </c>
      <c r="G40182" t="s">
        <v>57</v>
      </c>
      <c r="H40182" t="s">
        <v>58</v>
      </c>
      <c r="I40182" t="s">
        <v>59</v>
      </c>
      <c r="J40182" t="s">
        <v>59</v>
      </c>
      <c r="K40182">
        <v>1</v>
      </c>
      <c r="M40182" s="1">
        <v>37046</v>
      </c>
      <c r="N40182" s="1">
        <v>37046</v>
      </c>
      <c r="O40182"/>
      <c r="P40182"/>
      <c r="Q40182"/>
      <c r="R40182"/>
    </row>
    <row r="40183" spans="1:18" hidden="1" x14ac:dyDescent="0.2">
      <c r="A40183" t="s">
        <v>138879</v>
      </c>
      <c r="B40183" t="s">
        <v>138880</v>
      </c>
      <c r="C40183" t="s">
        <v>138881</v>
      </c>
      <c r="E40183" t="s">
        <v>43</v>
      </c>
      <c r="F40183" t="s">
        <v>18</v>
      </c>
      <c r="G40183" t="s">
        <v>25</v>
      </c>
      <c r="H40183" t="s">
        <v>64</v>
      </c>
      <c r="I40183" t="s">
        <v>95</v>
      </c>
      <c r="J40183" t="s">
        <v>95</v>
      </c>
      <c r="K40183">
        <v>1</v>
      </c>
      <c r="M40183" s="1">
        <v>37796</v>
      </c>
      <c r="N40183" s="1">
        <v>37796</v>
      </c>
      <c r="O40183"/>
      <c r="P40183"/>
      <c r="Q40183"/>
      <c r="R40183"/>
    </row>
    <row r="40184" spans="1:18" hidden="1" x14ac:dyDescent="0.2">
      <c r="A40184" t="s">
        <v>138882</v>
      </c>
      <c r="B40184" t="s">
        <v>138883</v>
      </c>
      <c r="C40184" t="s">
        <v>138884</v>
      </c>
      <c r="D40184" t="s">
        <v>1903</v>
      </c>
      <c r="E40184">
        <v>2299586</v>
      </c>
      <c r="F40184" t="s">
        <v>207</v>
      </c>
      <c r="G40184" t="s">
        <v>128</v>
      </c>
      <c r="H40184" t="s">
        <v>1756</v>
      </c>
      <c r="I40184" t="s">
        <v>51185</v>
      </c>
      <c r="J40184" t="s">
        <v>51185</v>
      </c>
      <c r="K40184">
        <v>3</v>
      </c>
      <c r="L40184" s="1">
        <v>38930</v>
      </c>
      <c r="M40184" s="1">
        <v>38718</v>
      </c>
      <c r="N40184" s="1">
        <v>39995</v>
      </c>
      <c r="O40184"/>
      <c r="P40184"/>
      <c r="Q40184"/>
      <c r="R40184"/>
    </row>
    <row r="40185" spans="1:18" hidden="1" x14ac:dyDescent="0.2">
      <c r="A40185" t="s">
        <v>138885</v>
      </c>
      <c r="B40185" t="s">
        <v>138886</v>
      </c>
      <c r="D40185" t="s">
        <v>138887</v>
      </c>
      <c r="E40185">
        <v>470248</v>
      </c>
      <c r="F40185" t="s">
        <v>207</v>
      </c>
      <c r="K40185">
        <v>1</v>
      </c>
      <c r="M40185" s="1">
        <v>41974</v>
      </c>
      <c r="N40185" s="1">
        <v>41974</v>
      </c>
      <c r="O40185"/>
      <c r="P40185"/>
      <c r="Q40185"/>
      <c r="R40185"/>
    </row>
    <row r="40186" spans="1:18" hidden="1" x14ac:dyDescent="0.2">
      <c r="A40186" t="s">
        <v>138888</v>
      </c>
      <c r="B40186" t="s">
        <v>138889</v>
      </c>
      <c r="C40186" t="s">
        <v>138890</v>
      </c>
      <c r="D40186" t="s">
        <v>138891</v>
      </c>
      <c r="E40186" t="s">
        <v>43</v>
      </c>
      <c r="F40186" t="s">
        <v>18</v>
      </c>
      <c r="G40186" t="s">
        <v>25</v>
      </c>
      <c r="H40186" t="s">
        <v>106</v>
      </c>
      <c r="I40186" t="s">
        <v>107</v>
      </c>
      <c r="J40186" t="s">
        <v>108</v>
      </c>
      <c r="K40186">
        <v>1</v>
      </c>
      <c r="M40186" s="1">
        <v>41744</v>
      </c>
      <c r="N40186" s="1">
        <v>41744</v>
      </c>
      <c r="O40186"/>
      <c r="P40186"/>
      <c r="Q40186"/>
      <c r="R40186"/>
    </row>
    <row r="40187" spans="1:18" hidden="1" x14ac:dyDescent="0.2">
      <c r="A40187" t="s">
        <v>138892</v>
      </c>
      <c r="B40187" t="s">
        <v>138893</v>
      </c>
      <c r="C40187" t="s">
        <v>138894</v>
      </c>
      <c r="D40187" t="s">
        <v>1401</v>
      </c>
      <c r="E40187">
        <v>1330194</v>
      </c>
      <c r="F40187" t="s">
        <v>18</v>
      </c>
      <c r="G40187" t="s">
        <v>57</v>
      </c>
      <c r="H40187" t="s">
        <v>58</v>
      </c>
      <c r="I40187" t="s">
        <v>6757</v>
      </c>
      <c r="J40187" t="s">
        <v>6757</v>
      </c>
      <c r="K40187">
        <v>1</v>
      </c>
      <c r="M40187" s="1">
        <v>40217</v>
      </c>
      <c r="N40187" s="1">
        <v>40217</v>
      </c>
      <c r="O40187"/>
      <c r="P40187"/>
      <c r="Q40187"/>
      <c r="R40187"/>
    </row>
    <row r="40188" spans="1:18" hidden="1" x14ac:dyDescent="0.2">
      <c r="A40188" t="s">
        <v>138895</v>
      </c>
      <c r="B40188" t="s">
        <v>138896</v>
      </c>
      <c r="C40188" t="s">
        <v>138897</v>
      </c>
      <c r="D40188" t="s">
        <v>17</v>
      </c>
      <c r="E40188" t="s">
        <v>43</v>
      </c>
      <c r="F40188" t="s">
        <v>18</v>
      </c>
      <c r="G40188" t="s">
        <v>366</v>
      </c>
      <c r="H40188">
        <v>26</v>
      </c>
      <c r="I40188" t="s">
        <v>367</v>
      </c>
      <c r="J40188" t="s">
        <v>367</v>
      </c>
      <c r="K40188">
        <v>1</v>
      </c>
      <c r="M40188" s="1">
        <v>39519</v>
      </c>
      <c r="N40188" s="1">
        <v>39519</v>
      </c>
      <c r="O40188"/>
      <c r="P40188"/>
      <c r="Q40188"/>
      <c r="R40188"/>
    </row>
    <row r="40189" spans="1:18" hidden="1" x14ac:dyDescent="0.2">
      <c r="A40189" t="s">
        <v>138898</v>
      </c>
      <c r="B40189" t="s">
        <v>138899</v>
      </c>
      <c r="C40189" t="s">
        <v>138900</v>
      </c>
      <c r="D40189" t="s">
        <v>248</v>
      </c>
      <c r="E40189">
        <v>12900000</v>
      </c>
      <c r="F40189" t="s">
        <v>18</v>
      </c>
      <c r="G40189" t="s">
        <v>19</v>
      </c>
      <c r="H40189">
        <v>16</v>
      </c>
      <c r="I40189" t="s">
        <v>20</v>
      </c>
      <c r="J40189" t="s">
        <v>20</v>
      </c>
      <c r="K40189">
        <v>2</v>
      </c>
      <c r="M40189" s="1">
        <v>41823</v>
      </c>
      <c r="N40189" s="1">
        <v>42282</v>
      </c>
      <c r="O40189"/>
      <c r="P40189"/>
      <c r="Q40189"/>
      <c r="R40189"/>
    </row>
    <row r="40190" spans="1:18" x14ac:dyDescent="0.2">
      <c r="A40190" t="s">
        <v>138901</v>
      </c>
      <c r="B40190" t="s">
        <v>138902</v>
      </c>
      <c r="C40190" t="s">
        <v>138903</v>
      </c>
      <c r="D40190" t="s">
        <v>138904</v>
      </c>
      <c r="E40190">
        <v>5000000</v>
      </c>
      <c r="F40190" t="s">
        <v>207</v>
      </c>
      <c r="G40190" t="s">
        <v>16672</v>
      </c>
      <c r="H40190">
        <v>3</v>
      </c>
      <c r="I40190" t="s">
        <v>16673</v>
      </c>
      <c r="J40190" t="s">
        <v>16674</v>
      </c>
      <c r="K40190">
        <v>1</v>
      </c>
      <c r="L40190" s="1">
        <v>39792</v>
      </c>
      <c r="M40190" s="1">
        <v>40478</v>
      </c>
      <c r="N40190" s="1">
        <v>40478</v>
      </c>
    </row>
    <row r="40191" spans="1:18" x14ac:dyDescent="0.2">
      <c r="A40191" t="s">
        <v>138905</v>
      </c>
      <c r="B40191" t="s">
        <v>138906</v>
      </c>
      <c r="C40191" t="s">
        <v>138907</v>
      </c>
      <c r="D40191" t="s">
        <v>56</v>
      </c>
      <c r="E40191">
        <v>550000</v>
      </c>
      <c r="F40191" t="s">
        <v>18</v>
      </c>
      <c r="G40191" t="s">
        <v>25</v>
      </c>
      <c r="H40191" t="s">
        <v>64</v>
      </c>
      <c r="I40191" t="s">
        <v>919</v>
      </c>
      <c r="J40191" t="s">
        <v>52528</v>
      </c>
      <c r="K40191">
        <v>1</v>
      </c>
      <c r="L40191" s="1">
        <v>39814</v>
      </c>
      <c r="M40191" s="1">
        <v>39955</v>
      </c>
      <c r="N40191" s="1">
        <v>39955</v>
      </c>
    </row>
    <row r="40192" spans="1:18" x14ac:dyDescent="0.2">
      <c r="A40192" t="s">
        <v>138908</v>
      </c>
      <c r="B40192" t="s">
        <v>138909</v>
      </c>
      <c r="C40192" t="s">
        <v>138910</v>
      </c>
      <c r="D40192" t="s">
        <v>36745</v>
      </c>
      <c r="E40192">
        <v>10000000</v>
      </c>
      <c r="F40192" t="s">
        <v>18</v>
      </c>
      <c r="G40192" t="s">
        <v>699</v>
      </c>
      <c r="H40192">
        <v>5</v>
      </c>
      <c r="I40192" t="s">
        <v>700</v>
      </c>
      <c r="J40192" t="s">
        <v>11459</v>
      </c>
      <c r="K40192">
        <v>1</v>
      </c>
      <c r="L40192" s="1">
        <v>39448</v>
      </c>
      <c r="M40192" s="1">
        <v>42053</v>
      </c>
      <c r="N40192" s="1">
        <v>42053</v>
      </c>
    </row>
    <row r="40193" spans="1:18" hidden="1" x14ac:dyDescent="0.2">
      <c r="A40193" t="s">
        <v>138911</v>
      </c>
      <c r="B40193" t="s">
        <v>138912</v>
      </c>
      <c r="C40193" t="s">
        <v>138913</v>
      </c>
      <c r="E40193" t="s">
        <v>43</v>
      </c>
      <c r="F40193" t="s">
        <v>18</v>
      </c>
      <c r="K40193">
        <v>1</v>
      </c>
      <c r="M40193" s="1">
        <v>39360</v>
      </c>
      <c r="N40193" s="1">
        <v>39360</v>
      </c>
      <c r="O40193"/>
      <c r="P40193"/>
      <c r="Q40193"/>
      <c r="R40193"/>
    </row>
    <row r="40194" spans="1:18" hidden="1" x14ac:dyDescent="0.2">
      <c r="A40194" t="s">
        <v>138914</v>
      </c>
      <c r="B40194" t="s">
        <v>138915</v>
      </c>
      <c r="C40194" t="s">
        <v>138916</v>
      </c>
      <c r="D40194" t="s">
        <v>72380</v>
      </c>
      <c r="E40194">
        <v>9000000</v>
      </c>
      <c r="F40194" t="s">
        <v>18</v>
      </c>
      <c r="G40194" t="s">
        <v>25</v>
      </c>
      <c r="H40194" t="s">
        <v>106</v>
      </c>
      <c r="I40194" t="s">
        <v>107</v>
      </c>
      <c r="J40194" t="s">
        <v>108</v>
      </c>
      <c r="K40194">
        <v>1</v>
      </c>
      <c r="M40194" s="1">
        <v>42057</v>
      </c>
      <c r="N40194" s="1">
        <v>42057</v>
      </c>
      <c r="O40194"/>
      <c r="P40194"/>
      <c r="Q40194"/>
      <c r="R40194"/>
    </row>
    <row r="40195" spans="1:18" x14ac:dyDescent="0.2">
      <c r="A40195" t="s">
        <v>138917</v>
      </c>
      <c r="B40195" t="s">
        <v>138918</v>
      </c>
      <c r="C40195" t="s">
        <v>138919</v>
      </c>
      <c r="D40195" t="s">
        <v>23563</v>
      </c>
      <c r="E40195">
        <v>1800000</v>
      </c>
      <c r="F40195" t="s">
        <v>18</v>
      </c>
      <c r="G40195" t="s">
        <v>25</v>
      </c>
      <c r="H40195" t="s">
        <v>158</v>
      </c>
      <c r="I40195" t="s">
        <v>244</v>
      </c>
      <c r="J40195" t="s">
        <v>244</v>
      </c>
      <c r="K40195">
        <v>2</v>
      </c>
      <c r="L40195" s="1">
        <v>40586</v>
      </c>
      <c r="M40195" s="1">
        <v>40774</v>
      </c>
      <c r="N40195" s="1">
        <v>41599</v>
      </c>
    </row>
    <row r="40196" spans="1:18" hidden="1" x14ac:dyDescent="0.2">
      <c r="A40196" t="s">
        <v>138920</v>
      </c>
      <c r="B40196" t="s">
        <v>138921</v>
      </c>
      <c r="C40196" t="s">
        <v>138922</v>
      </c>
      <c r="D40196" t="s">
        <v>138923</v>
      </c>
      <c r="E40196">
        <v>7338551.8590000002</v>
      </c>
      <c r="F40196" t="s">
        <v>18</v>
      </c>
      <c r="G40196" t="s">
        <v>366</v>
      </c>
      <c r="H40196">
        <v>26</v>
      </c>
      <c r="I40196" t="s">
        <v>367</v>
      </c>
      <c r="J40196" t="s">
        <v>367</v>
      </c>
      <c r="K40196">
        <v>1</v>
      </c>
      <c r="L40196" s="1">
        <v>38718</v>
      </c>
      <c r="M40196" s="1">
        <v>39692</v>
      </c>
      <c r="N40196" s="1">
        <v>39692</v>
      </c>
      <c r="O40196"/>
      <c r="P40196"/>
      <c r="Q40196"/>
      <c r="R40196"/>
    </row>
    <row r="40197" spans="1:18" hidden="1" x14ac:dyDescent="0.2">
      <c r="A40197" t="s">
        <v>138924</v>
      </c>
      <c r="B40197" t="s">
        <v>138925</v>
      </c>
      <c r="C40197" t="s">
        <v>138926</v>
      </c>
      <c r="D40197" t="s">
        <v>3797</v>
      </c>
      <c r="E40197">
        <v>10913456</v>
      </c>
      <c r="F40197" t="s">
        <v>18</v>
      </c>
      <c r="G40197" t="s">
        <v>623</v>
      </c>
      <c r="K40197">
        <v>1</v>
      </c>
      <c r="L40197" s="1">
        <v>39814</v>
      </c>
      <c r="M40197" s="1">
        <v>41786</v>
      </c>
      <c r="N40197" s="1">
        <v>41786</v>
      </c>
      <c r="O40197"/>
      <c r="P40197"/>
      <c r="Q40197"/>
      <c r="R40197"/>
    </row>
    <row r="40198" spans="1:18" hidden="1" x14ac:dyDescent="0.2">
      <c r="A40198" t="s">
        <v>138927</v>
      </c>
      <c r="B40198" t="s">
        <v>138928</v>
      </c>
      <c r="E40198" t="s">
        <v>43</v>
      </c>
      <c r="F40198" t="s">
        <v>18</v>
      </c>
      <c r="K40198">
        <v>1</v>
      </c>
      <c r="L40198" s="1">
        <v>39083</v>
      </c>
      <c r="M40198" s="1">
        <v>40424</v>
      </c>
      <c r="N40198" s="1">
        <v>40424</v>
      </c>
      <c r="O40198"/>
      <c r="P40198"/>
      <c r="Q40198"/>
      <c r="R40198"/>
    </row>
    <row r="40199" spans="1:18" hidden="1" x14ac:dyDescent="0.2">
      <c r="A40199" t="s">
        <v>138929</v>
      </c>
      <c r="B40199" t="s">
        <v>138930</v>
      </c>
      <c r="C40199" t="s">
        <v>138931</v>
      </c>
      <c r="E40199" t="s">
        <v>43</v>
      </c>
      <c r="F40199" t="s">
        <v>18</v>
      </c>
      <c r="G40199" t="s">
        <v>25</v>
      </c>
      <c r="H40199" t="s">
        <v>44</v>
      </c>
      <c r="I40199" t="s">
        <v>98792</v>
      </c>
      <c r="J40199" t="s">
        <v>138932</v>
      </c>
      <c r="K40199">
        <v>1</v>
      </c>
      <c r="L40199" s="1">
        <v>41640</v>
      </c>
      <c r="M40199" s="1">
        <v>41637</v>
      </c>
      <c r="N40199" s="1">
        <v>41637</v>
      </c>
      <c r="O40199"/>
      <c r="P40199"/>
      <c r="Q40199"/>
      <c r="R40199"/>
    </row>
    <row r="40200" spans="1:18" hidden="1" x14ac:dyDescent="0.2">
      <c r="A40200" t="s">
        <v>138933</v>
      </c>
      <c r="B40200" t="s">
        <v>138934</v>
      </c>
      <c r="C40200" t="s">
        <v>138935</v>
      </c>
      <c r="D40200" t="s">
        <v>27660</v>
      </c>
      <c r="E40200">
        <v>100000</v>
      </c>
      <c r="F40200" t="s">
        <v>18</v>
      </c>
      <c r="K40200">
        <v>1</v>
      </c>
      <c r="M40200" s="1">
        <v>40086</v>
      </c>
      <c r="N40200" s="1">
        <v>40086</v>
      </c>
      <c r="O40200"/>
      <c r="P40200"/>
      <c r="Q40200"/>
      <c r="R40200"/>
    </row>
    <row r="40201" spans="1:18" x14ac:dyDescent="0.2">
      <c r="A40201" t="s">
        <v>138936</v>
      </c>
      <c r="B40201" t="s">
        <v>138937</v>
      </c>
      <c r="C40201" t="s">
        <v>138938</v>
      </c>
      <c r="D40201" t="s">
        <v>89583</v>
      </c>
      <c r="E40201">
        <v>50000</v>
      </c>
      <c r="F40201" t="s">
        <v>18</v>
      </c>
      <c r="G40201" t="s">
        <v>25</v>
      </c>
      <c r="H40201" t="s">
        <v>44</v>
      </c>
      <c r="I40201" t="s">
        <v>45</v>
      </c>
      <c r="J40201" t="s">
        <v>12722</v>
      </c>
      <c r="K40201">
        <v>1</v>
      </c>
      <c r="L40201" s="1">
        <v>41285</v>
      </c>
      <c r="M40201" s="1">
        <v>41751</v>
      </c>
      <c r="N40201" s="1">
        <v>41751</v>
      </c>
    </row>
    <row r="40202" spans="1:18" x14ac:dyDescent="0.2">
      <c r="A40202" t="s">
        <v>138939</v>
      </c>
      <c r="B40202" t="s">
        <v>138940</v>
      </c>
      <c r="C40202" t="s">
        <v>138941</v>
      </c>
      <c r="D40202" t="s">
        <v>138942</v>
      </c>
      <c r="E40202">
        <v>600000</v>
      </c>
      <c r="F40202" t="s">
        <v>18</v>
      </c>
      <c r="G40202" t="s">
        <v>25</v>
      </c>
      <c r="H40202" t="s">
        <v>142</v>
      </c>
      <c r="I40202" t="s">
        <v>143</v>
      </c>
      <c r="J40202" t="s">
        <v>143</v>
      </c>
      <c r="K40202">
        <v>1</v>
      </c>
      <c r="L40202" s="1">
        <v>40909</v>
      </c>
      <c r="M40202" s="1">
        <v>41699</v>
      </c>
      <c r="N40202" s="1">
        <v>41699</v>
      </c>
    </row>
    <row r="40203" spans="1:18" hidden="1" x14ac:dyDescent="0.2">
      <c r="A40203" t="s">
        <v>138943</v>
      </c>
      <c r="B40203" t="s">
        <v>138944</v>
      </c>
      <c r="C40203" t="s">
        <v>138945</v>
      </c>
      <c r="E40203" t="s">
        <v>43</v>
      </c>
      <c r="F40203" t="s">
        <v>18</v>
      </c>
      <c r="G40203" t="s">
        <v>406</v>
      </c>
      <c r="H40203">
        <v>12</v>
      </c>
      <c r="I40203" t="s">
        <v>407</v>
      </c>
      <c r="J40203" t="s">
        <v>138946</v>
      </c>
      <c r="K40203">
        <v>1</v>
      </c>
      <c r="L40203" s="1">
        <v>36892</v>
      </c>
      <c r="M40203" s="1">
        <v>39387</v>
      </c>
      <c r="N40203" s="1">
        <v>39387</v>
      </c>
      <c r="O40203"/>
      <c r="P40203"/>
      <c r="Q40203"/>
      <c r="R40203"/>
    </row>
    <row r="40204" spans="1:18" x14ac:dyDescent="0.2">
      <c r="A40204" t="s">
        <v>138947</v>
      </c>
      <c r="B40204" t="s">
        <v>138948</v>
      </c>
      <c r="C40204" t="s">
        <v>138949</v>
      </c>
      <c r="D40204" t="s">
        <v>91855</v>
      </c>
      <c r="E40204">
        <v>750000</v>
      </c>
      <c r="F40204" t="s">
        <v>18</v>
      </c>
      <c r="G40204" t="s">
        <v>1138</v>
      </c>
      <c r="H40204">
        <v>15</v>
      </c>
      <c r="I40204" t="s">
        <v>4021</v>
      </c>
      <c r="J40204" t="s">
        <v>7869</v>
      </c>
      <c r="K40204">
        <v>1</v>
      </c>
      <c r="L40204" s="1">
        <v>38691</v>
      </c>
      <c r="M40204" s="1">
        <v>38691</v>
      </c>
      <c r="N40204" s="1">
        <v>38691</v>
      </c>
    </row>
    <row r="40205" spans="1:18" x14ac:dyDescent="0.2">
      <c r="A40205" t="s">
        <v>138950</v>
      </c>
      <c r="B40205" t="s">
        <v>138951</v>
      </c>
      <c r="C40205" t="s">
        <v>138952</v>
      </c>
      <c r="D40205" t="s">
        <v>43153</v>
      </c>
      <c r="E40205">
        <v>3859800</v>
      </c>
      <c r="F40205" t="s">
        <v>113</v>
      </c>
      <c r="G40205" t="s">
        <v>638</v>
      </c>
      <c r="H40205">
        <v>7</v>
      </c>
      <c r="I40205" t="s">
        <v>929</v>
      </c>
      <c r="J40205" t="s">
        <v>929</v>
      </c>
      <c r="K40205">
        <v>1</v>
      </c>
      <c r="L40205" s="1">
        <v>37289</v>
      </c>
      <c r="M40205" s="1">
        <v>41514</v>
      </c>
      <c r="N40205" s="1">
        <v>41514</v>
      </c>
    </row>
    <row r="40206" spans="1:18" hidden="1" x14ac:dyDescent="0.2">
      <c r="A40206" t="s">
        <v>138953</v>
      </c>
      <c r="B40206" t="s">
        <v>138954</v>
      </c>
      <c r="D40206" t="s">
        <v>1247</v>
      </c>
      <c r="E40206">
        <v>7144321</v>
      </c>
      <c r="F40206" t="s">
        <v>18</v>
      </c>
      <c r="G40206" t="s">
        <v>25</v>
      </c>
      <c r="H40206" t="s">
        <v>64</v>
      </c>
      <c r="I40206" t="s">
        <v>65</v>
      </c>
      <c r="J40206" t="s">
        <v>2971</v>
      </c>
      <c r="K40206">
        <v>3</v>
      </c>
      <c r="M40206" s="1">
        <v>40316</v>
      </c>
      <c r="N40206" s="1">
        <v>40785</v>
      </c>
      <c r="O40206"/>
      <c r="P40206"/>
      <c r="Q40206"/>
      <c r="R40206"/>
    </row>
    <row r="40207" spans="1:18" hidden="1" x14ac:dyDescent="0.2">
      <c r="A40207" t="s">
        <v>138955</v>
      </c>
      <c r="B40207" t="s">
        <v>138956</v>
      </c>
      <c r="C40207" t="s">
        <v>138957</v>
      </c>
      <c r="D40207" t="s">
        <v>70</v>
      </c>
      <c r="E40207">
        <v>50390000</v>
      </c>
      <c r="F40207" t="s">
        <v>18</v>
      </c>
      <c r="G40207" t="s">
        <v>25</v>
      </c>
      <c r="H40207" t="s">
        <v>89</v>
      </c>
      <c r="I40207" t="s">
        <v>9505</v>
      </c>
      <c r="J40207" t="s">
        <v>138958</v>
      </c>
      <c r="K40207">
        <v>2</v>
      </c>
      <c r="L40207" s="1">
        <v>37622</v>
      </c>
      <c r="M40207" s="1">
        <v>41173</v>
      </c>
      <c r="N40207" s="1">
        <v>41194</v>
      </c>
      <c r="O40207"/>
      <c r="P40207"/>
      <c r="Q40207"/>
      <c r="R40207"/>
    </row>
    <row r="40208" spans="1:18" hidden="1" x14ac:dyDescent="0.2">
      <c r="A40208" t="s">
        <v>138959</v>
      </c>
      <c r="B40208" t="s">
        <v>138960</v>
      </c>
      <c r="D40208" t="s">
        <v>1384</v>
      </c>
      <c r="E40208" t="s">
        <v>43</v>
      </c>
      <c r="F40208" t="s">
        <v>207</v>
      </c>
      <c r="G40208" t="s">
        <v>25</v>
      </c>
      <c r="H40208" t="s">
        <v>64</v>
      </c>
      <c r="I40208" t="s">
        <v>65</v>
      </c>
      <c r="J40208" t="s">
        <v>1402</v>
      </c>
      <c r="K40208">
        <v>1</v>
      </c>
      <c r="M40208" s="1">
        <v>38330</v>
      </c>
      <c r="N40208" s="1">
        <v>38330</v>
      </c>
      <c r="O40208"/>
      <c r="P40208"/>
      <c r="Q40208"/>
      <c r="R40208"/>
    </row>
    <row r="40209" spans="1:18" hidden="1" x14ac:dyDescent="0.2">
      <c r="A40209" t="s">
        <v>138961</v>
      </c>
      <c r="B40209" t="s">
        <v>138962</v>
      </c>
      <c r="C40209" t="s">
        <v>138963</v>
      </c>
      <c r="E40209" t="s">
        <v>43</v>
      </c>
      <c r="F40209" t="s">
        <v>18</v>
      </c>
      <c r="K40209">
        <v>1</v>
      </c>
      <c r="L40209" s="1">
        <v>41671</v>
      </c>
      <c r="M40209" s="1">
        <v>41671</v>
      </c>
      <c r="N40209" s="1">
        <v>41671</v>
      </c>
      <c r="O40209"/>
      <c r="P40209"/>
      <c r="Q40209"/>
      <c r="R40209"/>
    </row>
    <row r="40210" spans="1:18" hidden="1" x14ac:dyDescent="0.2">
      <c r="A40210" t="s">
        <v>138964</v>
      </c>
      <c r="B40210" t="s">
        <v>138965</v>
      </c>
      <c r="E40210" t="s">
        <v>43</v>
      </c>
      <c r="F40210" t="s">
        <v>207</v>
      </c>
      <c r="K40210">
        <v>1</v>
      </c>
      <c r="M40210" s="1">
        <v>41426</v>
      </c>
      <c r="N40210" s="1">
        <v>41426</v>
      </c>
      <c r="O40210"/>
      <c r="P40210"/>
      <c r="Q40210"/>
      <c r="R40210"/>
    </row>
    <row r="40211" spans="1:18" hidden="1" x14ac:dyDescent="0.2">
      <c r="A40211" t="s">
        <v>138966</v>
      </c>
      <c r="B40211" t="s">
        <v>138967</v>
      </c>
      <c r="C40211" t="s">
        <v>138968</v>
      </c>
      <c r="D40211" t="s">
        <v>264</v>
      </c>
      <c r="E40211">
        <v>1371634404</v>
      </c>
      <c r="F40211" t="s">
        <v>18</v>
      </c>
      <c r="G40211" t="s">
        <v>347</v>
      </c>
      <c r="H40211">
        <v>11</v>
      </c>
      <c r="I40211" t="s">
        <v>6825</v>
      </c>
      <c r="J40211" t="s">
        <v>6825</v>
      </c>
      <c r="K40211">
        <v>9</v>
      </c>
      <c r="L40211" s="1">
        <v>39083</v>
      </c>
      <c r="M40211" s="1">
        <v>39967</v>
      </c>
      <c r="N40211" s="1">
        <v>41751</v>
      </c>
      <c r="O40211"/>
      <c r="P40211"/>
      <c r="Q40211"/>
      <c r="R40211"/>
    </row>
    <row r="40212" spans="1:18" x14ac:dyDescent="0.2">
      <c r="A40212" t="s">
        <v>138969</v>
      </c>
      <c r="B40212" t="s">
        <v>138970</v>
      </c>
      <c r="C40212" t="s">
        <v>138971</v>
      </c>
      <c r="D40212" t="s">
        <v>42</v>
      </c>
      <c r="E40212">
        <v>20250000</v>
      </c>
      <c r="F40212" t="s">
        <v>113</v>
      </c>
      <c r="G40212" t="s">
        <v>25</v>
      </c>
      <c r="H40212" t="s">
        <v>1352</v>
      </c>
      <c r="I40212" t="s">
        <v>1353</v>
      </c>
      <c r="J40212" t="s">
        <v>1353</v>
      </c>
      <c r="K40212">
        <v>2</v>
      </c>
      <c r="L40212" s="1">
        <v>29952</v>
      </c>
      <c r="M40212" s="1">
        <v>39960</v>
      </c>
      <c r="N40212" s="1">
        <v>40589</v>
      </c>
    </row>
    <row r="40213" spans="1:18" hidden="1" x14ac:dyDescent="0.2">
      <c r="A40213" t="s">
        <v>138972</v>
      </c>
      <c r="B40213" t="s">
        <v>138973</v>
      </c>
      <c r="D40213" t="s">
        <v>13048</v>
      </c>
      <c r="E40213">
        <v>14999972</v>
      </c>
      <c r="F40213" t="s">
        <v>18</v>
      </c>
      <c r="G40213" t="s">
        <v>25</v>
      </c>
      <c r="H40213" t="s">
        <v>644</v>
      </c>
      <c r="I40213" t="s">
        <v>645</v>
      </c>
      <c r="J40213" t="s">
        <v>645</v>
      </c>
      <c r="K40213">
        <v>1</v>
      </c>
      <c r="L40213" s="1">
        <v>39814</v>
      </c>
      <c r="M40213" s="1">
        <v>39965</v>
      </c>
      <c r="N40213" s="1">
        <v>39965</v>
      </c>
      <c r="O40213"/>
      <c r="P40213"/>
      <c r="Q40213"/>
      <c r="R40213"/>
    </row>
    <row r="40214" spans="1:18" hidden="1" x14ac:dyDescent="0.2">
      <c r="A40214" t="s">
        <v>138974</v>
      </c>
      <c r="B40214" t="s">
        <v>138975</v>
      </c>
      <c r="C40214" t="s">
        <v>138976</v>
      </c>
      <c r="D40214" t="s">
        <v>26905</v>
      </c>
      <c r="E40214" t="s">
        <v>43</v>
      </c>
      <c r="F40214" t="s">
        <v>18</v>
      </c>
      <c r="G40214" t="s">
        <v>513</v>
      </c>
      <c r="H40214">
        <v>34</v>
      </c>
      <c r="I40214" t="s">
        <v>514</v>
      </c>
      <c r="J40214" t="s">
        <v>515</v>
      </c>
      <c r="K40214">
        <v>1</v>
      </c>
      <c r="L40214" s="1">
        <v>38353</v>
      </c>
      <c r="M40214" s="1">
        <v>41703</v>
      </c>
      <c r="N40214" s="1">
        <v>41703</v>
      </c>
      <c r="O40214"/>
      <c r="P40214"/>
      <c r="Q40214"/>
      <c r="R40214"/>
    </row>
    <row r="40215" spans="1:18" x14ac:dyDescent="0.2">
      <c r="A40215" t="s">
        <v>138977</v>
      </c>
      <c r="B40215" t="s">
        <v>138978</v>
      </c>
      <c r="C40215" t="s">
        <v>138979</v>
      </c>
      <c r="D40215" t="s">
        <v>264</v>
      </c>
      <c r="E40215">
        <v>17000000</v>
      </c>
      <c r="F40215" t="s">
        <v>18</v>
      </c>
      <c r="G40215" t="s">
        <v>25</v>
      </c>
      <c r="H40215" t="s">
        <v>286</v>
      </c>
      <c r="I40215" t="s">
        <v>874</v>
      </c>
      <c r="J40215" t="s">
        <v>874</v>
      </c>
      <c r="K40215">
        <v>5</v>
      </c>
      <c r="L40215" s="1">
        <v>39814</v>
      </c>
      <c r="M40215" s="1">
        <v>41249</v>
      </c>
      <c r="N40215" s="1">
        <v>42320</v>
      </c>
    </row>
    <row r="40216" spans="1:18" x14ac:dyDescent="0.2">
      <c r="A40216" t="s">
        <v>138980</v>
      </c>
      <c r="B40216" t="s">
        <v>138981</v>
      </c>
      <c r="C40216" t="s">
        <v>138982</v>
      </c>
      <c r="E40216">
        <v>4100000</v>
      </c>
      <c r="F40216" t="s">
        <v>18</v>
      </c>
      <c r="G40216" t="s">
        <v>25</v>
      </c>
      <c r="H40216" t="s">
        <v>64</v>
      </c>
      <c r="I40216" t="s">
        <v>65</v>
      </c>
      <c r="J40216" t="s">
        <v>71</v>
      </c>
      <c r="K40216">
        <v>1</v>
      </c>
      <c r="L40216" s="1">
        <v>42125</v>
      </c>
      <c r="M40216" s="1">
        <v>42326</v>
      </c>
      <c r="N40216" s="1">
        <v>42326</v>
      </c>
    </row>
    <row r="40217" spans="1:18" x14ac:dyDescent="0.2">
      <c r="A40217" t="s">
        <v>138983</v>
      </c>
      <c r="B40217" t="s">
        <v>138984</v>
      </c>
      <c r="C40217" t="s">
        <v>138985</v>
      </c>
      <c r="D40217" t="s">
        <v>3843</v>
      </c>
      <c r="E40217">
        <v>40000000</v>
      </c>
      <c r="F40217" t="s">
        <v>18</v>
      </c>
      <c r="G40217" t="s">
        <v>25</v>
      </c>
      <c r="H40217" t="s">
        <v>44</v>
      </c>
      <c r="I40217" t="s">
        <v>282</v>
      </c>
      <c r="J40217" t="s">
        <v>282</v>
      </c>
      <c r="K40217">
        <v>1</v>
      </c>
      <c r="L40217" s="1">
        <v>40909</v>
      </c>
      <c r="M40217" s="1">
        <v>42074</v>
      </c>
      <c r="N40217" s="1">
        <v>42074</v>
      </c>
    </row>
    <row r="40218" spans="1:18" hidden="1" x14ac:dyDescent="0.2">
      <c r="A40218" t="s">
        <v>138986</v>
      </c>
      <c r="B40218" t="s">
        <v>138987</v>
      </c>
      <c r="C40218" t="s">
        <v>138988</v>
      </c>
      <c r="E40218" t="s">
        <v>43</v>
      </c>
      <c r="F40218" t="s">
        <v>18</v>
      </c>
      <c r="K40218">
        <v>1</v>
      </c>
      <c r="L40218" s="1">
        <v>40544</v>
      </c>
      <c r="M40218" s="1">
        <v>40947</v>
      </c>
      <c r="N40218" s="1">
        <v>40947</v>
      </c>
      <c r="O40218"/>
      <c r="P40218"/>
      <c r="Q40218"/>
      <c r="R40218"/>
    </row>
    <row r="40219" spans="1:18" x14ac:dyDescent="0.2">
      <c r="A40219" t="s">
        <v>138989</v>
      </c>
      <c r="B40219" t="s">
        <v>138990</v>
      </c>
      <c r="C40219" t="s">
        <v>138991</v>
      </c>
      <c r="D40219" t="s">
        <v>36</v>
      </c>
      <c r="E40219">
        <v>5000</v>
      </c>
      <c r="F40219" t="s">
        <v>207</v>
      </c>
      <c r="G40219" t="s">
        <v>25</v>
      </c>
      <c r="H40219" t="s">
        <v>64</v>
      </c>
      <c r="I40219" t="s">
        <v>65</v>
      </c>
      <c r="J40219" t="s">
        <v>240</v>
      </c>
      <c r="K40219">
        <v>1</v>
      </c>
      <c r="L40219" s="1">
        <v>40252</v>
      </c>
      <c r="M40219" s="1">
        <v>40544</v>
      </c>
      <c r="N40219" s="1">
        <v>40544</v>
      </c>
    </row>
    <row r="40220" spans="1:18" hidden="1" x14ac:dyDescent="0.2">
      <c r="A40220" t="s">
        <v>138992</v>
      </c>
      <c r="B40220" t="s">
        <v>138993</v>
      </c>
      <c r="C40220" t="s">
        <v>138994</v>
      </c>
      <c r="D40220" t="s">
        <v>138995</v>
      </c>
      <c r="E40220">
        <v>30000000</v>
      </c>
      <c r="F40220" t="s">
        <v>113</v>
      </c>
      <c r="G40220" t="s">
        <v>25</v>
      </c>
      <c r="H40220" t="s">
        <v>1272</v>
      </c>
      <c r="I40220" t="s">
        <v>1273</v>
      </c>
      <c r="J40220" t="s">
        <v>4756</v>
      </c>
      <c r="K40220">
        <v>1</v>
      </c>
      <c r="M40220" s="1">
        <v>37715</v>
      </c>
      <c r="N40220" s="1">
        <v>37715</v>
      </c>
      <c r="O40220"/>
      <c r="P40220"/>
      <c r="Q40220"/>
      <c r="R40220"/>
    </row>
    <row r="40221" spans="1:18" hidden="1" x14ac:dyDescent="0.2">
      <c r="A40221" t="s">
        <v>138996</v>
      </c>
      <c r="B40221" t="s">
        <v>138997</v>
      </c>
      <c r="C40221" t="s">
        <v>138998</v>
      </c>
      <c r="D40221" t="s">
        <v>85068</v>
      </c>
      <c r="E40221">
        <v>28000000</v>
      </c>
      <c r="F40221" t="s">
        <v>113</v>
      </c>
      <c r="G40221" t="s">
        <v>25</v>
      </c>
      <c r="H40221" t="s">
        <v>1330</v>
      </c>
      <c r="I40221" t="s">
        <v>1331</v>
      </c>
      <c r="J40221" t="s">
        <v>1331</v>
      </c>
      <c r="K40221">
        <v>2</v>
      </c>
      <c r="M40221" s="1">
        <v>38699</v>
      </c>
      <c r="N40221" s="1">
        <v>39011</v>
      </c>
      <c r="O40221"/>
      <c r="P40221"/>
      <c r="Q40221"/>
      <c r="R40221"/>
    </row>
    <row r="40222" spans="1:18" hidden="1" x14ac:dyDescent="0.2">
      <c r="A40222" t="s">
        <v>138999</v>
      </c>
      <c r="B40222" t="s">
        <v>139000</v>
      </c>
      <c r="C40222" t="s">
        <v>139001</v>
      </c>
      <c r="D40222" t="s">
        <v>139002</v>
      </c>
      <c r="E40222" t="s">
        <v>43</v>
      </c>
      <c r="F40222" t="s">
        <v>18</v>
      </c>
      <c r="G40222" t="s">
        <v>25</v>
      </c>
      <c r="H40222" t="s">
        <v>89</v>
      </c>
      <c r="I40222" t="s">
        <v>589</v>
      </c>
      <c r="J40222" t="s">
        <v>589</v>
      </c>
      <c r="K40222">
        <v>1</v>
      </c>
      <c r="L40222" s="1">
        <v>40909</v>
      </c>
      <c r="M40222" s="1">
        <v>40940</v>
      </c>
      <c r="N40222" s="1">
        <v>40940</v>
      </c>
      <c r="O40222"/>
      <c r="P40222"/>
      <c r="Q40222"/>
      <c r="R40222"/>
    </row>
    <row r="40223" spans="1:18" x14ac:dyDescent="0.2">
      <c r="A40223" t="s">
        <v>139003</v>
      </c>
      <c r="B40223" t="s">
        <v>139004</v>
      </c>
      <c r="C40223" t="s">
        <v>139005</v>
      </c>
      <c r="D40223" t="s">
        <v>3396</v>
      </c>
      <c r="E40223">
        <v>250000</v>
      </c>
      <c r="F40223" t="s">
        <v>18</v>
      </c>
      <c r="G40223" t="s">
        <v>25</v>
      </c>
      <c r="H40223" t="s">
        <v>3993</v>
      </c>
      <c r="I40223" t="s">
        <v>3994</v>
      </c>
      <c r="J40223" t="s">
        <v>3995</v>
      </c>
      <c r="K40223">
        <v>1</v>
      </c>
      <c r="L40223" s="1">
        <v>29587</v>
      </c>
      <c r="M40223" s="1">
        <v>42089</v>
      </c>
      <c r="N40223" s="1">
        <v>42089</v>
      </c>
    </row>
    <row r="40224" spans="1:18" x14ac:dyDescent="0.2">
      <c r="A40224" t="s">
        <v>139006</v>
      </c>
      <c r="B40224" t="s">
        <v>139007</v>
      </c>
      <c r="C40224" t="s">
        <v>139008</v>
      </c>
      <c r="D40224" t="s">
        <v>139009</v>
      </c>
      <c r="E40224">
        <v>117000000</v>
      </c>
      <c r="F40224" t="s">
        <v>18</v>
      </c>
      <c r="G40224" t="s">
        <v>57</v>
      </c>
      <c r="H40224" t="s">
        <v>202</v>
      </c>
      <c r="I40224" t="s">
        <v>203</v>
      </c>
      <c r="J40224" t="s">
        <v>203</v>
      </c>
      <c r="K40224">
        <v>2</v>
      </c>
      <c r="L40224" s="1">
        <v>34700</v>
      </c>
      <c r="M40224" s="1">
        <v>38596</v>
      </c>
      <c r="N40224" s="1">
        <v>39342</v>
      </c>
    </row>
    <row r="40225" spans="1:18" x14ac:dyDescent="0.2">
      <c r="A40225" t="s">
        <v>139010</v>
      </c>
      <c r="B40225" t="s">
        <v>139011</v>
      </c>
      <c r="C40225" t="s">
        <v>139012</v>
      </c>
      <c r="D40225" t="s">
        <v>139013</v>
      </c>
      <c r="E40225">
        <v>125000</v>
      </c>
      <c r="F40225" t="s">
        <v>18</v>
      </c>
      <c r="G40225" t="s">
        <v>25</v>
      </c>
      <c r="H40225" t="s">
        <v>208</v>
      </c>
      <c r="I40225" t="s">
        <v>209</v>
      </c>
      <c r="J40225" t="s">
        <v>209</v>
      </c>
      <c r="K40225">
        <v>2</v>
      </c>
      <c r="L40225" s="1">
        <v>41394</v>
      </c>
      <c r="M40225" s="1">
        <v>41887</v>
      </c>
      <c r="N40225" s="1">
        <v>41995</v>
      </c>
    </row>
    <row r="40226" spans="1:18" hidden="1" x14ac:dyDescent="0.2">
      <c r="A40226" t="s">
        <v>139014</v>
      </c>
      <c r="B40226" t="s">
        <v>139015</v>
      </c>
      <c r="C40226" t="s">
        <v>139016</v>
      </c>
      <c r="D40226" t="s">
        <v>139017</v>
      </c>
      <c r="E40226" t="s">
        <v>43</v>
      </c>
      <c r="F40226" t="s">
        <v>18</v>
      </c>
      <c r="G40226" t="s">
        <v>1311</v>
      </c>
      <c r="H40226">
        <v>16</v>
      </c>
      <c r="I40226" t="s">
        <v>1312</v>
      </c>
      <c r="J40226" t="s">
        <v>1312</v>
      </c>
      <c r="K40226">
        <v>1</v>
      </c>
      <c r="L40226" s="1">
        <v>40179</v>
      </c>
      <c r="M40226" s="1">
        <v>40544</v>
      </c>
      <c r="N40226" s="1">
        <v>40544</v>
      </c>
      <c r="O40226"/>
      <c r="P40226"/>
      <c r="Q40226"/>
      <c r="R40226"/>
    </row>
    <row r="40227" spans="1:18" hidden="1" x14ac:dyDescent="0.2">
      <c r="A40227" t="s">
        <v>139018</v>
      </c>
      <c r="B40227" t="s">
        <v>139019</v>
      </c>
      <c r="E40227" t="s">
        <v>43</v>
      </c>
      <c r="F40227" t="s">
        <v>18</v>
      </c>
      <c r="K40227">
        <v>1</v>
      </c>
      <c r="M40227" s="1">
        <v>40864</v>
      </c>
      <c r="N40227" s="1">
        <v>40864</v>
      </c>
      <c r="O40227"/>
      <c r="P40227"/>
      <c r="Q40227"/>
      <c r="R40227"/>
    </row>
    <row r="40228" spans="1:18" hidden="1" x14ac:dyDescent="0.2">
      <c r="A40228" t="s">
        <v>139020</v>
      </c>
      <c r="B40228" t="s">
        <v>139021</v>
      </c>
      <c r="C40228" t="s">
        <v>139022</v>
      </c>
      <c r="D40228" t="s">
        <v>56</v>
      </c>
      <c r="E40228">
        <v>19198952</v>
      </c>
      <c r="F40228" t="s">
        <v>207</v>
      </c>
      <c r="G40228" t="s">
        <v>366</v>
      </c>
      <c r="H40228">
        <v>21</v>
      </c>
      <c r="I40228" t="s">
        <v>367</v>
      </c>
      <c r="J40228" t="s">
        <v>1609</v>
      </c>
      <c r="K40228">
        <v>2</v>
      </c>
      <c r="M40228" s="1">
        <v>40381</v>
      </c>
      <c r="N40228" s="1">
        <v>42300</v>
      </c>
      <c r="O40228"/>
      <c r="P40228"/>
      <c r="Q40228"/>
      <c r="R40228"/>
    </row>
    <row r="40229" spans="1:18" hidden="1" x14ac:dyDescent="0.2">
      <c r="A40229" t="s">
        <v>139023</v>
      </c>
      <c r="B40229" t="s">
        <v>139024</v>
      </c>
      <c r="C40229" t="s">
        <v>139025</v>
      </c>
      <c r="D40229" t="s">
        <v>42</v>
      </c>
      <c r="E40229">
        <v>3928230</v>
      </c>
      <c r="F40229" t="s">
        <v>18</v>
      </c>
      <c r="G40229" t="s">
        <v>25</v>
      </c>
      <c r="H40229" t="s">
        <v>64</v>
      </c>
      <c r="I40229" t="s">
        <v>65</v>
      </c>
      <c r="J40229" t="s">
        <v>1402</v>
      </c>
      <c r="K40229">
        <v>3</v>
      </c>
      <c r="L40229" s="1">
        <v>37987</v>
      </c>
      <c r="M40229" s="1">
        <v>40715</v>
      </c>
      <c r="N40229" s="1">
        <v>41009</v>
      </c>
      <c r="O40229"/>
      <c r="P40229"/>
      <c r="Q40229"/>
      <c r="R40229"/>
    </row>
    <row r="40230" spans="1:18" x14ac:dyDescent="0.2">
      <c r="A40230" t="s">
        <v>139026</v>
      </c>
      <c r="B40230" t="s">
        <v>139027</v>
      </c>
      <c r="C40230" t="s">
        <v>139028</v>
      </c>
      <c r="D40230" t="s">
        <v>70</v>
      </c>
      <c r="E40230">
        <v>8000000</v>
      </c>
      <c r="F40230" t="s">
        <v>207</v>
      </c>
      <c r="G40230" t="s">
        <v>25</v>
      </c>
      <c r="H40230" t="s">
        <v>82</v>
      </c>
      <c r="I40230" t="s">
        <v>1764</v>
      </c>
      <c r="J40230" t="s">
        <v>1764</v>
      </c>
      <c r="K40230">
        <v>1</v>
      </c>
      <c r="L40230" s="1">
        <v>30682</v>
      </c>
      <c r="M40230" s="1">
        <v>38674</v>
      </c>
      <c r="N40230" s="1">
        <v>38674</v>
      </c>
    </row>
    <row r="40231" spans="1:18" hidden="1" x14ac:dyDescent="0.2">
      <c r="A40231" t="s">
        <v>139029</v>
      </c>
      <c r="B40231" t="s">
        <v>139030</v>
      </c>
      <c r="C40231" t="s">
        <v>139031</v>
      </c>
      <c r="D40231" t="s">
        <v>766</v>
      </c>
      <c r="E40231">
        <v>13500000</v>
      </c>
      <c r="F40231" t="s">
        <v>18</v>
      </c>
      <c r="G40231" t="s">
        <v>25</v>
      </c>
      <c r="H40231" t="s">
        <v>158</v>
      </c>
      <c r="I40231" t="s">
        <v>244</v>
      </c>
      <c r="J40231" t="s">
        <v>244</v>
      </c>
      <c r="K40231">
        <v>3</v>
      </c>
      <c r="M40231" s="1">
        <v>40787</v>
      </c>
      <c r="N40231" s="1">
        <v>41809</v>
      </c>
      <c r="O40231"/>
      <c r="P40231"/>
      <c r="Q40231"/>
      <c r="R40231"/>
    </row>
    <row r="40232" spans="1:18" hidden="1" x14ac:dyDescent="0.2">
      <c r="A40232" t="s">
        <v>139032</v>
      </c>
      <c r="B40232" t="s">
        <v>139033</v>
      </c>
      <c r="C40232" t="s">
        <v>139034</v>
      </c>
      <c r="D40232" t="s">
        <v>36</v>
      </c>
      <c r="E40232">
        <v>1000000</v>
      </c>
      <c r="F40232" t="s">
        <v>18</v>
      </c>
      <c r="G40232" t="s">
        <v>25</v>
      </c>
      <c r="H40232" t="s">
        <v>142</v>
      </c>
      <c r="I40232" t="s">
        <v>143</v>
      </c>
      <c r="J40232" t="s">
        <v>143</v>
      </c>
      <c r="K40232">
        <v>1</v>
      </c>
      <c r="M40232" s="1">
        <v>41145</v>
      </c>
      <c r="N40232" s="1">
        <v>41145</v>
      </c>
      <c r="O40232"/>
      <c r="P40232"/>
      <c r="Q40232"/>
      <c r="R40232"/>
    </row>
    <row r="40233" spans="1:18" hidden="1" x14ac:dyDescent="0.2">
      <c r="A40233" t="s">
        <v>139035</v>
      </c>
      <c r="B40233" t="s">
        <v>139036</v>
      </c>
      <c r="C40233" t="s">
        <v>139037</v>
      </c>
      <c r="D40233" t="s">
        <v>42</v>
      </c>
      <c r="E40233">
        <v>12500000</v>
      </c>
      <c r="F40233" t="s">
        <v>113</v>
      </c>
      <c r="G40233" t="s">
        <v>25</v>
      </c>
      <c r="H40233" t="s">
        <v>158</v>
      </c>
      <c r="I40233" t="s">
        <v>244</v>
      </c>
      <c r="J40233" t="s">
        <v>1714</v>
      </c>
      <c r="K40233">
        <v>1</v>
      </c>
      <c r="M40233" s="1">
        <v>38831</v>
      </c>
      <c r="N40233" s="1">
        <v>38831</v>
      </c>
      <c r="O40233"/>
      <c r="P40233"/>
      <c r="Q40233"/>
      <c r="R40233"/>
    </row>
    <row r="40234" spans="1:18" hidden="1" x14ac:dyDescent="0.2">
      <c r="A40234" t="s">
        <v>139038</v>
      </c>
      <c r="B40234" t="s">
        <v>139039</v>
      </c>
      <c r="C40234" t="s">
        <v>139040</v>
      </c>
      <c r="D40234" t="s">
        <v>13815</v>
      </c>
      <c r="E40234">
        <v>58573491</v>
      </c>
      <c r="F40234" t="s">
        <v>113</v>
      </c>
      <c r="G40234" t="s">
        <v>25</v>
      </c>
      <c r="H40234" t="s">
        <v>1239</v>
      </c>
      <c r="I40234" t="s">
        <v>2107</v>
      </c>
      <c r="J40234" t="s">
        <v>37756</v>
      </c>
      <c r="K40234">
        <v>3</v>
      </c>
      <c r="L40234" s="1">
        <v>38718</v>
      </c>
      <c r="M40234" s="1">
        <v>40309</v>
      </c>
      <c r="N40234" s="1">
        <v>41834</v>
      </c>
      <c r="O40234"/>
      <c r="P40234"/>
      <c r="Q40234"/>
      <c r="R40234"/>
    </row>
    <row r="40235" spans="1:18" x14ac:dyDescent="0.2">
      <c r="A40235" t="s">
        <v>139041</v>
      </c>
      <c r="B40235" t="s">
        <v>139042</v>
      </c>
      <c r="C40235" t="s">
        <v>139043</v>
      </c>
      <c r="D40235" t="s">
        <v>42</v>
      </c>
      <c r="E40235">
        <v>10100000</v>
      </c>
      <c r="F40235" t="s">
        <v>18</v>
      </c>
      <c r="G40235" t="s">
        <v>25</v>
      </c>
      <c r="H40235" t="s">
        <v>644</v>
      </c>
      <c r="I40235" t="s">
        <v>645</v>
      </c>
      <c r="J40235" t="s">
        <v>645</v>
      </c>
      <c r="K40235">
        <v>1</v>
      </c>
      <c r="L40235" s="1">
        <v>36526</v>
      </c>
      <c r="M40235" s="1">
        <v>38776</v>
      </c>
      <c r="N40235" s="1">
        <v>38776</v>
      </c>
    </row>
    <row r="40236" spans="1:18" x14ac:dyDescent="0.2">
      <c r="A40236" t="s">
        <v>139044</v>
      </c>
      <c r="B40236" t="s">
        <v>139045</v>
      </c>
      <c r="C40236" t="s">
        <v>139046</v>
      </c>
      <c r="D40236" t="s">
        <v>139047</v>
      </c>
      <c r="E40236">
        <v>60000</v>
      </c>
      <c r="F40236" t="s">
        <v>18</v>
      </c>
      <c r="G40236" t="s">
        <v>25</v>
      </c>
      <c r="H40236" t="s">
        <v>158</v>
      </c>
      <c r="I40236" t="s">
        <v>244</v>
      </c>
      <c r="J40236" t="s">
        <v>327</v>
      </c>
      <c r="K40236">
        <v>3</v>
      </c>
      <c r="L40236" s="1">
        <v>42010</v>
      </c>
      <c r="M40236" s="1">
        <v>42006</v>
      </c>
      <c r="N40236" s="1">
        <v>42240</v>
      </c>
    </row>
    <row r="40237" spans="1:18" hidden="1" x14ac:dyDescent="0.2">
      <c r="A40237" t="s">
        <v>139048</v>
      </c>
      <c r="B40237" t="s">
        <v>139049</v>
      </c>
      <c r="C40237" t="s">
        <v>139050</v>
      </c>
      <c r="D40237" t="s">
        <v>1247</v>
      </c>
      <c r="E40237">
        <v>68899998</v>
      </c>
      <c r="F40237" t="s">
        <v>18</v>
      </c>
      <c r="G40237" t="s">
        <v>25</v>
      </c>
      <c r="H40237" t="s">
        <v>64</v>
      </c>
      <c r="I40237" t="s">
        <v>1221</v>
      </c>
      <c r="J40237" t="s">
        <v>3048</v>
      </c>
      <c r="K40237">
        <v>6</v>
      </c>
      <c r="L40237" s="1">
        <v>39448</v>
      </c>
      <c r="M40237" s="1">
        <v>40994</v>
      </c>
      <c r="N40237" s="1">
        <v>42018</v>
      </c>
      <c r="O40237"/>
      <c r="P40237"/>
      <c r="Q40237"/>
      <c r="R40237"/>
    </row>
    <row r="40238" spans="1:18" x14ac:dyDescent="0.2">
      <c r="A40238" t="s">
        <v>139051</v>
      </c>
      <c r="B40238" t="s">
        <v>139052</v>
      </c>
      <c r="C40238" t="s">
        <v>139053</v>
      </c>
      <c r="D40238" t="s">
        <v>89448</v>
      </c>
      <c r="E40238">
        <v>17000</v>
      </c>
      <c r="F40238" t="s">
        <v>18</v>
      </c>
      <c r="K40238">
        <v>1</v>
      </c>
      <c r="L40238" s="1">
        <v>39083</v>
      </c>
      <c r="M40238" s="1">
        <v>41883</v>
      </c>
      <c r="N40238" s="1">
        <v>41883</v>
      </c>
    </row>
    <row r="40239" spans="1:18" x14ac:dyDescent="0.2">
      <c r="A40239" t="s">
        <v>139054</v>
      </c>
      <c r="B40239" t="s">
        <v>139055</v>
      </c>
      <c r="C40239" t="s">
        <v>139056</v>
      </c>
      <c r="D40239" t="s">
        <v>139057</v>
      </c>
      <c r="E40239">
        <v>11700</v>
      </c>
      <c r="F40239" t="s">
        <v>18</v>
      </c>
      <c r="K40239">
        <v>1</v>
      </c>
      <c r="L40239" s="1">
        <v>41334</v>
      </c>
      <c r="M40239" s="1">
        <v>41515</v>
      </c>
      <c r="N40239" s="1">
        <v>41515</v>
      </c>
    </row>
    <row r="40240" spans="1:18" x14ac:dyDescent="0.2">
      <c r="A40240" t="s">
        <v>139058</v>
      </c>
      <c r="B40240" t="s">
        <v>139059</v>
      </c>
      <c r="C40240" t="s">
        <v>139060</v>
      </c>
      <c r="D40240" t="s">
        <v>21836</v>
      </c>
      <c r="E40240">
        <v>1500000</v>
      </c>
      <c r="F40240" t="s">
        <v>18</v>
      </c>
      <c r="G40240" t="s">
        <v>25</v>
      </c>
      <c r="H40240" t="s">
        <v>44</v>
      </c>
      <c r="I40240" t="s">
        <v>282</v>
      </c>
      <c r="J40240" t="s">
        <v>282</v>
      </c>
      <c r="K40240">
        <v>1</v>
      </c>
      <c r="L40240" s="1">
        <v>40756</v>
      </c>
      <c r="M40240" s="1">
        <v>40725</v>
      </c>
      <c r="N40240" s="1">
        <v>40725</v>
      </c>
    </row>
    <row r="40241" spans="1:18" hidden="1" x14ac:dyDescent="0.2">
      <c r="A40241" t="s">
        <v>139061</v>
      </c>
      <c r="B40241" t="s">
        <v>139062</v>
      </c>
      <c r="C40241" t="s">
        <v>139063</v>
      </c>
      <c r="D40241" t="s">
        <v>36</v>
      </c>
      <c r="E40241">
        <v>691459</v>
      </c>
      <c r="F40241" t="s">
        <v>18</v>
      </c>
      <c r="G40241" t="s">
        <v>25</v>
      </c>
      <c r="H40241" t="s">
        <v>1330</v>
      </c>
      <c r="I40241" t="s">
        <v>1331</v>
      </c>
      <c r="J40241" t="s">
        <v>11077</v>
      </c>
      <c r="K40241">
        <v>1</v>
      </c>
      <c r="M40241" s="1">
        <v>41696</v>
      </c>
      <c r="N40241" s="1">
        <v>41696</v>
      </c>
      <c r="O40241"/>
      <c r="P40241"/>
      <c r="Q40241"/>
      <c r="R40241"/>
    </row>
    <row r="40242" spans="1:18" x14ac:dyDescent="0.2">
      <c r="A40242" t="s">
        <v>139064</v>
      </c>
      <c r="B40242" t="s">
        <v>139065</v>
      </c>
      <c r="C40242" t="s">
        <v>139066</v>
      </c>
      <c r="D40242" t="s">
        <v>34989</v>
      </c>
      <c r="E40242">
        <v>4500000</v>
      </c>
      <c r="F40242" t="s">
        <v>18</v>
      </c>
      <c r="G40242" t="s">
        <v>25</v>
      </c>
      <c r="H40242" t="s">
        <v>64</v>
      </c>
      <c r="I40242" t="s">
        <v>65</v>
      </c>
      <c r="J40242" t="s">
        <v>71</v>
      </c>
      <c r="K40242">
        <v>1</v>
      </c>
      <c r="L40242" s="1">
        <v>41700</v>
      </c>
      <c r="M40242" s="1">
        <v>41729</v>
      </c>
      <c r="N40242" s="1">
        <v>41729</v>
      </c>
    </row>
    <row r="40243" spans="1:18" hidden="1" x14ac:dyDescent="0.2">
      <c r="A40243" t="s">
        <v>139067</v>
      </c>
      <c r="B40243" t="s">
        <v>139068</v>
      </c>
      <c r="C40243" t="s">
        <v>139069</v>
      </c>
      <c r="D40243" t="s">
        <v>139070</v>
      </c>
      <c r="E40243">
        <v>205155</v>
      </c>
      <c r="F40243" t="s">
        <v>18</v>
      </c>
      <c r="G40243" t="s">
        <v>25</v>
      </c>
      <c r="H40243" t="s">
        <v>64</v>
      </c>
      <c r="I40243" t="s">
        <v>1221</v>
      </c>
      <c r="J40243" t="s">
        <v>7234</v>
      </c>
      <c r="K40243">
        <v>1</v>
      </c>
      <c r="L40243" s="1">
        <v>40179</v>
      </c>
      <c r="M40243" s="1">
        <v>40437</v>
      </c>
      <c r="N40243" s="1">
        <v>40437</v>
      </c>
      <c r="O40243"/>
      <c r="P40243"/>
      <c r="Q40243"/>
      <c r="R40243"/>
    </row>
    <row r="40244" spans="1:18" x14ac:dyDescent="0.2">
      <c r="A40244" t="s">
        <v>139071</v>
      </c>
      <c r="B40244" t="s">
        <v>139072</v>
      </c>
      <c r="C40244" t="s">
        <v>139073</v>
      </c>
      <c r="D40244" t="s">
        <v>50</v>
      </c>
      <c r="E40244">
        <v>36000000</v>
      </c>
      <c r="F40244" t="s">
        <v>113</v>
      </c>
      <c r="G40244" t="s">
        <v>25</v>
      </c>
      <c r="H40244" t="s">
        <v>106</v>
      </c>
      <c r="I40244" t="s">
        <v>107</v>
      </c>
      <c r="J40244" t="s">
        <v>108</v>
      </c>
      <c r="K40244">
        <v>2</v>
      </c>
      <c r="L40244" s="1">
        <v>37622</v>
      </c>
      <c r="M40244" s="1">
        <v>39727</v>
      </c>
      <c r="N40244" s="1">
        <v>40492</v>
      </c>
    </row>
    <row r="40245" spans="1:18" hidden="1" x14ac:dyDescent="0.2">
      <c r="A40245" t="s">
        <v>139074</v>
      </c>
      <c r="B40245" t="s">
        <v>139075</v>
      </c>
      <c r="C40245" t="s">
        <v>139076</v>
      </c>
      <c r="D40245" t="s">
        <v>139077</v>
      </c>
      <c r="E40245">
        <v>119000</v>
      </c>
      <c r="F40245" t="s">
        <v>18</v>
      </c>
      <c r="G40245" t="s">
        <v>552</v>
      </c>
      <c r="H40245">
        <v>59</v>
      </c>
      <c r="I40245" t="s">
        <v>139078</v>
      </c>
      <c r="J40245" t="s">
        <v>139078</v>
      </c>
      <c r="K40245">
        <v>1</v>
      </c>
      <c r="M40245" s="1">
        <v>39083</v>
      </c>
      <c r="N40245" s="1">
        <v>39083</v>
      </c>
      <c r="O40245"/>
      <c r="P40245"/>
      <c r="Q40245"/>
      <c r="R40245"/>
    </row>
    <row r="40246" spans="1:18" hidden="1" x14ac:dyDescent="0.2">
      <c r="A40246" t="s">
        <v>139079</v>
      </c>
      <c r="B40246" t="s">
        <v>139080</v>
      </c>
      <c r="C40246" t="s">
        <v>139081</v>
      </c>
      <c r="D40246" t="s">
        <v>1247</v>
      </c>
      <c r="E40246" t="s">
        <v>43</v>
      </c>
      <c r="F40246" t="s">
        <v>18</v>
      </c>
      <c r="G40246" t="s">
        <v>1062</v>
      </c>
      <c r="H40246">
        <v>2</v>
      </c>
      <c r="I40246" t="s">
        <v>13519</v>
      </c>
      <c r="J40246" t="s">
        <v>139082</v>
      </c>
      <c r="K40246">
        <v>1</v>
      </c>
      <c r="M40246" s="1">
        <v>40669</v>
      </c>
      <c r="N40246" s="1">
        <v>40669</v>
      </c>
      <c r="O40246"/>
      <c r="P40246"/>
      <c r="Q40246"/>
      <c r="R40246"/>
    </row>
    <row r="40247" spans="1:18" hidden="1" x14ac:dyDescent="0.2">
      <c r="A40247" t="s">
        <v>139083</v>
      </c>
      <c r="B40247" t="s">
        <v>139084</v>
      </c>
      <c r="C40247" t="s">
        <v>139085</v>
      </c>
      <c r="D40247" t="s">
        <v>25491</v>
      </c>
      <c r="E40247" t="s">
        <v>43</v>
      </c>
      <c r="F40247" t="s">
        <v>18</v>
      </c>
      <c r="G40247" t="s">
        <v>25</v>
      </c>
      <c r="H40247" t="s">
        <v>430</v>
      </c>
      <c r="I40247" t="s">
        <v>528</v>
      </c>
      <c r="J40247" t="s">
        <v>43360</v>
      </c>
      <c r="K40247">
        <v>1</v>
      </c>
      <c r="L40247" s="1">
        <v>39873</v>
      </c>
      <c r="M40247" s="1">
        <v>42173</v>
      </c>
      <c r="N40247" s="1">
        <v>42173</v>
      </c>
      <c r="O40247"/>
      <c r="P40247"/>
      <c r="Q40247"/>
      <c r="R40247"/>
    </row>
    <row r="40248" spans="1:18" x14ac:dyDescent="0.2">
      <c r="A40248" t="s">
        <v>139086</v>
      </c>
      <c r="B40248" t="s">
        <v>139087</v>
      </c>
      <c r="C40248" t="s">
        <v>139088</v>
      </c>
      <c r="D40248" t="s">
        <v>139089</v>
      </c>
      <c r="E40248">
        <v>18000</v>
      </c>
      <c r="F40248" t="s">
        <v>18</v>
      </c>
      <c r="K40248">
        <v>1</v>
      </c>
      <c r="L40248" s="1">
        <v>42248</v>
      </c>
      <c r="M40248" s="1">
        <v>42268</v>
      </c>
      <c r="N40248" s="1">
        <v>42268</v>
      </c>
    </row>
    <row r="40249" spans="1:18" x14ac:dyDescent="0.2">
      <c r="A40249" t="s">
        <v>139090</v>
      </c>
      <c r="B40249" t="s">
        <v>139091</v>
      </c>
      <c r="C40249" t="s">
        <v>139092</v>
      </c>
      <c r="D40249" t="s">
        <v>139093</v>
      </c>
      <c r="E40249">
        <v>245000</v>
      </c>
      <c r="F40249" t="s">
        <v>18</v>
      </c>
      <c r="G40249" t="s">
        <v>25</v>
      </c>
      <c r="H40249" t="s">
        <v>82</v>
      </c>
      <c r="I40249" t="s">
        <v>3879</v>
      </c>
      <c r="J40249" t="s">
        <v>3879</v>
      </c>
      <c r="K40249">
        <v>2</v>
      </c>
      <c r="L40249" s="1">
        <v>41214</v>
      </c>
      <c r="M40249" s="1">
        <v>41244</v>
      </c>
      <c r="N40249" s="1">
        <v>41613</v>
      </c>
    </row>
    <row r="40250" spans="1:18" x14ac:dyDescent="0.2">
      <c r="A40250" t="s">
        <v>139094</v>
      </c>
      <c r="B40250" t="s">
        <v>139095</v>
      </c>
      <c r="C40250" t="s">
        <v>139096</v>
      </c>
      <c r="D40250" t="s">
        <v>139097</v>
      </c>
      <c r="E40250">
        <v>1500000</v>
      </c>
      <c r="F40250" t="s">
        <v>18</v>
      </c>
      <c r="G40250" t="s">
        <v>25</v>
      </c>
      <c r="H40250" t="s">
        <v>64</v>
      </c>
      <c r="I40250" t="s">
        <v>65</v>
      </c>
      <c r="J40250" t="s">
        <v>723</v>
      </c>
      <c r="K40250">
        <v>1</v>
      </c>
      <c r="L40250" s="1">
        <v>40179</v>
      </c>
      <c r="M40250" s="1">
        <v>40247</v>
      </c>
      <c r="N40250" s="1">
        <v>40247</v>
      </c>
    </row>
    <row r="40251" spans="1:18" hidden="1" x14ac:dyDescent="0.2">
      <c r="A40251" t="s">
        <v>139098</v>
      </c>
      <c r="B40251" t="s">
        <v>139099</v>
      </c>
      <c r="C40251" t="s">
        <v>139100</v>
      </c>
      <c r="D40251" t="s">
        <v>718</v>
      </c>
      <c r="E40251">
        <v>4700610</v>
      </c>
      <c r="F40251" t="s">
        <v>18</v>
      </c>
      <c r="G40251" t="s">
        <v>128</v>
      </c>
      <c r="H40251" t="s">
        <v>134754</v>
      </c>
      <c r="I40251" t="s">
        <v>139101</v>
      </c>
      <c r="J40251" t="s">
        <v>139101</v>
      </c>
      <c r="K40251">
        <v>1</v>
      </c>
      <c r="M40251" s="1">
        <v>41960</v>
      </c>
      <c r="N40251" s="1">
        <v>41960</v>
      </c>
      <c r="O40251"/>
      <c r="P40251"/>
      <c r="Q40251"/>
      <c r="R40251"/>
    </row>
    <row r="40252" spans="1:18" x14ac:dyDescent="0.2">
      <c r="A40252" t="s">
        <v>139102</v>
      </c>
      <c r="B40252" t="s">
        <v>139103</v>
      </c>
      <c r="C40252" t="s">
        <v>139104</v>
      </c>
      <c r="D40252" t="s">
        <v>29493</v>
      </c>
      <c r="E40252">
        <v>100000</v>
      </c>
      <c r="F40252" t="s">
        <v>18</v>
      </c>
      <c r="G40252" t="s">
        <v>25</v>
      </c>
      <c r="H40252" t="s">
        <v>64</v>
      </c>
      <c r="I40252" t="s">
        <v>65</v>
      </c>
      <c r="J40252" t="s">
        <v>271</v>
      </c>
      <c r="K40252">
        <v>1</v>
      </c>
      <c r="L40252" s="1">
        <v>38021</v>
      </c>
      <c r="M40252" s="1">
        <v>41582</v>
      </c>
      <c r="N40252" s="1">
        <v>41582</v>
      </c>
    </row>
    <row r="40253" spans="1:18" hidden="1" x14ac:dyDescent="0.2">
      <c r="A40253" t="s">
        <v>139105</v>
      </c>
      <c r="B40253" t="s">
        <v>139106</v>
      </c>
      <c r="C40253" t="s">
        <v>139107</v>
      </c>
      <c r="D40253" t="s">
        <v>42</v>
      </c>
      <c r="E40253">
        <v>496000</v>
      </c>
      <c r="F40253" t="s">
        <v>18</v>
      </c>
      <c r="G40253" t="s">
        <v>128</v>
      </c>
      <c r="H40253" t="s">
        <v>18258</v>
      </c>
      <c r="I40253" t="s">
        <v>18259</v>
      </c>
      <c r="J40253" t="s">
        <v>18259</v>
      </c>
      <c r="K40253">
        <v>1</v>
      </c>
      <c r="L40253" s="1">
        <v>37622</v>
      </c>
      <c r="M40253" s="1">
        <v>39204</v>
      </c>
      <c r="N40253" s="1">
        <v>39204</v>
      </c>
      <c r="O40253"/>
      <c r="P40253"/>
      <c r="Q40253"/>
      <c r="R40253"/>
    </row>
    <row r="40254" spans="1:18" hidden="1" x14ac:dyDescent="0.2">
      <c r="A40254" t="s">
        <v>139108</v>
      </c>
      <c r="B40254" t="s">
        <v>139109</v>
      </c>
      <c r="C40254" t="s">
        <v>139110</v>
      </c>
      <c r="D40254" t="s">
        <v>42</v>
      </c>
      <c r="E40254">
        <v>9400008</v>
      </c>
      <c r="F40254" t="s">
        <v>113</v>
      </c>
      <c r="G40254" t="s">
        <v>25</v>
      </c>
      <c r="H40254" t="s">
        <v>1234</v>
      </c>
      <c r="I40254" t="s">
        <v>1235</v>
      </c>
      <c r="J40254" t="s">
        <v>1235</v>
      </c>
      <c r="K40254">
        <v>2</v>
      </c>
      <c r="L40254" s="1">
        <v>34335</v>
      </c>
      <c r="M40254" s="1">
        <v>36951</v>
      </c>
      <c r="N40254" s="1">
        <v>40067</v>
      </c>
      <c r="O40254"/>
      <c r="P40254"/>
      <c r="Q40254"/>
      <c r="R40254"/>
    </row>
    <row r="40255" spans="1:18" x14ac:dyDescent="0.2">
      <c r="A40255" t="s">
        <v>139111</v>
      </c>
      <c r="B40255" t="s">
        <v>139112</v>
      </c>
      <c r="C40255" t="s">
        <v>139113</v>
      </c>
      <c r="D40255" t="s">
        <v>41644</v>
      </c>
      <c r="E40255">
        <v>9000000</v>
      </c>
      <c r="F40255" t="s">
        <v>113</v>
      </c>
      <c r="G40255" t="s">
        <v>25</v>
      </c>
      <c r="H40255" t="s">
        <v>158</v>
      </c>
      <c r="I40255" t="s">
        <v>244</v>
      </c>
      <c r="J40255" t="s">
        <v>244</v>
      </c>
      <c r="K40255">
        <v>4</v>
      </c>
      <c r="L40255" s="1">
        <v>39814</v>
      </c>
      <c r="M40255" s="1">
        <v>40501</v>
      </c>
      <c r="N40255" s="1">
        <v>41473</v>
      </c>
    </row>
    <row r="40256" spans="1:18" x14ac:dyDescent="0.2">
      <c r="A40256" t="s">
        <v>139114</v>
      </c>
      <c r="B40256" t="s">
        <v>139115</v>
      </c>
      <c r="C40256" t="s">
        <v>139116</v>
      </c>
      <c r="D40256" t="s">
        <v>139117</v>
      </c>
      <c r="E40256">
        <v>8000000</v>
      </c>
      <c r="F40256" t="s">
        <v>18</v>
      </c>
      <c r="G40256" t="s">
        <v>25</v>
      </c>
      <c r="H40256" t="s">
        <v>64</v>
      </c>
      <c r="I40256" t="s">
        <v>65</v>
      </c>
      <c r="J40256" t="s">
        <v>71</v>
      </c>
      <c r="K40256">
        <v>2</v>
      </c>
      <c r="L40256" s="1">
        <v>40575</v>
      </c>
      <c r="M40256" s="1">
        <v>40664</v>
      </c>
      <c r="N40256" s="1">
        <v>41183</v>
      </c>
    </row>
    <row r="40257" spans="1:18" hidden="1" x14ac:dyDescent="0.2">
      <c r="A40257" t="s">
        <v>139118</v>
      </c>
      <c r="B40257" t="s">
        <v>139119</v>
      </c>
      <c r="C40257" t="s">
        <v>139120</v>
      </c>
      <c r="D40257" t="s">
        <v>139121</v>
      </c>
      <c r="E40257" t="s">
        <v>43</v>
      </c>
      <c r="F40257" t="s">
        <v>18</v>
      </c>
      <c r="G40257" t="s">
        <v>128</v>
      </c>
      <c r="H40257" t="s">
        <v>3855</v>
      </c>
      <c r="I40257" t="s">
        <v>130</v>
      </c>
      <c r="J40257" t="s">
        <v>3856</v>
      </c>
      <c r="K40257">
        <v>1</v>
      </c>
      <c r="M40257" s="1">
        <v>37726</v>
      </c>
      <c r="N40257" s="1">
        <v>37726</v>
      </c>
      <c r="O40257"/>
      <c r="P40257"/>
      <c r="Q40257"/>
      <c r="R40257"/>
    </row>
    <row r="40258" spans="1:18" x14ac:dyDescent="0.2">
      <c r="A40258" t="s">
        <v>139122</v>
      </c>
      <c r="B40258" t="s">
        <v>139123</v>
      </c>
      <c r="C40258" t="s">
        <v>139124</v>
      </c>
      <c r="D40258" t="s">
        <v>42</v>
      </c>
      <c r="E40258">
        <v>46750000</v>
      </c>
      <c r="F40258" t="s">
        <v>18</v>
      </c>
      <c r="G40258" t="s">
        <v>25</v>
      </c>
      <c r="H40258" t="s">
        <v>430</v>
      </c>
      <c r="I40258" t="s">
        <v>528</v>
      </c>
      <c r="J40258" t="s">
        <v>3661</v>
      </c>
      <c r="K40258">
        <v>3</v>
      </c>
      <c r="L40258" s="1">
        <v>35796</v>
      </c>
      <c r="M40258" s="1">
        <v>38338</v>
      </c>
      <c r="N40258" s="1">
        <v>40561</v>
      </c>
    </row>
    <row r="40259" spans="1:18" x14ac:dyDescent="0.2">
      <c r="A40259" t="s">
        <v>139125</v>
      </c>
      <c r="B40259" t="s">
        <v>139126</v>
      </c>
      <c r="C40259" t="s">
        <v>139127</v>
      </c>
      <c r="D40259" t="s">
        <v>42</v>
      </c>
      <c r="E40259">
        <v>13065000</v>
      </c>
      <c r="F40259" t="s">
        <v>18</v>
      </c>
      <c r="G40259" t="s">
        <v>650</v>
      </c>
      <c r="H40259">
        <v>9</v>
      </c>
      <c r="I40259" t="s">
        <v>2072</v>
      </c>
      <c r="J40259" t="s">
        <v>2072</v>
      </c>
      <c r="K40259">
        <v>1</v>
      </c>
      <c r="L40259" s="1">
        <v>32874</v>
      </c>
      <c r="M40259" s="1">
        <v>41248</v>
      </c>
      <c r="N40259" s="1">
        <v>41248</v>
      </c>
    </row>
    <row r="40260" spans="1:18" x14ac:dyDescent="0.2">
      <c r="A40260" t="s">
        <v>139128</v>
      </c>
      <c r="B40260" t="s">
        <v>139129</v>
      </c>
      <c r="C40260" t="s">
        <v>139130</v>
      </c>
      <c r="D40260" t="s">
        <v>42</v>
      </c>
      <c r="E40260">
        <v>6500000</v>
      </c>
      <c r="F40260" t="s">
        <v>113</v>
      </c>
      <c r="G40260" t="s">
        <v>57</v>
      </c>
      <c r="H40260" t="s">
        <v>202</v>
      </c>
      <c r="I40260" t="s">
        <v>12005</v>
      </c>
      <c r="J40260" t="s">
        <v>12005</v>
      </c>
      <c r="K40260">
        <v>1</v>
      </c>
      <c r="L40260" s="1">
        <v>34335</v>
      </c>
      <c r="M40260" s="1">
        <v>38761</v>
      </c>
      <c r="N40260" s="1">
        <v>38761</v>
      </c>
    </row>
    <row r="40261" spans="1:18" x14ac:dyDescent="0.2">
      <c r="A40261" t="s">
        <v>139131</v>
      </c>
      <c r="B40261" t="s">
        <v>139132</v>
      </c>
      <c r="C40261" t="s">
        <v>139133</v>
      </c>
      <c r="D40261" t="s">
        <v>42</v>
      </c>
      <c r="E40261">
        <v>9000000</v>
      </c>
      <c r="F40261" t="s">
        <v>113</v>
      </c>
      <c r="G40261" t="s">
        <v>25</v>
      </c>
      <c r="H40261" t="s">
        <v>158</v>
      </c>
      <c r="I40261" t="s">
        <v>244</v>
      </c>
      <c r="J40261" t="s">
        <v>1714</v>
      </c>
      <c r="K40261">
        <v>1</v>
      </c>
      <c r="L40261" s="1">
        <v>36526</v>
      </c>
      <c r="M40261" s="1">
        <v>38071</v>
      </c>
      <c r="N40261" s="1">
        <v>38071</v>
      </c>
    </row>
    <row r="40262" spans="1:18" hidden="1" x14ac:dyDescent="0.2">
      <c r="A40262" t="s">
        <v>139134</v>
      </c>
      <c r="B40262" t="s">
        <v>139135</v>
      </c>
      <c r="D40262" t="s">
        <v>42</v>
      </c>
      <c r="E40262" t="s">
        <v>43</v>
      </c>
      <c r="F40262" t="s">
        <v>207</v>
      </c>
      <c r="G40262" t="s">
        <v>25</v>
      </c>
      <c r="H40262" t="s">
        <v>64</v>
      </c>
      <c r="I40262" t="s">
        <v>65</v>
      </c>
      <c r="J40262" t="s">
        <v>114</v>
      </c>
      <c r="K40262">
        <v>1</v>
      </c>
      <c r="L40262" s="1">
        <v>35065</v>
      </c>
      <c r="M40262" s="1">
        <v>38245</v>
      </c>
      <c r="N40262" s="1">
        <v>38245</v>
      </c>
      <c r="O40262"/>
      <c r="P40262"/>
      <c r="Q40262"/>
      <c r="R40262"/>
    </row>
    <row r="40263" spans="1:18" x14ac:dyDescent="0.2">
      <c r="A40263" t="s">
        <v>139136</v>
      </c>
      <c r="B40263" t="s">
        <v>139137</v>
      </c>
      <c r="C40263" t="s">
        <v>139138</v>
      </c>
      <c r="D40263" t="s">
        <v>139139</v>
      </c>
      <c r="E40263">
        <v>8800000</v>
      </c>
      <c r="F40263" t="s">
        <v>18</v>
      </c>
      <c r="G40263" t="s">
        <v>25</v>
      </c>
      <c r="H40263" t="s">
        <v>64</v>
      </c>
      <c r="I40263" t="s">
        <v>95</v>
      </c>
      <c r="J40263" t="s">
        <v>95</v>
      </c>
      <c r="K40263">
        <v>2</v>
      </c>
      <c r="L40263" s="1">
        <v>38718</v>
      </c>
      <c r="M40263" s="1">
        <v>39422</v>
      </c>
      <c r="N40263" s="1">
        <v>40725</v>
      </c>
    </row>
    <row r="40264" spans="1:18" x14ac:dyDescent="0.2">
      <c r="A40264" t="s">
        <v>139140</v>
      </c>
      <c r="B40264" t="s">
        <v>139141</v>
      </c>
      <c r="C40264" t="s">
        <v>139142</v>
      </c>
      <c r="D40264" t="s">
        <v>1247</v>
      </c>
      <c r="E40264">
        <v>2300000</v>
      </c>
      <c r="F40264" t="s">
        <v>18</v>
      </c>
      <c r="G40264" t="s">
        <v>25</v>
      </c>
      <c r="H40264" t="s">
        <v>89</v>
      </c>
      <c r="I40264" t="s">
        <v>2795</v>
      </c>
      <c r="J40264" t="s">
        <v>66703</v>
      </c>
      <c r="K40264">
        <v>1</v>
      </c>
      <c r="L40264" s="1">
        <v>40909</v>
      </c>
      <c r="M40264" s="1">
        <v>41849</v>
      </c>
      <c r="N40264" s="1">
        <v>41849</v>
      </c>
    </row>
    <row r="40265" spans="1:18" x14ac:dyDescent="0.2">
      <c r="A40265" t="s">
        <v>139143</v>
      </c>
      <c r="B40265" t="s">
        <v>139144</v>
      </c>
      <c r="C40265" t="s">
        <v>139145</v>
      </c>
      <c r="D40265" t="s">
        <v>139146</v>
      </c>
      <c r="E40265">
        <v>275000</v>
      </c>
      <c r="F40265" t="s">
        <v>18</v>
      </c>
      <c r="G40265" t="s">
        <v>3985</v>
      </c>
      <c r="H40265">
        <v>3</v>
      </c>
      <c r="I40265" t="s">
        <v>2369</v>
      </c>
      <c r="J40265" t="s">
        <v>3986</v>
      </c>
      <c r="K40265">
        <v>3</v>
      </c>
      <c r="L40265" s="1">
        <v>40422</v>
      </c>
      <c r="M40265" s="1">
        <v>40422</v>
      </c>
      <c r="N40265" s="1">
        <v>41214</v>
      </c>
    </row>
    <row r="40266" spans="1:18" hidden="1" x14ac:dyDescent="0.2">
      <c r="A40266" t="s">
        <v>139147</v>
      </c>
      <c r="B40266" t="s">
        <v>139148</v>
      </c>
      <c r="C40266" t="s">
        <v>139149</v>
      </c>
      <c r="D40266" t="s">
        <v>70</v>
      </c>
      <c r="E40266">
        <v>144760181</v>
      </c>
      <c r="F40266" t="s">
        <v>18</v>
      </c>
      <c r="G40266" t="s">
        <v>25</v>
      </c>
      <c r="H40266" t="s">
        <v>64</v>
      </c>
      <c r="I40266" t="s">
        <v>65</v>
      </c>
      <c r="J40266" t="s">
        <v>1251</v>
      </c>
      <c r="K40266">
        <v>6</v>
      </c>
      <c r="L40266" s="1">
        <v>38353</v>
      </c>
      <c r="M40266" s="1">
        <v>38784</v>
      </c>
      <c r="N40266" s="1">
        <v>40749</v>
      </c>
      <c r="O40266"/>
      <c r="P40266"/>
      <c r="Q40266"/>
      <c r="R40266"/>
    </row>
    <row r="40267" spans="1:18" x14ac:dyDescent="0.2">
      <c r="A40267" t="s">
        <v>139150</v>
      </c>
      <c r="B40267" t="s">
        <v>139151</v>
      </c>
      <c r="C40267" t="s">
        <v>139152</v>
      </c>
      <c r="D40267" t="s">
        <v>139153</v>
      </c>
      <c r="E40267">
        <v>690000</v>
      </c>
      <c r="F40267" t="s">
        <v>18</v>
      </c>
      <c r="K40267">
        <v>1</v>
      </c>
      <c r="L40267" s="1">
        <v>41426</v>
      </c>
      <c r="M40267" s="1">
        <v>41518</v>
      </c>
      <c r="N40267" s="1">
        <v>41518</v>
      </c>
    </row>
    <row r="40268" spans="1:18" x14ac:dyDescent="0.2">
      <c r="A40268" t="s">
        <v>139154</v>
      </c>
      <c r="B40268" t="s">
        <v>139155</v>
      </c>
      <c r="C40268" t="s">
        <v>139156</v>
      </c>
      <c r="D40268" t="s">
        <v>1503</v>
      </c>
      <c r="E40268">
        <v>2450000</v>
      </c>
      <c r="F40268" t="s">
        <v>18</v>
      </c>
      <c r="G40268" t="s">
        <v>25</v>
      </c>
      <c r="H40268" t="s">
        <v>121</v>
      </c>
      <c r="I40268" t="s">
        <v>946</v>
      </c>
      <c r="J40268" t="s">
        <v>31308</v>
      </c>
      <c r="K40268">
        <v>1</v>
      </c>
      <c r="L40268" s="1">
        <v>40544</v>
      </c>
      <c r="M40268" s="1">
        <v>41789</v>
      </c>
      <c r="N40268" s="1">
        <v>41789</v>
      </c>
    </row>
    <row r="40269" spans="1:18" hidden="1" x14ac:dyDescent="0.2">
      <c r="A40269" t="s">
        <v>139157</v>
      </c>
      <c r="B40269" t="s">
        <v>139158</v>
      </c>
      <c r="C40269" t="s">
        <v>139159</v>
      </c>
      <c r="D40269" t="s">
        <v>1247</v>
      </c>
      <c r="E40269" t="s">
        <v>43</v>
      </c>
      <c r="F40269" t="s">
        <v>18</v>
      </c>
      <c r="G40269" t="s">
        <v>19</v>
      </c>
      <c r="H40269">
        <v>7</v>
      </c>
      <c r="I40269" t="s">
        <v>672</v>
      </c>
      <c r="J40269" t="s">
        <v>672</v>
      </c>
      <c r="K40269">
        <v>1</v>
      </c>
      <c r="L40269" s="1">
        <v>41501</v>
      </c>
      <c r="M40269" s="1">
        <v>41477</v>
      </c>
      <c r="N40269" s="1">
        <v>41477</v>
      </c>
      <c r="O40269"/>
      <c r="P40269"/>
      <c r="Q40269"/>
      <c r="R40269"/>
    </row>
    <row r="40270" spans="1:18" hidden="1" x14ac:dyDescent="0.2">
      <c r="A40270" t="s">
        <v>139160</v>
      </c>
      <c r="B40270" t="s">
        <v>139161</v>
      </c>
      <c r="C40270" t="s">
        <v>139162</v>
      </c>
      <c r="D40270" t="s">
        <v>17720</v>
      </c>
      <c r="E40270" t="s">
        <v>43</v>
      </c>
      <c r="F40270" t="s">
        <v>18</v>
      </c>
      <c r="G40270" t="s">
        <v>366</v>
      </c>
      <c r="H40270">
        <v>28</v>
      </c>
      <c r="I40270" t="s">
        <v>5704</v>
      </c>
      <c r="J40270" t="s">
        <v>5704</v>
      </c>
      <c r="K40270">
        <v>1</v>
      </c>
      <c r="M40270" s="1">
        <v>40442</v>
      </c>
      <c r="N40270" s="1">
        <v>40442</v>
      </c>
      <c r="O40270"/>
      <c r="P40270"/>
      <c r="Q40270"/>
      <c r="R40270"/>
    </row>
    <row r="40271" spans="1:18" x14ac:dyDescent="0.2">
      <c r="A40271" t="s">
        <v>139163</v>
      </c>
      <c r="B40271" t="s">
        <v>139164</v>
      </c>
      <c r="C40271" t="s">
        <v>139165</v>
      </c>
      <c r="D40271" t="s">
        <v>139166</v>
      </c>
      <c r="E40271">
        <v>20000000</v>
      </c>
      <c r="F40271" t="s">
        <v>18</v>
      </c>
      <c r="G40271" t="s">
        <v>25</v>
      </c>
      <c r="H40271" t="s">
        <v>158</v>
      </c>
      <c r="I40271" t="s">
        <v>244</v>
      </c>
      <c r="J40271" t="s">
        <v>244</v>
      </c>
      <c r="K40271">
        <v>1</v>
      </c>
      <c r="L40271" s="1">
        <v>41275</v>
      </c>
      <c r="M40271" s="1">
        <v>41617</v>
      </c>
      <c r="N40271" s="1">
        <v>41617</v>
      </c>
    </row>
    <row r="40272" spans="1:18" x14ac:dyDescent="0.2">
      <c r="A40272" t="s">
        <v>139167</v>
      </c>
      <c r="B40272" t="s">
        <v>139168</v>
      </c>
      <c r="C40272" t="s">
        <v>139169</v>
      </c>
      <c r="D40272" t="s">
        <v>139170</v>
      </c>
      <c r="E40272">
        <v>6500000</v>
      </c>
      <c r="F40272" t="s">
        <v>18</v>
      </c>
      <c r="G40272" t="s">
        <v>25</v>
      </c>
      <c r="H40272" t="s">
        <v>1330</v>
      </c>
      <c r="I40272" t="s">
        <v>1331</v>
      </c>
      <c r="J40272" t="s">
        <v>3423</v>
      </c>
      <c r="K40272">
        <v>1</v>
      </c>
      <c r="L40272" s="1">
        <v>40179</v>
      </c>
      <c r="M40272" s="1">
        <v>42094</v>
      </c>
      <c r="N40272" s="1">
        <v>42094</v>
      </c>
    </row>
    <row r="40273" spans="1:18" hidden="1" x14ac:dyDescent="0.2">
      <c r="A40273" t="s">
        <v>139171</v>
      </c>
      <c r="B40273" t="s">
        <v>139172</v>
      </c>
      <c r="C40273" t="s">
        <v>139173</v>
      </c>
      <c r="D40273" t="s">
        <v>56</v>
      </c>
      <c r="E40273">
        <v>92936960</v>
      </c>
      <c r="F40273" t="s">
        <v>18</v>
      </c>
      <c r="G40273" t="s">
        <v>1126</v>
      </c>
      <c r="H40273">
        <v>7</v>
      </c>
      <c r="I40273" t="s">
        <v>1127</v>
      </c>
      <c r="J40273" t="s">
        <v>1127</v>
      </c>
      <c r="K40273">
        <v>2</v>
      </c>
      <c r="L40273" s="1">
        <v>41214</v>
      </c>
      <c r="M40273" s="1">
        <v>41515</v>
      </c>
      <c r="N40273" s="1">
        <v>42331</v>
      </c>
      <c r="O40273"/>
      <c r="P40273"/>
      <c r="Q40273"/>
      <c r="R40273"/>
    </row>
    <row r="40274" spans="1:18" hidden="1" x14ac:dyDescent="0.2">
      <c r="A40274" t="s">
        <v>139174</v>
      </c>
      <c r="B40274" t="s">
        <v>139175</v>
      </c>
      <c r="C40274" t="s">
        <v>139176</v>
      </c>
      <c r="D40274" t="s">
        <v>139177</v>
      </c>
      <c r="E40274">
        <v>16249</v>
      </c>
      <c r="F40274" t="s">
        <v>18</v>
      </c>
      <c r="G40274" t="s">
        <v>57</v>
      </c>
      <c r="H40274" t="s">
        <v>202</v>
      </c>
      <c r="I40274" t="s">
        <v>203</v>
      </c>
      <c r="J40274" t="s">
        <v>203</v>
      </c>
      <c r="K40274">
        <v>1</v>
      </c>
      <c r="M40274" s="1">
        <v>42204</v>
      </c>
      <c r="N40274" s="1">
        <v>42204</v>
      </c>
      <c r="O40274"/>
      <c r="P40274"/>
      <c r="Q40274"/>
      <c r="R40274"/>
    </row>
    <row r="40275" spans="1:18" x14ac:dyDescent="0.2">
      <c r="A40275" t="s">
        <v>139178</v>
      </c>
      <c r="B40275" t="s">
        <v>139179</v>
      </c>
      <c r="C40275" t="s">
        <v>139180</v>
      </c>
      <c r="D40275" t="s">
        <v>42</v>
      </c>
      <c r="E40275">
        <v>150000</v>
      </c>
      <c r="F40275" t="s">
        <v>18</v>
      </c>
      <c r="G40275" t="s">
        <v>25</v>
      </c>
      <c r="H40275" t="s">
        <v>3993</v>
      </c>
      <c r="I40275" t="s">
        <v>3994</v>
      </c>
      <c r="J40275" t="s">
        <v>3995</v>
      </c>
      <c r="K40275">
        <v>2</v>
      </c>
      <c r="L40275" s="1">
        <v>40575</v>
      </c>
      <c r="M40275" s="1">
        <v>40664</v>
      </c>
      <c r="N40275" s="1">
        <v>40714</v>
      </c>
    </row>
    <row r="40276" spans="1:18" x14ac:dyDescent="0.2">
      <c r="A40276" t="s">
        <v>139181</v>
      </c>
      <c r="B40276" t="s">
        <v>139182</v>
      </c>
      <c r="C40276" t="s">
        <v>139183</v>
      </c>
      <c r="D40276" t="s">
        <v>36</v>
      </c>
      <c r="E40276">
        <v>2000000</v>
      </c>
      <c r="F40276" t="s">
        <v>18</v>
      </c>
      <c r="G40276" t="s">
        <v>25</v>
      </c>
      <c r="H40276" t="s">
        <v>64</v>
      </c>
      <c r="I40276" t="s">
        <v>65</v>
      </c>
      <c r="J40276" t="s">
        <v>71</v>
      </c>
      <c r="K40276">
        <v>1</v>
      </c>
      <c r="L40276" s="1">
        <v>38718</v>
      </c>
      <c r="M40276" s="1">
        <v>40974</v>
      </c>
      <c r="N40276" s="1">
        <v>40974</v>
      </c>
    </row>
    <row r="40277" spans="1:18" x14ac:dyDescent="0.2">
      <c r="A40277" t="s">
        <v>139184</v>
      </c>
      <c r="B40277" t="s">
        <v>139185</v>
      </c>
      <c r="C40277" t="s">
        <v>139186</v>
      </c>
      <c r="D40277" t="s">
        <v>139187</v>
      </c>
      <c r="E40277">
        <v>150000</v>
      </c>
      <c r="F40277" t="s">
        <v>18</v>
      </c>
      <c r="G40277" t="s">
        <v>128</v>
      </c>
      <c r="H40277" t="s">
        <v>129</v>
      </c>
      <c r="I40277" t="s">
        <v>130</v>
      </c>
      <c r="J40277" t="s">
        <v>130</v>
      </c>
      <c r="K40277">
        <v>2</v>
      </c>
      <c r="L40277" s="1">
        <v>41275</v>
      </c>
      <c r="M40277" s="1">
        <v>41653</v>
      </c>
      <c r="N40277" s="1">
        <v>41671</v>
      </c>
    </row>
    <row r="40278" spans="1:18" hidden="1" x14ac:dyDescent="0.2">
      <c r="A40278" t="s">
        <v>139188</v>
      </c>
      <c r="B40278" t="s">
        <v>139189</v>
      </c>
      <c r="C40278" t="s">
        <v>139190</v>
      </c>
      <c r="D40278" t="s">
        <v>42</v>
      </c>
      <c r="E40278">
        <v>691250</v>
      </c>
      <c r="F40278" t="s">
        <v>18</v>
      </c>
      <c r="G40278" t="s">
        <v>165</v>
      </c>
      <c r="H40278" t="s">
        <v>17158</v>
      </c>
      <c r="I40278" t="s">
        <v>20364</v>
      </c>
      <c r="J40278" t="s">
        <v>20364</v>
      </c>
      <c r="K40278">
        <v>1</v>
      </c>
      <c r="L40278" s="1">
        <v>40603</v>
      </c>
      <c r="M40278" s="1">
        <v>40603</v>
      </c>
      <c r="N40278" s="1">
        <v>40603</v>
      </c>
      <c r="O40278"/>
      <c r="P40278"/>
      <c r="Q40278"/>
      <c r="R40278"/>
    </row>
    <row r="40279" spans="1:18" hidden="1" x14ac:dyDescent="0.2">
      <c r="A40279" t="s">
        <v>139191</v>
      </c>
      <c r="B40279" t="s">
        <v>139192</v>
      </c>
      <c r="C40279" t="s">
        <v>139193</v>
      </c>
      <c r="D40279" t="s">
        <v>1289</v>
      </c>
      <c r="E40279" t="s">
        <v>43</v>
      </c>
      <c r="F40279" t="s">
        <v>18</v>
      </c>
      <c r="G40279" t="s">
        <v>25</v>
      </c>
      <c r="H40279" t="s">
        <v>82</v>
      </c>
      <c r="I40279" t="s">
        <v>9608</v>
      </c>
      <c r="J40279" t="s">
        <v>123916</v>
      </c>
      <c r="K40279">
        <v>1</v>
      </c>
      <c r="L40279" s="1">
        <v>40118</v>
      </c>
      <c r="M40279" s="1">
        <v>41545</v>
      </c>
      <c r="N40279" s="1">
        <v>41545</v>
      </c>
      <c r="O40279"/>
      <c r="P40279"/>
      <c r="Q40279"/>
      <c r="R40279"/>
    </row>
    <row r="40280" spans="1:18" x14ac:dyDescent="0.2">
      <c r="A40280" t="s">
        <v>139194</v>
      </c>
      <c r="B40280" t="s">
        <v>139195</v>
      </c>
      <c r="C40280" t="s">
        <v>139196</v>
      </c>
      <c r="D40280" t="s">
        <v>139197</v>
      </c>
      <c r="E40280">
        <v>500000</v>
      </c>
      <c r="F40280" t="s">
        <v>18</v>
      </c>
      <c r="G40280" t="s">
        <v>25</v>
      </c>
      <c r="H40280" t="s">
        <v>82</v>
      </c>
      <c r="I40280" t="s">
        <v>1764</v>
      </c>
      <c r="J40280" t="s">
        <v>1764</v>
      </c>
      <c r="K40280">
        <v>2</v>
      </c>
      <c r="L40280" s="1">
        <v>41183</v>
      </c>
      <c r="M40280" s="1">
        <v>41426</v>
      </c>
      <c r="N40280" s="1">
        <v>42200</v>
      </c>
    </row>
    <row r="40281" spans="1:18" hidden="1" x14ac:dyDescent="0.2">
      <c r="A40281" t="s">
        <v>139198</v>
      </c>
      <c r="B40281" t="s">
        <v>139199</v>
      </c>
      <c r="C40281" t="s">
        <v>139200</v>
      </c>
      <c r="D40281" t="s">
        <v>2479</v>
      </c>
      <c r="E40281">
        <v>669602</v>
      </c>
      <c r="F40281" t="s">
        <v>18</v>
      </c>
      <c r="G40281" t="s">
        <v>1138</v>
      </c>
      <c r="H40281">
        <v>2</v>
      </c>
      <c r="I40281" t="s">
        <v>1745</v>
      </c>
      <c r="J40281" t="s">
        <v>1746</v>
      </c>
      <c r="K40281">
        <v>4</v>
      </c>
      <c r="L40281" s="1">
        <v>40179</v>
      </c>
      <c r="M40281" s="1">
        <v>40057</v>
      </c>
      <c r="N40281" s="1">
        <v>41913</v>
      </c>
      <c r="O40281"/>
      <c r="P40281"/>
      <c r="Q40281"/>
      <c r="R40281"/>
    </row>
    <row r="40282" spans="1:18" x14ac:dyDescent="0.2">
      <c r="A40282" t="s">
        <v>139201</v>
      </c>
      <c r="B40282" t="s">
        <v>139202</v>
      </c>
      <c r="D40282" t="s">
        <v>75</v>
      </c>
      <c r="E40282">
        <v>14394888</v>
      </c>
      <c r="F40282" t="s">
        <v>18</v>
      </c>
      <c r="G40282" t="s">
        <v>128</v>
      </c>
      <c r="H40282" t="s">
        <v>129</v>
      </c>
      <c r="I40282" t="s">
        <v>130</v>
      </c>
      <c r="J40282" t="s">
        <v>130</v>
      </c>
      <c r="K40282">
        <v>1</v>
      </c>
      <c r="L40282" s="1">
        <v>41275</v>
      </c>
      <c r="M40282" s="1">
        <v>41459</v>
      </c>
      <c r="N40282" s="1">
        <v>41459</v>
      </c>
    </row>
    <row r="40283" spans="1:18" hidden="1" x14ac:dyDescent="0.2">
      <c r="A40283" t="s">
        <v>139203</v>
      </c>
      <c r="B40283" t="s">
        <v>139204</v>
      </c>
      <c r="C40283" t="s">
        <v>139205</v>
      </c>
      <c r="D40283" t="s">
        <v>58704</v>
      </c>
      <c r="E40283">
        <v>34300000</v>
      </c>
      <c r="F40283" t="s">
        <v>113</v>
      </c>
      <c r="G40283" t="s">
        <v>25</v>
      </c>
      <c r="H40283" t="s">
        <v>64</v>
      </c>
      <c r="I40283" t="s">
        <v>65</v>
      </c>
      <c r="J40283" t="s">
        <v>606</v>
      </c>
      <c r="K40283">
        <v>3</v>
      </c>
      <c r="L40283" s="1">
        <v>39114</v>
      </c>
      <c r="M40283" s="1">
        <v>39148</v>
      </c>
      <c r="N40283" s="1">
        <v>40140</v>
      </c>
      <c r="O40283"/>
      <c r="P40283"/>
      <c r="Q40283"/>
      <c r="R40283"/>
    </row>
    <row r="40284" spans="1:18" hidden="1" x14ac:dyDescent="0.2">
      <c r="A40284" t="s">
        <v>139206</v>
      </c>
      <c r="B40284" t="s">
        <v>139207</v>
      </c>
      <c r="C40284" t="s">
        <v>139208</v>
      </c>
      <c r="D40284" t="s">
        <v>56</v>
      </c>
      <c r="E40284">
        <v>10000000</v>
      </c>
      <c r="F40284" t="s">
        <v>113</v>
      </c>
      <c r="G40284" t="s">
        <v>25</v>
      </c>
      <c r="H40284" t="s">
        <v>158</v>
      </c>
      <c r="I40284" t="s">
        <v>244</v>
      </c>
      <c r="J40284" t="s">
        <v>3637</v>
      </c>
      <c r="K40284">
        <v>1</v>
      </c>
      <c r="M40284" s="1">
        <v>42235</v>
      </c>
      <c r="N40284" s="1">
        <v>42235</v>
      </c>
      <c r="O40284"/>
      <c r="P40284"/>
      <c r="Q40284"/>
      <c r="R40284"/>
    </row>
    <row r="40285" spans="1:18" x14ac:dyDescent="0.2">
      <c r="A40285" t="s">
        <v>139209</v>
      </c>
      <c r="B40285" t="s">
        <v>139210</v>
      </c>
      <c r="C40285" t="s">
        <v>139211</v>
      </c>
      <c r="D40285" t="s">
        <v>139212</v>
      </c>
      <c r="E40285">
        <v>250000</v>
      </c>
      <c r="F40285" t="s">
        <v>18</v>
      </c>
      <c r="G40285" t="s">
        <v>25</v>
      </c>
      <c r="H40285" t="s">
        <v>44</v>
      </c>
      <c r="I40285" t="s">
        <v>282</v>
      </c>
      <c r="J40285" t="s">
        <v>282</v>
      </c>
      <c r="K40285">
        <v>2</v>
      </c>
      <c r="L40285" s="1">
        <v>41507</v>
      </c>
      <c r="M40285" s="1">
        <v>41365</v>
      </c>
      <c r="N40285" s="1">
        <v>41907</v>
      </c>
    </row>
    <row r="40286" spans="1:18" hidden="1" x14ac:dyDescent="0.2">
      <c r="A40286" t="s">
        <v>139213</v>
      </c>
      <c r="B40286" t="s">
        <v>139214</v>
      </c>
      <c r="C40286" t="s">
        <v>139215</v>
      </c>
      <c r="D40286" t="s">
        <v>105890</v>
      </c>
      <c r="E40286">
        <v>21015000</v>
      </c>
      <c r="F40286" t="s">
        <v>18</v>
      </c>
      <c r="G40286" t="s">
        <v>25</v>
      </c>
      <c r="H40286" t="s">
        <v>808</v>
      </c>
      <c r="I40286" t="s">
        <v>809</v>
      </c>
      <c r="J40286" t="s">
        <v>810</v>
      </c>
      <c r="K40286">
        <v>4</v>
      </c>
      <c r="L40286" s="1">
        <v>39661</v>
      </c>
      <c r="M40286" s="1">
        <v>39569</v>
      </c>
      <c r="N40286" s="1">
        <v>42214</v>
      </c>
      <c r="O40286"/>
      <c r="P40286"/>
      <c r="Q40286"/>
      <c r="R40286"/>
    </row>
    <row r="40287" spans="1:18" hidden="1" x14ac:dyDescent="0.2">
      <c r="A40287" t="s">
        <v>139216</v>
      </c>
      <c r="B40287" t="s">
        <v>139217</v>
      </c>
      <c r="C40287" t="s">
        <v>139218</v>
      </c>
      <c r="D40287" t="s">
        <v>357</v>
      </c>
      <c r="E40287">
        <v>21649500</v>
      </c>
      <c r="F40287" t="s">
        <v>18</v>
      </c>
      <c r="G40287" t="s">
        <v>366</v>
      </c>
      <c r="H40287">
        <v>27</v>
      </c>
      <c r="I40287" t="s">
        <v>5348</v>
      </c>
      <c r="J40287" t="s">
        <v>5349</v>
      </c>
      <c r="K40287">
        <v>1</v>
      </c>
      <c r="L40287" s="1">
        <v>37622</v>
      </c>
      <c r="M40287" s="1">
        <v>40779</v>
      </c>
      <c r="N40287" s="1">
        <v>40779</v>
      </c>
      <c r="O40287"/>
      <c r="P40287"/>
      <c r="Q40287"/>
      <c r="R40287"/>
    </row>
    <row r="40288" spans="1:18" hidden="1" x14ac:dyDescent="0.2">
      <c r="A40288" t="s">
        <v>139219</v>
      </c>
      <c r="B40288" t="s">
        <v>139220</v>
      </c>
      <c r="C40288" t="s">
        <v>139221</v>
      </c>
      <c r="D40288" t="s">
        <v>139222</v>
      </c>
      <c r="E40288">
        <v>10611</v>
      </c>
      <c r="F40288" t="s">
        <v>18</v>
      </c>
      <c r="K40288">
        <v>1</v>
      </c>
      <c r="L40288" s="1">
        <v>40909</v>
      </c>
      <c r="M40288" s="1">
        <v>42109</v>
      </c>
      <c r="N40288" s="1">
        <v>42109</v>
      </c>
      <c r="O40288"/>
      <c r="P40288"/>
      <c r="Q40288"/>
      <c r="R40288"/>
    </row>
    <row r="40289" spans="1:18" hidden="1" x14ac:dyDescent="0.2">
      <c r="A40289" t="s">
        <v>139223</v>
      </c>
      <c r="B40289" t="s">
        <v>139224</v>
      </c>
      <c r="C40289" t="s">
        <v>139225</v>
      </c>
      <c r="D40289" t="s">
        <v>85433</v>
      </c>
      <c r="E40289">
        <v>5223274</v>
      </c>
      <c r="F40289" t="s">
        <v>18</v>
      </c>
      <c r="G40289" t="s">
        <v>222</v>
      </c>
      <c r="H40289">
        <v>7</v>
      </c>
      <c r="I40289" t="s">
        <v>293</v>
      </c>
      <c r="J40289" t="s">
        <v>293</v>
      </c>
      <c r="K40289">
        <v>1</v>
      </c>
      <c r="L40289" s="1">
        <v>41640</v>
      </c>
      <c r="M40289" s="1">
        <v>42142</v>
      </c>
      <c r="N40289" s="1">
        <v>42142</v>
      </c>
      <c r="O40289"/>
      <c r="P40289"/>
      <c r="Q40289"/>
      <c r="R40289"/>
    </row>
    <row r="40290" spans="1:18" hidden="1" x14ac:dyDescent="0.2">
      <c r="A40290" t="s">
        <v>139226</v>
      </c>
      <c r="B40290" t="s">
        <v>139227</v>
      </c>
      <c r="C40290" t="s">
        <v>139228</v>
      </c>
      <c r="D40290" t="s">
        <v>2079</v>
      </c>
      <c r="E40290" t="s">
        <v>43</v>
      </c>
      <c r="F40290" t="s">
        <v>18</v>
      </c>
      <c r="G40290" t="s">
        <v>25</v>
      </c>
      <c r="H40290" t="s">
        <v>64</v>
      </c>
      <c r="I40290" t="s">
        <v>1221</v>
      </c>
      <c r="J40290" t="s">
        <v>1221</v>
      </c>
      <c r="K40290">
        <v>1</v>
      </c>
      <c r="L40290" s="1">
        <v>41197</v>
      </c>
      <c r="M40290" s="1">
        <v>41261</v>
      </c>
      <c r="N40290" s="1">
        <v>41261</v>
      </c>
      <c r="O40290"/>
      <c r="P40290"/>
      <c r="Q40290"/>
      <c r="R40290"/>
    </row>
    <row r="40291" spans="1:18" x14ac:dyDescent="0.2">
      <c r="A40291" t="s">
        <v>139229</v>
      </c>
      <c r="B40291" t="s">
        <v>139230</v>
      </c>
      <c r="C40291" t="s">
        <v>139231</v>
      </c>
      <c r="D40291" t="s">
        <v>1377</v>
      </c>
      <c r="E40291">
        <v>10000000</v>
      </c>
      <c r="F40291" t="s">
        <v>18</v>
      </c>
      <c r="G40291" t="s">
        <v>479</v>
      </c>
      <c r="I40291" t="s">
        <v>480</v>
      </c>
      <c r="J40291" t="s">
        <v>480</v>
      </c>
      <c r="K40291">
        <v>2</v>
      </c>
      <c r="L40291" s="1">
        <v>31413</v>
      </c>
      <c r="M40291" s="1">
        <v>38777</v>
      </c>
      <c r="N40291" s="1">
        <v>39173</v>
      </c>
    </row>
    <row r="40292" spans="1:18" x14ac:dyDescent="0.2">
      <c r="A40292" t="s">
        <v>139232</v>
      </c>
      <c r="B40292" t="s">
        <v>139233</v>
      </c>
      <c r="C40292" t="s">
        <v>139234</v>
      </c>
      <c r="D40292" t="s">
        <v>285</v>
      </c>
      <c r="E40292">
        <v>2000000</v>
      </c>
      <c r="F40292" t="s">
        <v>18</v>
      </c>
      <c r="G40292" t="s">
        <v>25</v>
      </c>
      <c r="H40292" t="s">
        <v>158</v>
      </c>
      <c r="I40292" t="s">
        <v>244</v>
      </c>
      <c r="J40292" t="s">
        <v>11146</v>
      </c>
      <c r="K40292">
        <v>1</v>
      </c>
      <c r="L40292" s="1">
        <v>38487</v>
      </c>
      <c r="M40292" s="1">
        <v>41841</v>
      </c>
      <c r="N40292" s="1">
        <v>41841</v>
      </c>
    </row>
    <row r="40293" spans="1:18" hidden="1" x14ac:dyDescent="0.2">
      <c r="A40293" t="s">
        <v>139235</v>
      </c>
      <c r="B40293" t="s">
        <v>139236</v>
      </c>
      <c r="C40293" t="s">
        <v>139237</v>
      </c>
      <c r="D40293" t="s">
        <v>139238</v>
      </c>
      <c r="E40293">
        <v>93808</v>
      </c>
      <c r="F40293" t="s">
        <v>18</v>
      </c>
      <c r="G40293" t="s">
        <v>57</v>
      </c>
      <c r="H40293" t="s">
        <v>1644</v>
      </c>
      <c r="I40293" t="s">
        <v>87750</v>
      </c>
      <c r="J40293" t="s">
        <v>14878</v>
      </c>
      <c r="K40293">
        <v>1</v>
      </c>
      <c r="L40293" s="1">
        <v>41760</v>
      </c>
      <c r="M40293" s="1">
        <v>41821</v>
      </c>
      <c r="N40293" s="1">
        <v>41821</v>
      </c>
      <c r="O40293"/>
      <c r="P40293"/>
      <c r="Q40293"/>
      <c r="R40293"/>
    </row>
    <row r="40294" spans="1:18" hidden="1" x14ac:dyDescent="0.2">
      <c r="A40294" t="s">
        <v>139239</v>
      </c>
      <c r="B40294" t="s">
        <v>139240</v>
      </c>
      <c r="D40294" t="s">
        <v>139241</v>
      </c>
      <c r="E40294">
        <v>10585</v>
      </c>
      <c r="F40294" t="s">
        <v>18</v>
      </c>
      <c r="G40294" t="s">
        <v>25</v>
      </c>
      <c r="H40294" t="s">
        <v>208</v>
      </c>
      <c r="I40294" t="s">
        <v>843</v>
      </c>
      <c r="J40294" t="s">
        <v>844</v>
      </c>
      <c r="K40294">
        <v>1</v>
      </c>
      <c r="L40294" s="1">
        <v>36161</v>
      </c>
      <c r="M40294" s="1">
        <v>40269</v>
      </c>
      <c r="N40294" s="1">
        <v>40269</v>
      </c>
      <c r="O40294"/>
      <c r="P40294"/>
      <c r="Q40294"/>
      <c r="R40294"/>
    </row>
    <row r="40295" spans="1:18" hidden="1" x14ac:dyDescent="0.2">
      <c r="A40295" t="s">
        <v>139242</v>
      </c>
      <c r="B40295" t="s">
        <v>139243</v>
      </c>
      <c r="C40295" t="s">
        <v>139244</v>
      </c>
      <c r="D40295" t="s">
        <v>40406</v>
      </c>
      <c r="E40295">
        <v>11597927</v>
      </c>
      <c r="F40295" t="s">
        <v>18</v>
      </c>
      <c r="G40295" t="s">
        <v>128</v>
      </c>
      <c r="H40295" t="s">
        <v>129</v>
      </c>
      <c r="I40295" t="s">
        <v>130</v>
      </c>
      <c r="J40295" t="s">
        <v>130</v>
      </c>
      <c r="K40295">
        <v>1</v>
      </c>
      <c r="M40295" s="1">
        <v>39581</v>
      </c>
      <c r="N40295" s="1">
        <v>39581</v>
      </c>
      <c r="O40295"/>
      <c r="P40295"/>
      <c r="Q40295"/>
      <c r="R40295"/>
    </row>
    <row r="40296" spans="1:18" hidden="1" x14ac:dyDescent="0.2">
      <c r="A40296" t="s">
        <v>139245</v>
      </c>
      <c r="B40296" t="s">
        <v>139246</v>
      </c>
      <c r="C40296" t="s">
        <v>139247</v>
      </c>
      <c r="D40296" t="s">
        <v>10260</v>
      </c>
      <c r="E40296">
        <v>65643735</v>
      </c>
      <c r="F40296" t="s">
        <v>689</v>
      </c>
      <c r="G40296" t="s">
        <v>25</v>
      </c>
      <c r="H40296" t="s">
        <v>99</v>
      </c>
      <c r="I40296" t="s">
        <v>3295</v>
      </c>
      <c r="J40296" t="s">
        <v>139248</v>
      </c>
      <c r="K40296">
        <v>2</v>
      </c>
      <c r="L40296" s="1">
        <v>34335</v>
      </c>
      <c r="M40296" s="1">
        <v>40118</v>
      </c>
      <c r="N40296" s="1">
        <v>41817</v>
      </c>
      <c r="O40296"/>
      <c r="P40296"/>
      <c r="Q40296"/>
      <c r="R40296"/>
    </row>
    <row r="40297" spans="1:18" x14ac:dyDescent="0.2">
      <c r="A40297" t="s">
        <v>139249</v>
      </c>
      <c r="B40297" t="s">
        <v>139250</v>
      </c>
      <c r="C40297" t="s">
        <v>139251</v>
      </c>
      <c r="D40297" t="s">
        <v>766</v>
      </c>
      <c r="E40297">
        <v>15000000</v>
      </c>
      <c r="F40297" t="s">
        <v>18</v>
      </c>
      <c r="G40297" t="s">
        <v>25</v>
      </c>
      <c r="H40297" t="s">
        <v>2791</v>
      </c>
      <c r="I40297" t="s">
        <v>8099</v>
      </c>
      <c r="J40297" t="s">
        <v>1114</v>
      </c>
      <c r="K40297">
        <v>2</v>
      </c>
      <c r="L40297" s="1">
        <v>37987</v>
      </c>
      <c r="M40297" s="1">
        <v>40431</v>
      </c>
      <c r="N40297" s="1">
        <v>41516</v>
      </c>
    </row>
    <row r="40298" spans="1:18" hidden="1" x14ac:dyDescent="0.2">
      <c r="A40298" t="s">
        <v>139252</v>
      </c>
      <c r="B40298" t="s">
        <v>139253</v>
      </c>
      <c r="E40298" t="s">
        <v>43</v>
      </c>
      <c r="F40298" t="s">
        <v>207</v>
      </c>
      <c r="K40298">
        <v>1</v>
      </c>
      <c r="M40298" s="1">
        <v>38754</v>
      </c>
      <c r="N40298" s="1">
        <v>38754</v>
      </c>
      <c r="O40298"/>
      <c r="P40298"/>
      <c r="Q40298"/>
      <c r="R40298"/>
    </row>
    <row r="40299" spans="1:18" hidden="1" x14ac:dyDescent="0.2">
      <c r="A40299" t="s">
        <v>139254</v>
      </c>
      <c r="B40299" t="s">
        <v>139255</v>
      </c>
      <c r="D40299" t="s">
        <v>119840</v>
      </c>
      <c r="E40299" t="s">
        <v>43</v>
      </c>
      <c r="F40299" t="s">
        <v>18</v>
      </c>
      <c r="G40299" t="s">
        <v>25</v>
      </c>
      <c r="H40299" t="s">
        <v>1396</v>
      </c>
      <c r="I40299" t="s">
        <v>3865</v>
      </c>
      <c r="J40299" t="s">
        <v>90863</v>
      </c>
      <c r="K40299">
        <v>1</v>
      </c>
      <c r="L40299" s="1">
        <v>40421</v>
      </c>
      <c r="M40299" s="1">
        <v>40498</v>
      </c>
      <c r="N40299" s="1">
        <v>40498</v>
      </c>
      <c r="O40299"/>
      <c r="P40299"/>
      <c r="Q40299"/>
      <c r="R40299"/>
    </row>
    <row r="40300" spans="1:18" x14ac:dyDescent="0.2">
      <c r="A40300" t="s">
        <v>139256</v>
      </c>
      <c r="B40300" t="s">
        <v>139257</v>
      </c>
      <c r="C40300" t="s">
        <v>139258</v>
      </c>
      <c r="D40300" t="s">
        <v>3708</v>
      </c>
      <c r="E40300">
        <v>3040000</v>
      </c>
      <c r="F40300" t="s">
        <v>18</v>
      </c>
      <c r="G40300" t="s">
        <v>25</v>
      </c>
      <c r="H40300" t="s">
        <v>527</v>
      </c>
      <c r="I40300" t="s">
        <v>528</v>
      </c>
      <c r="J40300" t="s">
        <v>529</v>
      </c>
      <c r="K40300">
        <v>2</v>
      </c>
      <c r="L40300" s="1">
        <v>36892</v>
      </c>
      <c r="M40300" s="1">
        <v>41690</v>
      </c>
      <c r="N40300" s="1">
        <v>41791</v>
      </c>
    </row>
    <row r="40301" spans="1:18" hidden="1" x14ac:dyDescent="0.2">
      <c r="A40301" t="s">
        <v>139259</v>
      </c>
      <c r="B40301" t="s">
        <v>139260</v>
      </c>
      <c r="C40301" t="s">
        <v>139261</v>
      </c>
      <c r="D40301" t="s">
        <v>56</v>
      </c>
      <c r="E40301">
        <v>3000000</v>
      </c>
      <c r="F40301" t="s">
        <v>113</v>
      </c>
      <c r="G40301" t="s">
        <v>25</v>
      </c>
      <c r="H40301" t="s">
        <v>99</v>
      </c>
      <c r="I40301" t="s">
        <v>100</v>
      </c>
      <c r="J40301" t="s">
        <v>2700</v>
      </c>
      <c r="K40301">
        <v>1</v>
      </c>
      <c r="M40301" s="1">
        <v>39959</v>
      </c>
      <c r="N40301" s="1">
        <v>39959</v>
      </c>
      <c r="O40301"/>
      <c r="P40301"/>
      <c r="Q40301"/>
      <c r="R40301"/>
    </row>
    <row r="40302" spans="1:18" x14ac:dyDescent="0.2">
      <c r="A40302" t="s">
        <v>139262</v>
      </c>
      <c r="B40302" t="s">
        <v>139263</v>
      </c>
      <c r="C40302" t="s">
        <v>139264</v>
      </c>
      <c r="D40302" t="s">
        <v>139265</v>
      </c>
      <c r="E40302">
        <v>38924</v>
      </c>
      <c r="F40302" t="s">
        <v>18</v>
      </c>
      <c r="G40302" t="s">
        <v>860</v>
      </c>
      <c r="H40302" t="s">
        <v>79941</v>
      </c>
      <c r="I40302" t="s">
        <v>139266</v>
      </c>
      <c r="J40302" t="s">
        <v>139266</v>
      </c>
      <c r="K40302">
        <v>1</v>
      </c>
      <c r="L40302" s="1">
        <v>38078</v>
      </c>
      <c r="M40302" s="1">
        <v>42005</v>
      </c>
      <c r="N40302" s="1">
        <v>42005</v>
      </c>
    </row>
    <row r="40303" spans="1:18" hidden="1" x14ac:dyDescent="0.2">
      <c r="A40303" t="s">
        <v>139267</v>
      </c>
      <c r="B40303" t="s">
        <v>139268</v>
      </c>
      <c r="C40303" t="s">
        <v>139269</v>
      </c>
      <c r="D40303" t="s">
        <v>766</v>
      </c>
      <c r="E40303" t="s">
        <v>43</v>
      </c>
      <c r="F40303" t="s">
        <v>18</v>
      </c>
      <c r="G40303" t="s">
        <v>222</v>
      </c>
      <c r="H40303">
        <v>2</v>
      </c>
      <c r="I40303" t="s">
        <v>4955</v>
      </c>
      <c r="J40303" t="s">
        <v>139270</v>
      </c>
      <c r="K40303">
        <v>1</v>
      </c>
      <c r="M40303" s="1">
        <v>39729</v>
      </c>
      <c r="N40303" s="1">
        <v>39729</v>
      </c>
      <c r="O40303"/>
      <c r="P40303"/>
      <c r="Q40303"/>
      <c r="R40303"/>
    </row>
    <row r="40304" spans="1:18" x14ac:dyDescent="0.2">
      <c r="A40304" t="s">
        <v>139271</v>
      </c>
      <c r="B40304" t="s">
        <v>139272</v>
      </c>
      <c r="C40304" t="s">
        <v>139273</v>
      </c>
      <c r="D40304" t="s">
        <v>94</v>
      </c>
      <c r="E40304">
        <v>17000000</v>
      </c>
      <c r="F40304" t="s">
        <v>18</v>
      </c>
      <c r="G40304" t="s">
        <v>25</v>
      </c>
      <c r="H40304" t="s">
        <v>582</v>
      </c>
      <c r="I40304" t="s">
        <v>18379</v>
      </c>
      <c r="J40304" t="s">
        <v>139274</v>
      </c>
      <c r="K40304">
        <v>1</v>
      </c>
      <c r="L40304" s="1">
        <v>38169</v>
      </c>
      <c r="M40304" s="1">
        <v>41303</v>
      </c>
      <c r="N40304" s="1">
        <v>41303</v>
      </c>
    </row>
    <row r="40305" spans="1:18" x14ac:dyDescent="0.2">
      <c r="A40305" t="s">
        <v>139275</v>
      </c>
      <c r="B40305" t="s">
        <v>139276</v>
      </c>
      <c r="C40305" t="s">
        <v>139277</v>
      </c>
      <c r="D40305" t="s">
        <v>544</v>
      </c>
      <c r="E40305">
        <v>1000000</v>
      </c>
      <c r="F40305" t="s">
        <v>18</v>
      </c>
      <c r="G40305" t="s">
        <v>406</v>
      </c>
      <c r="H40305">
        <v>40</v>
      </c>
      <c r="I40305" t="s">
        <v>980</v>
      </c>
      <c r="J40305" t="s">
        <v>980</v>
      </c>
      <c r="K40305">
        <v>1</v>
      </c>
      <c r="L40305" s="1">
        <v>40437</v>
      </c>
      <c r="M40305" s="1">
        <v>40891</v>
      </c>
      <c r="N40305" s="1">
        <v>40891</v>
      </c>
    </row>
    <row r="40306" spans="1:18" x14ac:dyDescent="0.2">
      <c r="A40306" t="s">
        <v>139278</v>
      </c>
      <c r="B40306" t="s">
        <v>139279</v>
      </c>
      <c r="C40306" t="s">
        <v>139280</v>
      </c>
      <c r="D40306" t="s">
        <v>42</v>
      </c>
      <c r="E40306">
        <v>1000000</v>
      </c>
      <c r="F40306" t="s">
        <v>18</v>
      </c>
      <c r="G40306" t="s">
        <v>25</v>
      </c>
      <c r="H40306" t="s">
        <v>972</v>
      </c>
      <c r="I40306" t="s">
        <v>973</v>
      </c>
      <c r="J40306" t="s">
        <v>973</v>
      </c>
      <c r="K40306">
        <v>1</v>
      </c>
      <c r="L40306" s="1">
        <v>39814</v>
      </c>
      <c r="M40306" s="1">
        <v>41569</v>
      </c>
      <c r="N40306" s="1">
        <v>41569</v>
      </c>
    </row>
    <row r="40307" spans="1:18" x14ac:dyDescent="0.2">
      <c r="A40307" t="s">
        <v>139281</v>
      </c>
      <c r="B40307" t="s">
        <v>139282</v>
      </c>
      <c r="C40307" t="s">
        <v>139283</v>
      </c>
      <c r="D40307" t="s">
        <v>139284</v>
      </c>
      <c r="E40307">
        <v>1700000</v>
      </c>
      <c r="F40307" t="s">
        <v>18</v>
      </c>
      <c r="G40307" t="s">
        <v>25</v>
      </c>
      <c r="H40307" t="s">
        <v>64</v>
      </c>
      <c r="I40307" t="s">
        <v>65</v>
      </c>
      <c r="J40307" t="s">
        <v>13284</v>
      </c>
      <c r="K40307">
        <v>1</v>
      </c>
      <c r="L40307" s="1">
        <v>40544</v>
      </c>
      <c r="M40307" s="1">
        <v>41590</v>
      </c>
      <c r="N40307" s="1">
        <v>41590</v>
      </c>
    </row>
    <row r="40308" spans="1:18" x14ac:dyDescent="0.2">
      <c r="A40308" t="s">
        <v>139285</v>
      </c>
      <c r="B40308" t="s">
        <v>139286</v>
      </c>
      <c r="C40308" t="s">
        <v>139287</v>
      </c>
      <c r="D40308" t="s">
        <v>139288</v>
      </c>
      <c r="E40308">
        <v>540000</v>
      </c>
      <c r="F40308" t="s">
        <v>18</v>
      </c>
      <c r="G40308" t="s">
        <v>25</v>
      </c>
      <c r="H40308" t="s">
        <v>208</v>
      </c>
      <c r="I40308" t="s">
        <v>2182</v>
      </c>
      <c r="J40308" t="s">
        <v>139289</v>
      </c>
      <c r="K40308">
        <v>2</v>
      </c>
      <c r="L40308" s="1">
        <v>41640</v>
      </c>
      <c r="M40308" s="1">
        <v>41640</v>
      </c>
      <c r="N40308" s="1">
        <v>41640</v>
      </c>
    </row>
    <row r="40309" spans="1:18" hidden="1" x14ac:dyDescent="0.2">
      <c r="A40309" t="s">
        <v>139290</v>
      </c>
      <c r="B40309" t="s">
        <v>139291</v>
      </c>
      <c r="C40309" t="s">
        <v>139292</v>
      </c>
      <c r="D40309" t="s">
        <v>94</v>
      </c>
      <c r="E40309">
        <v>13115</v>
      </c>
      <c r="F40309" t="s">
        <v>18</v>
      </c>
      <c r="G40309" t="s">
        <v>1062</v>
      </c>
      <c r="H40309">
        <v>4</v>
      </c>
      <c r="I40309" t="s">
        <v>1525</v>
      </c>
      <c r="J40309" t="s">
        <v>1525</v>
      </c>
      <c r="K40309">
        <v>1</v>
      </c>
      <c r="L40309" s="1">
        <v>40179</v>
      </c>
      <c r="M40309" s="1">
        <v>40513</v>
      </c>
      <c r="N40309" s="1">
        <v>40513</v>
      </c>
      <c r="O40309"/>
      <c r="P40309"/>
      <c r="Q40309"/>
      <c r="R40309"/>
    </row>
    <row r="40310" spans="1:18" hidden="1" x14ac:dyDescent="0.2">
      <c r="A40310" t="s">
        <v>139293</v>
      </c>
      <c r="B40310" t="s">
        <v>139294</v>
      </c>
      <c r="C40310" t="s">
        <v>139295</v>
      </c>
      <c r="D40310" t="s">
        <v>56</v>
      </c>
      <c r="E40310">
        <v>812931</v>
      </c>
      <c r="F40310" t="s">
        <v>207</v>
      </c>
      <c r="G40310" t="s">
        <v>128</v>
      </c>
      <c r="H40310" t="s">
        <v>35627</v>
      </c>
      <c r="I40310" t="s">
        <v>24797</v>
      </c>
      <c r="J40310" t="s">
        <v>24797</v>
      </c>
      <c r="K40310">
        <v>1</v>
      </c>
      <c r="L40310" s="1">
        <v>39083</v>
      </c>
      <c r="M40310" s="1">
        <v>40198</v>
      </c>
      <c r="N40310" s="1">
        <v>40198</v>
      </c>
      <c r="O40310"/>
      <c r="P40310"/>
      <c r="Q40310"/>
      <c r="R40310"/>
    </row>
    <row r="40311" spans="1:18" hidden="1" x14ac:dyDescent="0.2">
      <c r="A40311" t="s">
        <v>139296</v>
      </c>
      <c r="B40311" t="s">
        <v>139297</v>
      </c>
      <c r="C40311" t="s">
        <v>139298</v>
      </c>
      <c r="D40311" t="s">
        <v>56</v>
      </c>
      <c r="E40311">
        <v>49500150</v>
      </c>
      <c r="F40311" t="s">
        <v>689</v>
      </c>
      <c r="G40311" t="s">
        <v>25</v>
      </c>
      <c r="H40311" t="s">
        <v>64</v>
      </c>
      <c r="I40311" t="s">
        <v>65</v>
      </c>
      <c r="J40311" t="s">
        <v>271</v>
      </c>
      <c r="K40311">
        <v>3</v>
      </c>
      <c r="L40311" s="1">
        <v>38353</v>
      </c>
      <c r="M40311" s="1">
        <v>40998</v>
      </c>
      <c r="N40311" s="1">
        <v>42219</v>
      </c>
      <c r="O40311"/>
      <c r="P40311"/>
      <c r="Q40311"/>
      <c r="R40311"/>
    </row>
    <row r="40312" spans="1:18" x14ac:dyDescent="0.2">
      <c r="A40312" t="s">
        <v>139299</v>
      </c>
      <c r="B40312" t="s">
        <v>139300</v>
      </c>
      <c r="C40312" t="s">
        <v>139301</v>
      </c>
      <c r="D40312" t="s">
        <v>139302</v>
      </c>
      <c r="E40312">
        <v>1650000</v>
      </c>
      <c r="F40312" t="s">
        <v>18</v>
      </c>
      <c r="G40312" t="s">
        <v>25</v>
      </c>
      <c r="H40312" t="s">
        <v>106</v>
      </c>
      <c r="I40312" t="s">
        <v>107</v>
      </c>
      <c r="J40312" t="s">
        <v>108</v>
      </c>
      <c r="K40312">
        <v>1</v>
      </c>
      <c r="L40312" s="1">
        <v>41268</v>
      </c>
      <c r="M40312" s="1">
        <v>41954</v>
      </c>
      <c r="N40312" s="1">
        <v>41954</v>
      </c>
    </row>
    <row r="40313" spans="1:18" x14ac:dyDescent="0.2">
      <c r="A40313" t="s">
        <v>139303</v>
      </c>
      <c r="B40313" t="s">
        <v>139304</v>
      </c>
      <c r="C40313" t="s">
        <v>139305</v>
      </c>
      <c r="D40313" t="s">
        <v>139306</v>
      </c>
      <c r="E40313">
        <v>1945000</v>
      </c>
      <c r="F40313" t="s">
        <v>18</v>
      </c>
      <c r="G40313" t="s">
        <v>25</v>
      </c>
      <c r="H40313" t="s">
        <v>44</v>
      </c>
      <c r="I40313" t="s">
        <v>3486</v>
      </c>
      <c r="J40313" t="s">
        <v>40371</v>
      </c>
      <c r="K40313">
        <v>1</v>
      </c>
      <c r="L40313" s="1">
        <v>40544</v>
      </c>
      <c r="M40313" s="1">
        <v>41127</v>
      </c>
      <c r="N40313" s="1">
        <v>41127</v>
      </c>
    </row>
    <row r="40314" spans="1:18" hidden="1" x14ac:dyDescent="0.2">
      <c r="A40314" t="s">
        <v>139307</v>
      </c>
      <c r="B40314" t="s">
        <v>139308</v>
      </c>
      <c r="C40314" t="s">
        <v>139309</v>
      </c>
      <c r="D40314" t="s">
        <v>42</v>
      </c>
      <c r="E40314">
        <v>1178736</v>
      </c>
      <c r="F40314" t="s">
        <v>18</v>
      </c>
      <c r="G40314" t="s">
        <v>128</v>
      </c>
      <c r="H40314" t="s">
        <v>8200</v>
      </c>
      <c r="K40314">
        <v>1</v>
      </c>
      <c r="L40314" s="1">
        <v>37622</v>
      </c>
      <c r="M40314" s="1">
        <v>39112</v>
      </c>
      <c r="N40314" s="1">
        <v>39112</v>
      </c>
      <c r="O40314"/>
      <c r="P40314"/>
      <c r="Q40314"/>
      <c r="R40314"/>
    </row>
    <row r="40315" spans="1:18" x14ac:dyDescent="0.2">
      <c r="A40315" t="s">
        <v>139310</v>
      </c>
      <c r="B40315" t="s">
        <v>139311</v>
      </c>
      <c r="C40315" t="s">
        <v>139312</v>
      </c>
      <c r="D40315" t="s">
        <v>633</v>
      </c>
      <c r="E40315">
        <v>8000000</v>
      </c>
      <c r="F40315" t="s">
        <v>18</v>
      </c>
      <c r="G40315" t="s">
        <v>25</v>
      </c>
      <c r="H40315" t="s">
        <v>121</v>
      </c>
      <c r="I40315" t="s">
        <v>528</v>
      </c>
      <c r="J40315" t="s">
        <v>3933</v>
      </c>
      <c r="K40315">
        <v>1</v>
      </c>
      <c r="L40315" s="1">
        <v>39701</v>
      </c>
      <c r="M40315" s="1">
        <v>40561</v>
      </c>
      <c r="N40315" s="1">
        <v>40561</v>
      </c>
    </row>
    <row r="40316" spans="1:18" x14ac:dyDescent="0.2">
      <c r="A40316" t="s">
        <v>139313</v>
      </c>
      <c r="B40316" t="s">
        <v>139314</v>
      </c>
      <c r="C40316" t="s">
        <v>139315</v>
      </c>
      <c r="D40316" t="s">
        <v>139316</v>
      </c>
      <c r="E40316">
        <v>1600000</v>
      </c>
      <c r="F40316" t="s">
        <v>18</v>
      </c>
      <c r="G40316" t="s">
        <v>492</v>
      </c>
      <c r="H40316">
        <v>13</v>
      </c>
      <c r="I40316" t="s">
        <v>28379</v>
      </c>
      <c r="J40316" t="s">
        <v>139317</v>
      </c>
      <c r="K40316">
        <v>3</v>
      </c>
      <c r="L40316" s="1">
        <v>40254</v>
      </c>
      <c r="M40316" s="1">
        <v>40238</v>
      </c>
      <c r="N40316" s="1">
        <v>40848</v>
      </c>
    </row>
    <row r="40317" spans="1:18" hidden="1" x14ac:dyDescent="0.2">
      <c r="A40317" t="s">
        <v>139318</v>
      </c>
      <c r="B40317" t="s">
        <v>139319</v>
      </c>
      <c r="C40317" t="s">
        <v>139320</v>
      </c>
      <c r="D40317" t="s">
        <v>139321</v>
      </c>
      <c r="E40317">
        <v>10000000</v>
      </c>
      <c r="F40317" t="s">
        <v>113</v>
      </c>
      <c r="G40317" t="s">
        <v>25</v>
      </c>
      <c r="H40317" t="s">
        <v>158</v>
      </c>
      <c r="I40317" t="s">
        <v>244</v>
      </c>
      <c r="J40317" t="s">
        <v>1714</v>
      </c>
      <c r="K40317">
        <v>1</v>
      </c>
      <c r="M40317" s="1">
        <v>39112</v>
      </c>
      <c r="N40317" s="1">
        <v>39112</v>
      </c>
      <c r="O40317"/>
      <c r="P40317"/>
      <c r="Q40317"/>
      <c r="R40317"/>
    </row>
    <row r="40318" spans="1:18" x14ac:dyDescent="0.2">
      <c r="A40318" t="s">
        <v>139322</v>
      </c>
      <c r="B40318" t="s">
        <v>139323</v>
      </c>
      <c r="C40318" t="s">
        <v>139324</v>
      </c>
      <c r="D40318" t="s">
        <v>139325</v>
      </c>
      <c r="E40318">
        <v>1210000</v>
      </c>
      <c r="F40318" t="s">
        <v>18</v>
      </c>
      <c r="G40318" t="s">
        <v>25</v>
      </c>
      <c r="H40318" t="s">
        <v>89</v>
      </c>
      <c r="I40318" t="s">
        <v>2795</v>
      </c>
      <c r="J40318" t="s">
        <v>36732</v>
      </c>
      <c r="K40318">
        <v>2</v>
      </c>
      <c r="L40318" s="1">
        <v>40676</v>
      </c>
      <c r="M40318" s="1">
        <v>41001</v>
      </c>
      <c r="N40318" s="1">
        <v>41580</v>
      </c>
    </row>
    <row r="40319" spans="1:18" hidden="1" x14ac:dyDescent="0.2">
      <c r="A40319" t="s">
        <v>139326</v>
      </c>
      <c r="B40319" t="s">
        <v>139327</v>
      </c>
      <c r="D40319" t="s">
        <v>139328</v>
      </c>
      <c r="E40319">
        <v>6368603</v>
      </c>
      <c r="F40319" t="s">
        <v>18</v>
      </c>
      <c r="G40319" t="s">
        <v>25</v>
      </c>
      <c r="H40319" t="s">
        <v>106</v>
      </c>
      <c r="I40319" t="s">
        <v>107</v>
      </c>
      <c r="J40319" t="s">
        <v>108</v>
      </c>
      <c r="K40319">
        <v>5</v>
      </c>
      <c r="L40319" s="1">
        <v>40544</v>
      </c>
      <c r="M40319" s="1">
        <v>40879</v>
      </c>
      <c r="N40319" s="1">
        <v>42156</v>
      </c>
      <c r="O40319"/>
      <c r="P40319"/>
      <c r="Q40319"/>
      <c r="R40319"/>
    </row>
    <row r="40320" spans="1:18" hidden="1" x14ac:dyDescent="0.2">
      <c r="A40320" t="s">
        <v>139329</v>
      </c>
      <c r="B40320" t="s">
        <v>139330</v>
      </c>
      <c r="C40320" t="s">
        <v>139331</v>
      </c>
      <c r="D40320" t="s">
        <v>56</v>
      </c>
      <c r="E40320">
        <v>1706573</v>
      </c>
      <c r="F40320" t="s">
        <v>18</v>
      </c>
      <c r="G40320" t="s">
        <v>25</v>
      </c>
      <c r="H40320" t="s">
        <v>142</v>
      </c>
      <c r="I40320" t="s">
        <v>143</v>
      </c>
      <c r="J40320" t="s">
        <v>143</v>
      </c>
      <c r="K40320">
        <v>2</v>
      </c>
      <c r="L40320" s="1">
        <v>35431</v>
      </c>
      <c r="M40320" s="1">
        <v>39905</v>
      </c>
      <c r="N40320" s="1">
        <v>40197</v>
      </c>
      <c r="O40320"/>
      <c r="P40320"/>
      <c r="Q40320"/>
      <c r="R40320"/>
    </row>
    <row r="40321" spans="1:18" x14ac:dyDescent="0.2">
      <c r="A40321" t="s">
        <v>139332</v>
      </c>
      <c r="B40321" t="s">
        <v>139333</v>
      </c>
      <c r="C40321" t="s">
        <v>139334</v>
      </c>
      <c r="D40321" t="s">
        <v>139335</v>
      </c>
      <c r="E40321">
        <v>195000</v>
      </c>
      <c r="F40321" t="s">
        <v>18</v>
      </c>
      <c r="G40321" t="s">
        <v>25</v>
      </c>
      <c r="H40321" t="s">
        <v>64</v>
      </c>
      <c r="I40321" t="s">
        <v>507</v>
      </c>
      <c r="J40321" t="s">
        <v>55346</v>
      </c>
      <c r="K40321">
        <v>1</v>
      </c>
      <c r="L40321" s="1">
        <v>41275</v>
      </c>
      <c r="M40321" s="1">
        <v>41683</v>
      </c>
      <c r="N40321" s="1">
        <v>41683</v>
      </c>
    </row>
    <row r="40322" spans="1:18" hidden="1" x14ac:dyDescent="0.2">
      <c r="A40322" t="s">
        <v>139336</v>
      </c>
      <c r="B40322" t="s">
        <v>139337</v>
      </c>
      <c r="C40322" t="s">
        <v>139338</v>
      </c>
      <c r="D40322" t="s">
        <v>139339</v>
      </c>
      <c r="E40322">
        <v>3800000</v>
      </c>
      <c r="F40322" t="s">
        <v>113</v>
      </c>
      <c r="G40322" t="s">
        <v>25</v>
      </c>
      <c r="H40322" t="s">
        <v>1011</v>
      </c>
      <c r="I40322" t="s">
        <v>1012</v>
      </c>
      <c r="J40322" t="s">
        <v>16821</v>
      </c>
      <c r="K40322">
        <v>1</v>
      </c>
      <c r="M40322" s="1">
        <v>37659</v>
      </c>
      <c r="N40322" s="1">
        <v>37659</v>
      </c>
      <c r="O40322"/>
      <c r="P40322"/>
      <c r="Q40322"/>
      <c r="R40322"/>
    </row>
    <row r="40323" spans="1:18" hidden="1" x14ac:dyDescent="0.2">
      <c r="A40323" t="s">
        <v>139340</v>
      </c>
      <c r="B40323" t="s">
        <v>139341</v>
      </c>
      <c r="C40323" t="s">
        <v>139342</v>
      </c>
      <c r="D40323" t="s">
        <v>56</v>
      </c>
      <c r="E40323">
        <v>820800</v>
      </c>
      <c r="F40323" t="s">
        <v>18</v>
      </c>
      <c r="G40323" t="s">
        <v>25</v>
      </c>
      <c r="H40323" t="s">
        <v>64</v>
      </c>
      <c r="I40323" t="s">
        <v>65</v>
      </c>
      <c r="J40323" t="s">
        <v>24409</v>
      </c>
      <c r="K40323">
        <v>1</v>
      </c>
      <c r="L40323" s="1">
        <v>32874</v>
      </c>
      <c r="M40323" s="1">
        <v>40074</v>
      </c>
      <c r="N40323" s="1">
        <v>40074</v>
      </c>
      <c r="O40323"/>
      <c r="P40323"/>
      <c r="Q40323"/>
      <c r="R40323"/>
    </row>
    <row r="40324" spans="1:18" x14ac:dyDescent="0.2">
      <c r="A40324" t="s">
        <v>139343</v>
      </c>
      <c r="B40324" t="s">
        <v>139344</v>
      </c>
      <c r="C40324" t="s">
        <v>139345</v>
      </c>
      <c r="D40324" t="s">
        <v>51783</v>
      </c>
      <c r="E40324">
        <v>3565000</v>
      </c>
      <c r="F40324" t="s">
        <v>18</v>
      </c>
      <c r="G40324" t="s">
        <v>25</v>
      </c>
      <c r="H40324" t="s">
        <v>106</v>
      </c>
      <c r="I40324" t="s">
        <v>107</v>
      </c>
      <c r="J40324" t="s">
        <v>108</v>
      </c>
      <c r="K40324">
        <v>4</v>
      </c>
      <c r="L40324" s="1">
        <v>41579</v>
      </c>
      <c r="M40324" s="1">
        <v>41649</v>
      </c>
      <c r="N40324" s="1">
        <v>41977</v>
      </c>
    </row>
    <row r="40325" spans="1:18" hidden="1" x14ac:dyDescent="0.2">
      <c r="A40325" t="s">
        <v>139346</v>
      </c>
      <c r="B40325" t="s">
        <v>139347</v>
      </c>
      <c r="C40325" t="s">
        <v>139348</v>
      </c>
      <c r="D40325" t="s">
        <v>139349</v>
      </c>
      <c r="E40325">
        <v>2000000</v>
      </c>
      <c r="F40325" t="s">
        <v>18</v>
      </c>
      <c r="G40325" t="s">
        <v>25</v>
      </c>
      <c r="H40325" t="s">
        <v>644</v>
      </c>
      <c r="I40325" t="s">
        <v>645</v>
      </c>
      <c r="J40325" t="s">
        <v>7484</v>
      </c>
      <c r="K40325">
        <v>1</v>
      </c>
      <c r="M40325" s="1">
        <v>40541</v>
      </c>
      <c r="N40325" s="1">
        <v>40541</v>
      </c>
      <c r="O40325"/>
      <c r="P40325"/>
      <c r="Q40325"/>
      <c r="R40325"/>
    </row>
    <row r="40326" spans="1:18" hidden="1" x14ac:dyDescent="0.2">
      <c r="A40326" t="s">
        <v>139350</v>
      </c>
      <c r="B40326" t="s">
        <v>139351</v>
      </c>
      <c r="C40326" t="s">
        <v>139352</v>
      </c>
      <c r="D40326" t="s">
        <v>139353</v>
      </c>
      <c r="E40326">
        <v>40000</v>
      </c>
      <c r="F40326" t="s">
        <v>18</v>
      </c>
      <c r="G40326" t="s">
        <v>25</v>
      </c>
      <c r="H40326" t="s">
        <v>106</v>
      </c>
      <c r="I40326" t="s">
        <v>107</v>
      </c>
      <c r="J40326" t="s">
        <v>108</v>
      </c>
      <c r="K40326">
        <v>1</v>
      </c>
      <c r="M40326" s="1">
        <v>40749</v>
      </c>
      <c r="N40326" s="1">
        <v>40749</v>
      </c>
      <c r="O40326"/>
      <c r="P40326"/>
      <c r="Q40326"/>
      <c r="R40326"/>
    </row>
    <row r="40327" spans="1:18" hidden="1" x14ac:dyDescent="0.2">
      <c r="A40327" t="s">
        <v>139354</v>
      </c>
      <c r="B40327" t="s">
        <v>139355</v>
      </c>
      <c r="D40327" t="s">
        <v>117</v>
      </c>
      <c r="E40327" t="s">
        <v>43</v>
      </c>
      <c r="F40327" t="s">
        <v>18</v>
      </c>
      <c r="G40327" t="s">
        <v>8006</v>
      </c>
      <c r="H40327">
        <v>9</v>
      </c>
      <c r="I40327" t="s">
        <v>139356</v>
      </c>
      <c r="J40327" t="s">
        <v>139357</v>
      </c>
      <c r="K40327">
        <v>1</v>
      </c>
      <c r="L40327" s="1">
        <v>41802</v>
      </c>
      <c r="M40327" s="1">
        <v>41844</v>
      </c>
      <c r="N40327" s="1">
        <v>41844</v>
      </c>
      <c r="O40327"/>
      <c r="P40327"/>
      <c r="Q40327"/>
      <c r="R40327"/>
    </row>
    <row r="40328" spans="1:18" x14ac:dyDescent="0.2">
      <c r="A40328" t="s">
        <v>139358</v>
      </c>
      <c r="B40328" t="s">
        <v>139359</v>
      </c>
      <c r="C40328" t="s">
        <v>139360</v>
      </c>
      <c r="D40328" t="s">
        <v>64660</v>
      </c>
      <c r="E40328">
        <v>11500000</v>
      </c>
      <c r="F40328" t="s">
        <v>18</v>
      </c>
      <c r="G40328" t="s">
        <v>57</v>
      </c>
      <c r="H40328" t="s">
        <v>3339</v>
      </c>
      <c r="I40328" t="s">
        <v>3340</v>
      </c>
      <c r="J40328" t="s">
        <v>3341</v>
      </c>
      <c r="K40328">
        <v>1</v>
      </c>
      <c r="L40328" s="1">
        <v>35796</v>
      </c>
      <c r="M40328" s="1">
        <v>37299</v>
      </c>
      <c r="N40328" s="1">
        <v>37299</v>
      </c>
    </row>
    <row r="40329" spans="1:18" x14ac:dyDescent="0.2">
      <c r="A40329" t="s">
        <v>139361</v>
      </c>
      <c r="B40329" t="s">
        <v>139362</v>
      </c>
      <c r="C40329" t="s">
        <v>139363</v>
      </c>
      <c r="E40329">
        <v>250000</v>
      </c>
      <c r="F40329" t="s">
        <v>18</v>
      </c>
      <c r="G40329" t="s">
        <v>19</v>
      </c>
      <c r="H40329">
        <v>2</v>
      </c>
      <c r="I40329" t="s">
        <v>3554</v>
      </c>
      <c r="J40329" t="s">
        <v>3554</v>
      </c>
      <c r="K40329">
        <v>1</v>
      </c>
      <c r="L40329" s="1">
        <v>40179</v>
      </c>
      <c r="M40329" s="1">
        <v>42320</v>
      </c>
      <c r="N40329" s="1">
        <v>42320</v>
      </c>
    </row>
    <row r="40330" spans="1:18" x14ac:dyDescent="0.2">
      <c r="A40330" t="s">
        <v>139364</v>
      </c>
      <c r="B40330" t="s">
        <v>139365</v>
      </c>
      <c r="D40330" t="s">
        <v>139366</v>
      </c>
      <c r="E40330">
        <v>17000000</v>
      </c>
      <c r="F40330" t="s">
        <v>113</v>
      </c>
      <c r="G40330" t="s">
        <v>25</v>
      </c>
      <c r="H40330" t="s">
        <v>545</v>
      </c>
      <c r="I40330" t="s">
        <v>546</v>
      </c>
      <c r="J40330" t="s">
        <v>8881</v>
      </c>
      <c r="K40330">
        <v>1</v>
      </c>
      <c r="L40330" s="1">
        <v>35796</v>
      </c>
      <c r="M40330" s="1">
        <v>37214</v>
      </c>
      <c r="N40330" s="1">
        <v>37214</v>
      </c>
    </row>
    <row r="40331" spans="1:18" x14ac:dyDescent="0.2">
      <c r="A40331" t="s">
        <v>139367</v>
      </c>
      <c r="B40331" t="s">
        <v>139368</v>
      </c>
      <c r="C40331" t="s">
        <v>139369</v>
      </c>
      <c r="D40331" t="s">
        <v>42</v>
      </c>
      <c r="E40331">
        <v>15000000</v>
      </c>
      <c r="F40331" t="s">
        <v>207</v>
      </c>
      <c r="G40331" t="s">
        <v>25</v>
      </c>
      <c r="H40331" t="s">
        <v>158</v>
      </c>
      <c r="I40331" t="s">
        <v>244</v>
      </c>
      <c r="J40331" t="s">
        <v>2277</v>
      </c>
      <c r="K40331">
        <v>2</v>
      </c>
      <c r="L40331" s="1">
        <v>37622</v>
      </c>
      <c r="M40331" s="1">
        <v>38504</v>
      </c>
      <c r="N40331" s="1">
        <v>39365</v>
      </c>
    </row>
    <row r="40332" spans="1:18" hidden="1" x14ac:dyDescent="0.2">
      <c r="A40332" t="s">
        <v>139370</v>
      </c>
      <c r="B40332" t="s">
        <v>139371</v>
      </c>
      <c r="C40332" t="s">
        <v>139372</v>
      </c>
      <c r="D40332" t="s">
        <v>75</v>
      </c>
      <c r="E40332">
        <v>6169665</v>
      </c>
      <c r="F40332" t="s">
        <v>18</v>
      </c>
      <c r="G40332" t="s">
        <v>37</v>
      </c>
      <c r="H40332">
        <v>23</v>
      </c>
      <c r="I40332" t="s">
        <v>182</v>
      </c>
      <c r="J40332" t="s">
        <v>182</v>
      </c>
      <c r="K40332">
        <v>1</v>
      </c>
      <c r="L40332" s="1">
        <v>32874</v>
      </c>
      <c r="M40332" s="1">
        <v>40695</v>
      </c>
      <c r="N40332" s="1">
        <v>40695</v>
      </c>
      <c r="O40332"/>
      <c r="P40332"/>
      <c r="Q40332"/>
      <c r="R40332"/>
    </row>
    <row r="40333" spans="1:18" x14ac:dyDescent="0.2">
      <c r="A40333" t="s">
        <v>139373</v>
      </c>
      <c r="B40333" t="s">
        <v>139374</v>
      </c>
      <c r="C40333" t="s">
        <v>139375</v>
      </c>
      <c r="D40333" t="s">
        <v>139376</v>
      </c>
      <c r="E40333">
        <v>1200000</v>
      </c>
      <c r="F40333" t="s">
        <v>18</v>
      </c>
      <c r="G40333" t="s">
        <v>165</v>
      </c>
      <c r="H40333" t="s">
        <v>166</v>
      </c>
      <c r="I40333" t="s">
        <v>167</v>
      </c>
      <c r="J40333" t="s">
        <v>167</v>
      </c>
      <c r="K40333">
        <v>1</v>
      </c>
      <c r="L40333" s="1">
        <v>41275</v>
      </c>
      <c r="M40333" s="1">
        <v>42291</v>
      </c>
      <c r="N40333" s="1">
        <v>42291</v>
      </c>
    </row>
    <row r="40334" spans="1:18" x14ac:dyDescent="0.2">
      <c r="A40334" t="s">
        <v>139377</v>
      </c>
      <c r="B40334" t="s">
        <v>139378</v>
      </c>
      <c r="C40334" t="s">
        <v>139379</v>
      </c>
      <c r="D40334" t="s">
        <v>139380</v>
      </c>
      <c r="E40334">
        <v>170000</v>
      </c>
      <c r="F40334" t="s">
        <v>18</v>
      </c>
      <c r="G40334" t="s">
        <v>25</v>
      </c>
      <c r="H40334" t="s">
        <v>64</v>
      </c>
      <c r="I40334" t="s">
        <v>65</v>
      </c>
      <c r="J40334" t="s">
        <v>271</v>
      </c>
      <c r="K40334">
        <v>2</v>
      </c>
      <c r="L40334" s="1">
        <v>41275</v>
      </c>
      <c r="M40334" s="1">
        <v>41913</v>
      </c>
      <c r="N40334" s="1">
        <v>42005</v>
      </c>
    </row>
    <row r="40335" spans="1:18" hidden="1" x14ac:dyDescent="0.2">
      <c r="A40335" t="s">
        <v>139381</v>
      </c>
      <c r="B40335" t="s">
        <v>139382</v>
      </c>
      <c r="C40335" t="s">
        <v>139383</v>
      </c>
      <c r="D40335" t="s">
        <v>1377</v>
      </c>
      <c r="E40335" t="s">
        <v>43</v>
      </c>
      <c r="F40335" t="s">
        <v>18</v>
      </c>
      <c r="G40335" t="s">
        <v>25</v>
      </c>
      <c r="H40335" t="s">
        <v>142</v>
      </c>
      <c r="I40335" t="s">
        <v>1165</v>
      </c>
      <c r="J40335" t="s">
        <v>139384</v>
      </c>
      <c r="K40335">
        <v>1</v>
      </c>
      <c r="L40335" s="1">
        <v>41413</v>
      </c>
      <c r="M40335" s="1">
        <v>41503</v>
      </c>
      <c r="N40335" s="1">
        <v>41503</v>
      </c>
      <c r="O40335"/>
      <c r="P40335"/>
      <c r="Q40335"/>
      <c r="R40335"/>
    </row>
    <row r="40336" spans="1:18" hidden="1" x14ac:dyDescent="0.2">
      <c r="A40336" t="s">
        <v>139385</v>
      </c>
      <c r="B40336" t="s">
        <v>139386</v>
      </c>
      <c r="C40336" t="s">
        <v>139387</v>
      </c>
      <c r="D40336" t="s">
        <v>134</v>
      </c>
      <c r="E40336">
        <v>374999</v>
      </c>
      <c r="F40336" t="s">
        <v>18</v>
      </c>
      <c r="G40336" t="s">
        <v>25</v>
      </c>
      <c r="H40336" t="s">
        <v>106</v>
      </c>
      <c r="I40336" t="s">
        <v>107</v>
      </c>
      <c r="J40336" t="s">
        <v>108</v>
      </c>
      <c r="K40336">
        <v>2</v>
      </c>
      <c r="L40336" s="1">
        <v>39052</v>
      </c>
      <c r="M40336" s="1">
        <v>39146</v>
      </c>
      <c r="N40336" s="1">
        <v>39580</v>
      </c>
      <c r="O40336"/>
      <c r="P40336"/>
      <c r="Q40336"/>
      <c r="R40336"/>
    </row>
    <row r="40337" spans="1:18" hidden="1" x14ac:dyDescent="0.2">
      <c r="A40337" t="s">
        <v>139388</v>
      </c>
      <c r="B40337" t="s">
        <v>139389</v>
      </c>
      <c r="C40337" t="s">
        <v>139390</v>
      </c>
      <c r="D40337" t="s">
        <v>139391</v>
      </c>
      <c r="E40337">
        <v>143079</v>
      </c>
      <c r="F40337" t="s">
        <v>18</v>
      </c>
      <c r="G40337" t="s">
        <v>165</v>
      </c>
      <c r="H40337" t="s">
        <v>166</v>
      </c>
      <c r="I40337" t="s">
        <v>167</v>
      </c>
      <c r="J40337" t="s">
        <v>167</v>
      </c>
      <c r="K40337">
        <v>1</v>
      </c>
      <c r="L40337" s="1">
        <v>40544</v>
      </c>
      <c r="M40337" s="1">
        <v>40756</v>
      </c>
      <c r="N40337" s="1">
        <v>40756</v>
      </c>
      <c r="O40337"/>
      <c r="P40337"/>
      <c r="Q40337"/>
      <c r="R40337"/>
    </row>
    <row r="40338" spans="1:18" hidden="1" x14ac:dyDescent="0.2">
      <c r="A40338" t="s">
        <v>139392</v>
      </c>
      <c r="B40338" t="s">
        <v>139393</v>
      </c>
      <c r="C40338" t="s">
        <v>139394</v>
      </c>
      <c r="D40338" t="s">
        <v>4856</v>
      </c>
      <c r="E40338">
        <v>23850000</v>
      </c>
      <c r="F40338" t="s">
        <v>18</v>
      </c>
      <c r="G40338" t="s">
        <v>347</v>
      </c>
      <c r="H40338">
        <v>11</v>
      </c>
      <c r="I40338" t="s">
        <v>6825</v>
      </c>
      <c r="J40338" t="s">
        <v>49987</v>
      </c>
      <c r="K40338">
        <v>1</v>
      </c>
      <c r="M40338" s="1">
        <v>38372</v>
      </c>
      <c r="N40338" s="1">
        <v>38372</v>
      </c>
      <c r="O40338"/>
      <c r="P40338"/>
      <c r="Q40338"/>
      <c r="R40338"/>
    </row>
    <row r="40339" spans="1:18" x14ac:dyDescent="0.2">
      <c r="A40339" t="s">
        <v>139395</v>
      </c>
      <c r="B40339" t="s">
        <v>139396</v>
      </c>
      <c r="C40339" t="s">
        <v>139397</v>
      </c>
      <c r="D40339" t="s">
        <v>42</v>
      </c>
      <c r="E40339">
        <v>2000000</v>
      </c>
      <c r="F40339" t="s">
        <v>18</v>
      </c>
      <c r="G40339" t="s">
        <v>222</v>
      </c>
      <c r="K40339">
        <v>1</v>
      </c>
      <c r="L40339" s="1">
        <v>40544</v>
      </c>
      <c r="M40339" s="1">
        <v>41914</v>
      </c>
      <c r="N40339" s="1">
        <v>41914</v>
      </c>
    </row>
    <row r="40340" spans="1:18" x14ac:dyDescent="0.2">
      <c r="A40340" t="s">
        <v>139398</v>
      </c>
      <c r="B40340" t="s">
        <v>139399</v>
      </c>
      <c r="C40340" t="s">
        <v>139400</v>
      </c>
      <c r="D40340" t="s">
        <v>42</v>
      </c>
      <c r="E40340">
        <v>2500000</v>
      </c>
      <c r="F40340" t="s">
        <v>18</v>
      </c>
      <c r="G40340" t="s">
        <v>25</v>
      </c>
      <c r="H40340" t="s">
        <v>106</v>
      </c>
      <c r="I40340" t="s">
        <v>107</v>
      </c>
      <c r="J40340" t="s">
        <v>108</v>
      </c>
      <c r="K40340">
        <v>1</v>
      </c>
      <c r="L40340" s="1">
        <v>41275</v>
      </c>
      <c r="M40340" s="1">
        <v>42194</v>
      </c>
      <c r="N40340" s="1">
        <v>42194</v>
      </c>
    </row>
    <row r="40341" spans="1:18" hidden="1" x14ac:dyDescent="0.2">
      <c r="A40341" t="s">
        <v>139401</v>
      </c>
      <c r="B40341" t="s">
        <v>139402</v>
      </c>
      <c r="C40341" t="s">
        <v>139403</v>
      </c>
      <c r="D40341" t="s">
        <v>14937</v>
      </c>
      <c r="E40341" t="s">
        <v>43</v>
      </c>
      <c r="F40341" t="s">
        <v>18</v>
      </c>
      <c r="K40341">
        <v>1</v>
      </c>
      <c r="L40341" s="1">
        <v>40330</v>
      </c>
      <c r="M40341" s="1">
        <v>40962</v>
      </c>
      <c r="N40341" s="1">
        <v>40962</v>
      </c>
      <c r="O40341"/>
      <c r="P40341"/>
      <c r="Q40341"/>
      <c r="R40341"/>
    </row>
    <row r="40342" spans="1:18" x14ac:dyDescent="0.2">
      <c r="A40342" t="s">
        <v>139404</v>
      </c>
      <c r="B40342" t="s">
        <v>139405</v>
      </c>
      <c r="C40342" t="s">
        <v>139406</v>
      </c>
      <c r="D40342" t="s">
        <v>139407</v>
      </c>
      <c r="E40342">
        <v>120000</v>
      </c>
      <c r="F40342" t="s">
        <v>18</v>
      </c>
      <c r="G40342" t="s">
        <v>5951</v>
      </c>
      <c r="K40342">
        <v>1</v>
      </c>
      <c r="L40342" s="1">
        <v>41750</v>
      </c>
      <c r="M40342" s="1">
        <v>41565</v>
      </c>
      <c r="N40342" s="1">
        <v>41565</v>
      </c>
    </row>
    <row r="40343" spans="1:18" hidden="1" x14ac:dyDescent="0.2">
      <c r="A40343" t="s">
        <v>139408</v>
      </c>
      <c r="B40343" t="s">
        <v>139409</v>
      </c>
      <c r="C40343" t="s">
        <v>139410</v>
      </c>
      <c r="D40343" t="s">
        <v>36</v>
      </c>
      <c r="E40343" t="s">
        <v>43</v>
      </c>
      <c r="F40343" t="s">
        <v>18</v>
      </c>
      <c r="G40343" t="s">
        <v>57</v>
      </c>
      <c r="H40343" t="s">
        <v>202</v>
      </c>
      <c r="I40343" t="s">
        <v>203</v>
      </c>
      <c r="J40343" t="s">
        <v>203</v>
      </c>
      <c r="K40343">
        <v>1</v>
      </c>
      <c r="L40343" s="1">
        <v>39083</v>
      </c>
      <c r="M40343" s="1">
        <v>39184</v>
      </c>
      <c r="N40343" s="1">
        <v>39184</v>
      </c>
      <c r="O40343"/>
      <c r="P40343"/>
      <c r="Q40343"/>
      <c r="R40343"/>
    </row>
    <row r="40344" spans="1:18" x14ac:dyDescent="0.2">
      <c r="A40344" t="s">
        <v>139411</v>
      </c>
      <c r="B40344" t="s">
        <v>139412</v>
      </c>
      <c r="C40344" t="s">
        <v>139413</v>
      </c>
      <c r="D40344" t="s">
        <v>3396</v>
      </c>
      <c r="E40344">
        <v>559018.36380000005</v>
      </c>
      <c r="F40344" t="s">
        <v>18</v>
      </c>
      <c r="G40344" t="s">
        <v>650</v>
      </c>
      <c r="H40344">
        <v>7</v>
      </c>
      <c r="I40344" t="s">
        <v>9548</v>
      </c>
      <c r="J40344" t="s">
        <v>9548</v>
      </c>
      <c r="K40344">
        <v>1</v>
      </c>
      <c r="L40344" s="1">
        <v>39448</v>
      </c>
      <c r="M40344" s="1">
        <v>42278</v>
      </c>
      <c r="N40344" s="1">
        <v>42278</v>
      </c>
    </row>
    <row r="40345" spans="1:18" x14ac:dyDescent="0.2">
      <c r="A40345" t="s">
        <v>139414</v>
      </c>
      <c r="B40345" t="s">
        <v>139415</v>
      </c>
      <c r="C40345" t="s">
        <v>139416</v>
      </c>
      <c r="D40345" t="s">
        <v>2326</v>
      </c>
      <c r="E40345">
        <v>150000</v>
      </c>
      <c r="F40345" t="s">
        <v>18</v>
      </c>
      <c r="G40345" t="s">
        <v>25</v>
      </c>
      <c r="H40345" t="s">
        <v>158</v>
      </c>
      <c r="I40345" t="s">
        <v>244</v>
      </c>
      <c r="J40345" t="s">
        <v>3637</v>
      </c>
      <c r="K40345">
        <v>1</v>
      </c>
      <c r="L40345" s="1">
        <v>38718</v>
      </c>
      <c r="M40345" s="1">
        <v>41096</v>
      </c>
      <c r="N40345" s="1">
        <v>41096</v>
      </c>
    </row>
    <row r="40346" spans="1:18" x14ac:dyDescent="0.2">
      <c r="A40346" t="s">
        <v>139417</v>
      </c>
      <c r="B40346" t="s">
        <v>139418</v>
      </c>
      <c r="C40346" t="s">
        <v>139419</v>
      </c>
      <c r="D40346" t="s">
        <v>741</v>
      </c>
      <c r="E40346">
        <v>4840000</v>
      </c>
      <c r="F40346" t="s">
        <v>113</v>
      </c>
      <c r="G40346" t="s">
        <v>276</v>
      </c>
      <c r="H40346">
        <v>17</v>
      </c>
      <c r="I40346" t="s">
        <v>464</v>
      </c>
      <c r="J40346" t="s">
        <v>464</v>
      </c>
      <c r="K40346">
        <v>1</v>
      </c>
      <c r="L40346" s="1">
        <v>37622</v>
      </c>
      <c r="M40346" s="1">
        <v>40340</v>
      </c>
      <c r="N40346" s="1">
        <v>40340</v>
      </c>
    </row>
    <row r="40347" spans="1:18" x14ac:dyDescent="0.2">
      <c r="A40347" t="s">
        <v>139420</v>
      </c>
      <c r="B40347" t="s">
        <v>139421</v>
      </c>
      <c r="C40347" t="s">
        <v>139422</v>
      </c>
      <c r="D40347" t="s">
        <v>139423</v>
      </c>
      <c r="E40347">
        <v>180000</v>
      </c>
      <c r="F40347" t="s">
        <v>18</v>
      </c>
      <c r="G40347" t="s">
        <v>25</v>
      </c>
      <c r="H40347" t="s">
        <v>380</v>
      </c>
      <c r="I40347" t="s">
        <v>381</v>
      </c>
      <c r="J40347" t="s">
        <v>381</v>
      </c>
      <c r="K40347">
        <v>2</v>
      </c>
      <c r="L40347" s="1">
        <v>41699</v>
      </c>
      <c r="M40347" s="1">
        <v>41760</v>
      </c>
      <c r="N40347" s="1">
        <v>41821</v>
      </c>
    </row>
    <row r="40348" spans="1:18" hidden="1" x14ac:dyDescent="0.2">
      <c r="A40348" t="s">
        <v>139424</v>
      </c>
      <c r="B40348" t="s">
        <v>139425</v>
      </c>
      <c r="D40348" t="s">
        <v>56</v>
      </c>
      <c r="E40348">
        <v>7235000</v>
      </c>
      <c r="F40348" t="s">
        <v>18</v>
      </c>
      <c r="K40348">
        <v>1</v>
      </c>
      <c r="M40348" s="1">
        <v>40645</v>
      </c>
      <c r="N40348" s="1">
        <v>40645</v>
      </c>
      <c r="O40348"/>
      <c r="P40348"/>
      <c r="Q40348"/>
      <c r="R40348"/>
    </row>
    <row r="40349" spans="1:18" x14ac:dyDescent="0.2">
      <c r="A40349" t="s">
        <v>139426</v>
      </c>
      <c r="B40349" t="s">
        <v>139427</v>
      </c>
      <c r="C40349" t="s">
        <v>139428</v>
      </c>
      <c r="D40349" t="s">
        <v>43779</v>
      </c>
      <c r="E40349">
        <v>15000000</v>
      </c>
      <c r="F40349" t="s">
        <v>18</v>
      </c>
      <c r="G40349" t="s">
        <v>19</v>
      </c>
      <c r="H40349">
        <v>7</v>
      </c>
      <c r="I40349" t="s">
        <v>14084</v>
      </c>
      <c r="J40349" t="s">
        <v>14084</v>
      </c>
      <c r="K40349">
        <v>1</v>
      </c>
      <c r="L40349" s="1">
        <v>38718</v>
      </c>
      <c r="M40349" s="1">
        <v>41794</v>
      </c>
      <c r="N40349" s="1">
        <v>41794</v>
      </c>
    </row>
    <row r="40350" spans="1:18" x14ac:dyDescent="0.2">
      <c r="A40350" t="s">
        <v>139429</v>
      </c>
      <c r="B40350" t="s">
        <v>139430</v>
      </c>
      <c r="C40350" t="s">
        <v>139431</v>
      </c>
      <c r="D40350" t="s">
        <v>56</v>
      </c>
      <c r="E40350">
        <v>1650000</v>
      </c>
      <c r="F40350" t="s">
        <v>18</v>
      </c>
      <c r="G40350" t="s">
        <v>25</v>
      </c>
      <c r="H40350" t="s">
        <v>430</v>
      </c>
      <c r="I40350" t="s">
        <v>6983</v>
      </c>
      <c r="J40350" t="s">
        <v>6983</v>
      </c>
      <c r="K40350">
        <v>5</v>
      </c>
      <c r="L40350" s="1">
        <v>38353</v>
      </c>
      <c r="M40350" s="1">
        <v>40346</v>
      </c>
      <c r="N40350" s="1">
        <v>42283</v>
      </c>
    </row>
    <row r="40351" spans="1:18" hidden="1" x14ac:dyDescent="0.2">
      <c r="A40351" t="s">
        <v>139432</v>
      </c>
      <c r="B40351" t="s">
        <v>139433</v>
      </c>
      <c r="C40351" t="s">
        <v>139434</v>
      </c>
      <c r="D40351" t="s">
        <v>139435</v>
      </c>
      <c r="E40351">
        <v>5000000</v>
      </c>
      <c r="F40351" t="s">
        <v>207</v>
      </c>
      <c r="G40351" t="s">
        <v>25</v>
      </c>
      <c r="H40351" t="s">
        <v>82</v>
      </c>
      <c r="I40351" t="s">
        <v>1764</v>
      </c>
      <c r="J40351" t="s">
        <v>1764</v>
      </c>
      <c r="K40351">
        <v>1</v>
      </c>
      <c r="M40351" s="1">
        <v>37698</v>
      </c>
      <c r="N40351" s="1">
        <v>37698</v>
      </c>
      <c r="O40351"/>
      <c r="P40351"/>
      <c r="Q40351"/>
      <c r="R40351"/>
    </row>
    <row r="40352" spans="1:18" hidden="1" x14ac:dyDescent="0.2">
      <c r="A40352" t="s">
        <v>139436</v>
      </c>
      <c r="B40352" t="s">
        <v>139437</v>
      </c>
      <c r="C40352" t="s">
        <v>139438</v>
      </c>
      <c r="D40352" t="s">
        <v>56</v>
      </c>
      <c r="E40352">
        <v>73300000</v>
      </c>
      <c r="F40352" t="s">
        <v>689</v>
      </c>
      <c r="G40352" t="s">
        <v>25</v>
      </c>
      <c r="H40352" t="s">
        <v>158</v>
      </c>
      <c r="I40352" t="s">
        <v>244</v>
      </c>
      <c r="J40352" t="s">
        <v>358</v>
      </c>
      <c r="K40352">
        <v>6</v>
      </c>
      <c r="L40352" s="1">
        <v>38718</v>
      </c>
      <c r="M40352" s="1">
        <v>39988</v>
      </c>
      <c r="N40352" s="1">
        <v>41435</v>
      </c>
      <c r="O40352"/>
      <c r="P40352"/>
      <c r="Q40352"/>
      <c r="R40352"/>
    </row>
    <row r="40353" spans="1:18" hidden="1" x14ac:dyDescent="0.2">
      <c r="A40353" t="s">
        <v>139439</v>
      </c>
      <c r="B40353" t="s">
        <v>139440</v>
      </c>
      <c r="C40353" t="s">
        <v>139441</v>
      </c>
      <c r="D40353" t="s">
        <v>56</v>
      </c>
      <c r="E40353">
        <v>32305473</v>
      </c>
      <c r="F40353" t="s">
        <v>113</v>
      </c>
      <c r="G40353" t="s">
        <v>25</v>
      </c>
      <c r="H40353" t="s">
        <v>64</v>
      </c>
      <c r="I40353" t="s">
        <v>65</v>
      </c>
      <c r="J40353" t="s">
        <v>71</v>
      </c>
      <c r="K40353">
        <v>4</v>
      </c>
      <c r="L40353" s="1">
        <v>40544</v>
      </c>
      <c r="M40353" s="1">
        <v>41043</v>
      </c>
      <c r="N40353" s="1">
        <v>41714</v>
      </c>
      <c r="O40353"/>
      <c r="P40353"/>
      <c r="Q40353"/>
      <c r="R40353"/>
    </row>
    <row r="40354" spans="1:18" hidden="1" x14ac:dyDescent="0.2">
      <c r="A40354" t="s">
        <v>139442</v>
      </c>
      <c r="B40354" t="s">
        <v>139443</v>
      </c>
      <c r="D40354" t="s">
        <v>3485</v>
      </c>
      <c r="E40354" t="s">
        <v>43</v>
      </c>
      <c r="F40354" t="s">
        <v>113</v>
      </c>
      <c r="G40354" t="s">
        <v>25</v>
      </c>
      <c r="H40354" t="s">
        <v>64</v>
      </c>
      <c r="I40354" t="s">
        <v>65</v>
      </c>
      <c r="J40354" t="s">
        <v>1103</v>
      </c>
      <c r="K40354">
        <v>1</v>
      </c>
      <c r="M40354" s="1">
        <v>37487</v>
      </c>
      <c r="N40354" s="1">
        <v>37487</v>
      </c>
      <c r="O40354"/>
      <c r="P40354"/>
      <c r="Q40354"/>
      <c r="R40354"/>
    </row>
    <row r="40355" spans="1:18" x14ac:dyDescent="0.2">
      <c r="A40355" t="s">
        <v>139444</v>
      </c>
      <c r="B40355" t="s">
        <v>139445</v>
      </c>
      <c r="C40355" t="s">
        <v>139446</v>
      </c>
      <c r="D40355" t="s">
        <v>139447</v>
      </c>
      <c r="E40355">
        <v>3400000</v>
      </c>
      <c r="F40355" t="s">
        <v>18</v>
      </c>
      <c r="G40355" t="s">
        <v>25</v>
      </c>
      <c r="H40355" t="s">
        <v>208</v>
      </c>
      <c r="I40355" t="s">
        <v>7706</v>
      </c>
      <c r="J40355" t="s">
        <v>7706</v>
      </c>
      <c r="K40355">
        <v>1</v>
      </c>
      <c r="L40355" s="1">
        <v>41518</v>
      </c>
      <c r="M40355" s="1">
        <v>42012</v>
      </c>
      <c r="N40355" s="1">
        <v>42012</v>
      </c>
    </row>
    <row r="40356" spans="1:18" hidden="1" x14ac:dyDescent="0.2">
      <c r="A40356" t="s">
        <v>139448</v>
      </c>
      <c r="B40356" t="s">
        <v>139449</v>
      </c>
      <c r="C40356" t="s">
        <v>139450</v>
      </c>
      <c r="D40356" t="s">
        <v>126895</v>
      </c>
      <c r="E40356">
        <v>1414665</v>
      </c>
      <c r="F40356" t="s">
        <v>18</v>
      </c>
      <c r="G40356" t="s">
        <v>25</v>
      </c>
      <c r="H40356" t="s">
        <v>121</v>
      </c>
      <c r="I40356" t="s">
        <v>122</v>
      </c>
      <c r="J40356" t="s">
        <v>37886</v>
      </c>
      <c r="K40356">
        <v>3</v>
      </c>
      <c r="L40356" s="1">
        <v>39083</v>
      </c>
      <c r="M40356" s="1">
        <v>39398</v>
      </c>
      <c r="N40356" s="1">
        <v>40725</v>
      </c>
      <c r="O40356"/>
      <c r="P40356"/>
      <c r="Q40356"/>
      <c r="R40356"/>
    </row>
    <row r="40357" spans="1:18" hidden="1" x14ac:dyDescent="0.2">
      <c r="A40357" t="s">
        <v>139451</v>
      </c>
      <c r="B40357" t="s">
        <v>139452</v>
      </c>
      <c r="D40357" t="s">
        <v>4544</v>
      </c>
      <c r="E40357">
        <v>20000</v>
      </c>
      <c r="F40357" t="s">
        <v>18</v>
      </c>
      <c r="G40357" t="s">
        <v>25</v>
      </c>
      <c r="H40357" t="s">
        <v>380</v>
      </c>
      <c r="I40357" t="s">
        <v>4559</v>
      </c>
      <c r="J40357" t="s">
        <v>4559</v>
      </c>
      <c r="K40357">
        <v>1</v>
      </c>
      <c r="M40357" s="1">
        <v>41153</v>
      </c>
      <c r="N40357" s="1">
        <v>41153</v>
      </c>
      <c r="O40357"/>
      <c r="P40357"/>
      <c r="Q40357"/>
      <c r="R40357"/>
    </row>
    <row r="40358" spans="1:18" hidden="1" x14ac:dyDescent="0.2">
      <c r="A40358" t="s">
        <v>139453</v>
      </c>
      <c r="B40358" t="s">
        <v>139454</v>
      </c>
      <c r="C40358" t="s">
        <v>139455</v>
      </c>
      <c r="D40358" t="s">
        <v>139456</v>
      </c>
      <c r="E40358">
        <v>599970</v>
      </c>
      <c r="F40358" t="s">
        <v>18</v>
      </c>
      <c r="G40358" t="s">
        <v>25</v>
      </c>
      <c r="H40358" t="s">
        <v>106</v>
      </c>
      <c r="I40358" t="s">
        <v>107</v>
      </c>
      <c r="J40358" t="s">
        <v>108</v>
      </c>
      <c r="K40358">
        <v>1</v>
      </c>
      <c r="L40358" s="1">
        <v>41275</v>
      </c>
      <c r="M40358" s="1">
        <v>41841</v>
      </c>
      <c r="N40358" s="1">
        <v>41841</v>
      </c>
      <c r="O40358"/>
      <c r="P40358"/>
      <c r="Q40358"/>
      <c r="R40358"/>
    </row>
    <row r="40359" spans="1:18" hidden="1" x14ac:dyDescent="0.2">
      <c r="A40359" t="s">
        <v>139457</v>
      </c>
      <c r="B40359" t="s">
        <v>139458</v>
      </c>
      <c r="C40359" t="s">
        <v>139459</v>
      </c>
      <c r="D40359" t="s">
        <v>139460</v>
      </c>
      <c r="E40359">
        <v>93400000</v>
      </c>
      <c r="F40359" t="s">
        <v>113</v>
      </c>
      <c r="G40359" t="s">
        <v>25</v>
      </c>
      <c r="H40359" t="s">
        <v>64</v>
      </c>
      <c r="I40359" t="s">
        <v>966</v>
      </c>
      <c r="J40359" t="s">
        <v>967</v>
      </c>
      <c r="K40359">
        <v>3</v>
      </c>
      <c r="L40359" s="1">
        <v>41091</v>
      </c>
      <c r="M40359" s="1">
        <v>41122</v>
      </c>
      <c r="N40359" s="1">
        <v>41620</v>
      </c>
      <c r="O40359"/>
      <c r="P40359"/>
      <c r="Q40359"/>
      <c r="R40359"/>
    </row>
    <row r="40360" spans="1:18" hidden="1" x14ac:dyDescent="0.2">
      <c r="A40360" t="s">
        <v>139461</v>
      </c>
      <c r="B40360" t="s">
        <v>139462</v>
      </c>
      <c r="C40360" t="s">
        <v>139463</v>
      </c>
      <c r="D40360" t="s">
        <v>139464</v>
      </c>
      <c r="E40360">
        <v>1499999</v>
      </c>
      <c r="F40360" t="s">
        <v>207</v>
      </c>
      <c r="G40360" t="s">
        <v>25</v>
      </c>
      <c r="H40360" t="s">
        <v>286</v>
      </c>
      <c r="I40360" t="s">
        <v>874</v>
      </c>
      <c r="J40360" t="s">
        <v>9302</v>
      </c>
      <c r="K40360">
        <v>1</v>
      </c>
      <c r="L40360" s="1">
        <v>41153</v>
      </c>
      <c r="M40360" s="1">
        <v>41533</v>
      </c>
      <c r="N40360" s="1">
        <v>41533</v>
      </c>
      <c r="O40360"/>
      <c r="P40360"/>
      <c r="Q40360"/>
      <c r="R40360"/>
    </row>
    <row r="40361" spans="1:18" x14ac:dyDescent="0.2">
      <c r="A40361" t="s">
        <v>139465</v>
      </c>
      <c r="B40361" t="s">
        <v>139466</v>
      </c>
      <c r="C40361" t="s">
        <v>139467</v>
      </c>
      <c r="D40361" t="s">
        <v>139468</v>
      </c>
      <c r="E40361">
        <v>2500000</v>
      </c>
      <c r="F40361" t="s">
        <v>18</v>
      </c>
      <c r="G40361" t="s">
        <v>25</v>
      </c>
      <c r="H40361" t="s">
        <v>99</v>
      </c>
      <c r="I40361" t="s">
        <v>100</v>
      </c>
      <c r="J40361" t="s">
        <v>14878</v>
      </c>
      <c r="K40361">
        <v>2</v>
      </c>
      <c r="L40361" s="1">
        <v>41306</v>
      </c>
      <c r="M40361" s="1">
        <v>41830</v>
      </c>
      <c r="N40361" s="1">
        <v>42262</v>
      </c>
    </row>
    <row r="40362" spans="1:18" hidden="1" x14ac:dyDescent="0.2">
      <c r="A40362" t="s">
        <v>139469</v>
      </c>
      <c r="B40362" t="s">
        <v>139470</v>
      </c>
      <c r="C40362" t="s">
        <v>139471</v>
      </c>
      <c r="E40362" t="s">
        <v>43</v>
      </c>
      <c r="F40362" t="s">
        <v>18</v>
      </c>
      <c r="G40362" t="s">
        <v>276</v>
      </c>
      <c r="H40362">
        <v>21</v>
      </c>
      <c r="I40362" t="s">
        <v>52164</v>
      </c>
      <c r="J40362" t="s">
        <v>52164</v>
      </c>
      <c r="K40362">
        <v>1</v>
      </c>
      <c r="L40362" s="1">
        <v>40909</v>
      </c>
      <c r="M40362" s="1">
        <v>42289</v>
      </c>
      <c r="N40362" s="1">
        <v>42289</v>
      </c>
      <c r="O40362"/>
      <c r="P40362"/>
      <c r="Q40362"/>
      <c r="R40362"/>
    </row>
    <row r="40363" spans="1:18" hidden="1" x14ac:dyDescent="0.2">
      <c r="A40363" t="s">
        <v>139472</v>
      </c>
      <c r="B40363" t="s">
        <v>139473</v>
      </c>
      <c r="C40363" t="s">
        <v>139474</v>
      </c>
      <c r="D40363" t="s">
        <v>56</v>
      </c>
      <c r="E40363" t="s">
        <v>43</v>
      </c>
      <c r="F40363" t="s">
        <v>18</v>
      </c>
      <c r="G40363" t="s">
        <v>25</v>
      </c>
      <c r="H40363" t="s">
        <v>1080</v>
      </c>
      <c r="I40363" t="s">
        <v>1081</v>
      </c>
      <c r="J40363" t="s">
        <v>1170</v>
      </c>
      <c r="K40363">
        <v>1</v>
      </c>
      <c r="L40363" s="1">
        <v>39448</v>
      </c>
      <c r="M40363" s="1">
        <v>39934</v>
      </c>
      <c r="N40363" s="1">
        <v>39934</v>
      </c>
      <c r="O40363"/>
      <c r="P40363"/>
      <c r="Q40363"/>
      <c r="R40363"/>
    </row>
    <row r="40364" spans="1:18" hidden="1" x14ac:dyDescent="0.2">
      <c r="A40364" t="s">
        <v>139475</v>
      </c>
      <c r="B40364" t="s">
        <v>139476</v>
      </c>
      <c r="C40364" t="s">
        <v>139477</v>
      </c>
      <c r="D40364" t="s">
        <v>139478</v>
      </c>
      <c r="E40364">
        <v>721596</v>
      </c>
      <c r="F40364" t="s">
        <v>18</v>
      </c>
      <c r="G40364" t="s">
        <v>2125</v>
      </c>
      <c r="H40364">
        <v>15</v>
      </c>
      <c r="I40364" t="s">
        <v>15535</v>
      </c>
      <c r="J40364" t="s">
        <v>15535</v>
      </c>
      <c r="K40364">
        <v>1</v>
      </c>
      <c r="M40364" s="1">
        <v>42124</v>
      </c>
      <c r="N40364" s="1">
        <v>42124</v>
      </c>
      <c r="O40364"/>
      <c r="P40364"/>
      <c r="Q40364"/>
      <c r="R40364"/>
    </row>
    <row r="40365" spans="1:18" hidden="1" x14ac:dyDescent="0.2">
      <c r="A40365" t="s">
        <v>139479</v>
      </c>
      <c r="B40365" t="s">
        <v>139480</v>
      </c>
      <c r="C40365" t="s">
        <v>139481</v>
      </c>
      <c r="D40365" t="s">
        <v>139482</v>
      </c>
      <c r="E40365">
        <v>848882</v>
      </c>
      <c r="F40365" t="s">
        <v>18</v>
      </c>
      <c r="G40365" t="s">
        <v>128</v>
      </c>
      <c r="H40365" t="s">
        <v>6461</v>
      </c>
      <c r="I40365" t="s">
        <v>6462</v>
      </c>
      <c r="J40365" t="s">
        <v>6462</v>
      </c>
      <c r="K40365">
        <v>1</v>
      </c>
      <c r="L40365" s="1">
        <v>36892</v>
      </c>
      <c r="M40365" s="1">
        <v>41807</v>
      </c>
      <c r="N40365" s="1">
        <v>41807</v>
      </c>
      <c r="O40365"/>
      <c r="P40365"/>
      <c r="Q40365"/>
      <c r="R40365"/>
    </row>
    <row r="40366" spans="1:18" hidden="1" x14ac:dyDescent="0.2">
      <c r="A40366" t="s">
        <v>139483</v>
      </c>
      <c r="B40366" t="s">
        <v>139484</v>
      </c>
      <c r="E40366" t="s">
        <v>43</v>
      </c>
      <c r="F40366" t="s">
        <v>207</v>
      </c>
      <c r="K40366">
        <v>1</v>
      </c>
      <c r="M40366" s="1">
        <v>42050</v>
      </c>
      <c r="N40366" s="1">
        <v>42050</v>
      </c>
      <c r="O40366"/>
      <c r="P40366"/>
      <c r="Q40366"/>
      <c r="R40366"/>
    </row>
    <row r="40367" spans="1:18" hidden="1" x14ac:dyDescent="0.2">
      <c r="A40367" t="s">
        <v>139485</v>
      </c>
      <c r="B40367" t="s">
        <v>139486</v>
      </c>
      <c r="C40367" t="s">
        <v>139487</v>
      </c>
      <c r="D40367" t="s">
        <v>94</v>
      </c>
      <c r="E40367">
        <v>125000</v>
      </c>
      <c r="F40367" t="s">
        <v>18</v>
      </c>
      <c r="G40367" t="s">
        <v>25</v>
      </c>
      <c r="H40367" t="s">
        <v>808</v>
      </c>
      <c r="I40367" t="s">
        <v>809</v>
      </c>
      <c r="J40367" t="s">
        <v>809</v>
      </c>
      <c r="K40367">
        <v>1</v>
      </c>
      <c r="M40367" s="1">
        <v>40577</v>
      </c>
      <c r="N40367" s="1">
        <v>40577</v>
      </c>
      <c r="O40367"/>
      <c r="P40367"/>
      <c r="Q40367"/>
      <c r="R40367"/>
    </row>
    <row r="40368" spans="1:18" hidden="1" x14ac:dyDescent="0.2">
      <c r="A40368" t="s">
        <v>139488</v>
      </c>
      <c r="B40368" t="s">
        <v>139489</v>
      </c>
      <c r="C40368" t="s">
        <v>139490</v>
      </c>
      <c r="D40368" t="s">
        <v>264</v>
      </c>
      <c r="E40368">
        <v>82269487</v>
      </c>
      <c r="F40368" t="s">
        <v>18</v>
      </c>
      <c r="G40368" t="s">
        <v>25</v>
      </c>
      <c r="H40368" t="s">
        <v>64</v>
      </c>
      <c r="I40368" t="s">
        <v>65</v>
      </c>
      <c r="J40368" t="s">
        <v>606</v>
      </c>
      <c r="K40368">
        <v>4</v>
      </c>
      <c r="L40368" s="1">
        <v>37257</v>
      </c>
      <c r="M40368" s="1">
        <v>40274</v>
      </c>
      <c r="N40368" s="1">
        <v>41516</v>
      </c>
      <c r="O40368"/>
      <c r="P40368"/>
      <c r="Q40368"/>
      <c r="R40368"/>
    </row>
    <row r="40369" spans="1:18" x14ac:dyDescent="0.2">
      <c r="A40369" t="s">
        <v>139491</v>
      </c>
      <c r="B40369" t="s">
        <v>139492</v>
      </c>
      <c r="C40369" t="s">
        <v>139493</v>
      </c>
      <c r="D40369" t="s">
        <v>139494</v>
      </c>
      <c r="E40369">
        <v>1000</v>
      </c>
      <c r="F40369" t="s">
        <v>18</v>
      </c>
      <c r="G40369" t="s">
        <v>25</v>
      </c>
      <c r="H40369" t="s">
        <v>1239</v>
      </c>
      <c r="I40369" t="s">
        <v>1632</v>
      </c>
      <c r="J40369" t="s">
        <v>139495</v>
      </c>
      <c r="K40369">
        <v>1</v>
      </c>
      <c r="L40369" s="1">
        <v>41061</v>
      </c>
      <c r="M40369" s="1">
        <v>41545</v>
      </c>
      <c r="N40369" s="1">
        <v>41545</v>
      </c>
    </row>
    <row r="40370" spans="1:18" x14ac:dyDescent="0.2">
      <c r="A40370" t="s">
        <v>139496</v>
      </c>
      <c r="B40370" t="s">
        <v>139497</v>
      </c>
      <c r="C40370" t="s">
        <v>139498</v>
      </c>
      <c r="D40370" t="s">
        <v>2479</v>
      </c>
      <c r="E40370">
        <v>4000000</v>
      </c>
      <c r="F40370" t="s">
        <v>18</v>
      </c>
      <c r="G40370" t="s">
        <v>25</v>
      </c>
      <c r="H40370" t="s">
        <v>106</v>
      </c>
      <c r="I40370" t="s">
        <v>107</v>
      </c>
      <c r="J40370" t="s">
        <v>108</v>
      </c>
      <c r="K40370">
        <v>1</v>
      </c>
      <c r="L40370" s="1">
        <v>36161</v>
      </c>
      <c r="M40370" s="1">
        <v>38881</v>
      </c>
      <c r="N40370" s="1">
        <v>38881</v>
      </c>
    </row>
    <row r="40371" spans="1:18" hidden="1" x14ac:dyDescent="0.2">
      <c r="A40371" t="s">
        <v>139499</v>
      </c>
      <c r="B40371" t="s">
        <v>139500</v>
      </c>
      <c r="D40371" t="s">
        <v>248</v>
      </c>
      <c r="E40371" t="s">
        <v>43</v>
      </c>
      <c r="F40371" t="s">
        <v>18</v>
      </c>
      <c r="G40371" t="s">
        <v>25</v>
      </c>
      <c r="H40371" t="s">
        <v>1352</v>
      </c>
      <c r="I40371" t="s">
        <v>1353</v>
      </c>
      <c r="J40371" t="s">
        <v>2990</v>
      </c>
      <c r="K40371">
        <v>1</v>
      </c>
      <c r="L40371" s="1">
        <v>41913</v>
      </c>
      <c r="M40371" s="1">
        <v>42030</v>
      </c>
      <c r="N40371" s="1">
        <v>42030</v>
      </c>
      <c r="O40371"/>
      <c r="P40371"/>
      <c r="Q40371"/>
      <c r="R40371"/>
    </row>
    <row r="40372" spans="1:18" hidden="1" x14ac:dyDescent="0.2">
      <c r="A40372" t="s">
        <v>139501</v>
      </c>
      <c r="B40372" t="s">
        <v>139502</v>
      </c>
      <c r="C40372" t="s">
        <v>139503</v>
      </c>
      <c r="D40372" t="s">
        <v>139504</v>
      </c>
      <c r="E40372">
        <v>983788</v>
      </c>
      <c r="F40372" t="s">
        <v>18</v>
      </c>
      <c r="G40372" t="s">
        <v>128</v>
      </c>
      <c r="H40372" t="s">
        <v>129</v>
      </c>
      <c r="I40372" t="s">
        <v>130</v>
      </c>
      <c r="J40372" t="s">
        <v>130</v>
      </c>
      <c r="K40372">
        <v>2</v>
      </c>
      <c r="L40372" s="1">
        <v>40057</v>
      </c>
      <c r="M40372" s="1">
        <v>40878</v>
      </c>
      <c r="N40372" s="1">
        <v>41426</v>
      </c>
      <c r="O40372"/>
      <c r="P40372"/>
      <c r="Q40372"/>
      <c r="R40372"/>
    </row>
    <row r="40373" spans="1:18" x14ac:dyDescent="0.2">
      <c r="A40373" t="s">
        <v>139505</v>
      </c>
      <c r="B40373" t="s">
        <v>139506</v>
      </c>
      <c r="C40373" t="s">
        <v>139507</v>
      </c>
      <c r="D40373" t="s">
        <v>1957</v>
      </c>
      <c r="E40373">
        <v>1100000</v>
      </c>
      <c r="F40373" t="s">
        <v>18</v>
      </c>
      <c r="K40373">
        <v>2</v>
      </c>
      <c r="L40373" s="1">
        <v>41699</v>
      </c>
      <c r="M40373" s="1">
        <v>41609</v>
      </c>
      <c r="N40373" s="1">
        <v>42337</v>
      </c>
    </row>
    <row r="40374" spans="1:18" x14ac:dyDescent="0.2">
      <c r="A40374" t="s">
        <v>139508</v>
      </c>
      <c r="B40374" t="s">
        <v>139509</v>
      </c>
      <c r="C40374" t="s">
        <v>139510</v>
      </c>
      <c r="D40374" t="s">
        <v>139511</v>
      </c>
      <c r="E40374">
        <v>25000</v>
      </c>
      <c r="F40374" t="s">
        <v>18</v>
      </c>
      <c r="G40374" t="s">
        <v>25</v>
      </c>
      <c r="H40374" t="s">
        <v>430</v>
      </c>
      <c r="I40374" t="s">
        <v>7659</v>
      </c>
      <c r="J40374" t="s">
        <v>7660</v>
      </c>
      <c r="K40374">
        <v>1</v>
      </c>
      <c r="L40374" s="1">
        <v>17533</v>
      </c>
      <c r="M40374" s="1">
        <v>40994</v>
      </c>
      <c r="N40374" s="1">
        <v>40994</v>
      </c>
    </row>
    <row r="40375" spans="1:18" x14ac:dyDescent="0.2">
      <c r="A40375" t="s">
        <v>139512</v>
      </c>
      <c r="B40375" t="s">
        <v>139513</v>
      </c>
      <c r="C40375" t="s">
        <v>139514</v>
      </c>
      <c r="D40375" t="s">
        <v>139515</v>
      </c>
      <c r="E40375">
        <v>100000</v>
      </c>
      <c r="F40375" t="s">
        <v>18</v>
      </c>
      <c r="G40375" t="s">
        <v>25</v>
      </c>
      <c r="H40375" t="s">
        <v>644</v>
      </c>
      <c r="I40375" t="s">
        <v>645</v>
      </c>
      <c r="J40375" t="s">
        <v>645</v>
      </c>
      <c r="K40375">
        <v>1</v>
      </c>
      <c r="L40375" s="1">
        <v>41306</v>
      </c>
      <c r="M40375" s="1">
        <v>41307</v>
      </c>
      <c r="N40375" s="1">
        <v>41307</v>
      </c>
    </row>
    <row r="40376" spans="1:18" x14ac:dyDescent="0.2">
      <c r="A40376" t="s">
        <v>139516</v>
      </c>
      <c r="B40376" t="s">
        <v>139517</v>
      </c>
      <c r="C40376" t="s">
        <v>139518</v>
      </c>
      <c r="D40376" t="s">
        <v>139519</v>
      </c>
      <c r="E40376">
        <v>1750000</v>
      </c>
      <c r="F40376" t="s">
        <v>18</v>
      </c>
      <c r="K40376">
        <v>1</v>
      </c>
      <c r="L40376" s="1">
        <v>39814</v>
      </c>
      <c r="M40376" s="1">
        <v>39814</v>
      </c>
      <c r="N40376" s="1">
        <v>39814</v>
      </c>
    </row>
    <row r="40377" spans="1:18" hidden="1" x14ac:dyDescent="0.2">
      <c r="A40377" t="s">
        <v>139520</v>
      </c>
      <c r="B40377" t="s">
        <v>139521</v>
      </c>
      <c r="C40377" t="s">
        <v>139522</v>
      </c>
      <c r="D40377" t="s">
        <v>36</v>
      </c>
      <c r="E40377" t="s">
        <v>43</v>
      </c>
      <c r="F40377" t="s">
        <v>113</v>
      </c>
      <c r="G40377" t="s">
        <v>25</v>
      </c>
      <c r="H40377" t="s">
        <v>106</v>
      </c>
      <c r="I40377" t="s">
        <v>107</v>
      </c>
      <c r="J40377" t="s">
        <v>108</v>
      </c>
      <c r="K40377">
        <v>1</v>
      </c>
      <c r="L40377" s="1">
        <v>38534</v>
      </c>
      <c r="M40377" s="1">
        <v>38574</v>
      </c>
      <c r="N40377" s="1">
        <v>38574</v>
      </c>
      <c r="O40377"/>
      <c r="P40377"/>
      <c r="Q40377"/>
      <c r="R40377"/>
    </row>
    <row r="40378" spans="1:18" x14ac:dyDescent="0.2">
      <c r="A40378" t="s">
        <v>139523</v>
      </c>
      <c r="B40378" t="s">
        <v>139524</v>
      </c>
      <c r="C40378" t="s">
        <v>139525</v>
      </c>
      <c r="D40378" t="s">
        <v>139526</v>
      </c>
      <c r="E40378">
        <v>90000000</v>
      </c>
      <c r="F40378" t="s">
        <v>18</v>
      </c>
      <c r="K40378">
        <v>1</v>
      </c>
      <c r="L40378" s="1">
        <v>37574</v>
      </c>
      <c r="M40378" s="1">
        <v>39479</v>
      </c>
      <c r="N40378" s="1">
        <v>39479</v>
      </c>
    </row>
    <row r="40379" spans="1:18" x14ac:dyDescent="0.2">
      <c r="A40379" t="s">
        <v>139527</v>
      </c>
      <c r="B40379" t="s">
        <v>139528</v>
      </c>
      <c r="C40379" t="s">
        <v>139529</v>
      </c>
      <c r="D40379" t="s">
        <v>139530</v>
      </c>
      <c r="E40379">
        <v>74000000</v>
      </c>
      <c r="F40379" t="s">
        <v>18</v>
      </c>
      <c r="K40379">
        <v>5</v>
      </c>
      <c r="L40379" s="1">
        <v>38353</v>
      </c>
      <c r="M40379" s="1">
        <v>38832</v>
      </c>
      <c r="N40379" s="1">
        <v>41968</v>
      </c>
    </row>
    <row r="40380" spans="1:18" x14ac:dyDescent="0.2">
      <c r="A40380" t="s">
        <v>139531</v>
      </c>
      <c r="B40380" t="s">
        <v>139532</v>
      </c>
      <c r="C40380" t="s">
        <v>139533</v>
      </c>
      <c r="D40380" t="s">
        <v>3396</v>
      </c>
      <c r="E40380">
        <v>2800000</v>
      </c>
      <c r="F40380" t="s">
        <v>18</v>
      </c>
      <c r="G40380" t="s">
        <v>25</v>
      </c>
      <c r="H40380" t="s">
        <v>106</v>
      </c>
      <c r="I40380" t="s">
        <v>107</v>
      </c>
      <c r="J40380" t="s">
        <v>108</v>
      </c>
      <c r="K40380">
        <v>1</v>
      </c>
      <c r="L40380" s="1">
        <v>40544</v>
      </c>
      <c r="M40380" s="1">
        <v>41901</v>
      </c>
      <c r="N40380" s="1">
        <v>41901</v>
      </c>
    </row>
    <row r="40381" spans="1:18" x14ac:dyDescent="0.2">
      <c r="A40381" t="s">
        <v>139534</v>
      </c>
      <c r="B40381" t="s">
        <v>139535</v>
      </c>
      <c r="C40381" t="s">
        <v>139536</v>
      </c>
      <c r="D40381" t="s">
        <v>139537</v>
      </c>
      <c r="E40381">
        <v>159000</v>
      </c>
      <c r="F40381" t="s">
        <v>18</v>
      </c>
      <c r="G40381" t="s">
        <v>128</v>
      </c>
      <c r="H40381" t="s">
        <v>129</v>
      </c>
      <c r="I40381" t="s">
        <v>130</v>
      </c>
      <c r="J40381" t="s">
        <v>130</v>
      </c>
      <c r="K40381">
        <v>2</v>
      </c>
      <c r="L40381" s="1">
        <v>40612</v>
      </c>
      <c r="M40381" s="1">
        <v>40787</v>
      </c>
      <c r="N40381" s="1">
        <v>40940</v>
      </c>
    </row>
    <row r="40382" spans="1:18" hidden="1" x14ac:dyDescent="0.2">
      <c r="A40382" t="s">
        <v>139538</v>
      </c>
      <c r="B40382" t="s">
        <v>139539</v>
      </c>
      <c r="C40382" t="s">
        <v>139540</v>
      </c>
      <c r="D40382" t="s">
        <v>3939</v>
      </c>
      <c r="E40382" t="s">
        <v>43</v>
      </c>
      <c r="F40382" t="s">
        <v>18</v>
      </c>
      <c r="G40382" t="s">
        <v>25</v>
      </c>
      <c r="H40382" t="s">
        <v>286</v>
      </c>
      <c r="I40382" t="s">
        <v>578</v>
      </c>
      <c r="J40382" t="s">
        <v>578</v>
      </c>
      <c r="K40382">
        <v>1</v>
      </c>
      <c r="L40382" s="1">
        <v>40586</v>
      </c>
      <c r="M40382" s="1">
        <v>41680</v>
      </c>
      <c r="N40382" s="1">
        <v>41680</v>
      </c>
      <c r="O40382"/>
      <c r="P40382"/>
      <c r="Q40382"/>
      <c r="R40382"/>
    </row>
    <row r="40383" spans="1:18" hidden="1" x14ac:dyDescent="0.2">
      <c r="A40383" t="s">
        <v>139541</v>
      </c>
      <c r="B40383" t="s">
        <v>139542</v>
      </c>
      <c r="C40383" t="s">
        <v>139543</v>
      </c>
      <c r="D40383" t="s">
        <v>139544</v>
      </c>
      <c r="E40383">
        <v>3060000</v>
      </c>
      <c r="F40383" t="s">
        <v>18</v>
      </c>
      <c r="G40383" t="s">
        <v>25</v>
      </c>
      <c r="H40383" t="s">
        <v>430</v>
      </c>
      <c r="I40383" t="s">
        <v>528</v>
      </c>
      <c r="J40383" t="s">
        <v>32415</v>
      </c>
      <c r="K40383">
        <v>2</v>
      </c>
      <c r="L40383" s="1">
        <v>37569</v>
      </c>
      <c r="M40383" s="1">
        <v>40564</v>
      </c>
      <c r="N40383" s="1">
        <v>40817</v>
      </c>
      <c r="O40383"/>
      <c r="P40383"/>
      <c r="Q40383"/>
      <c r="R40383"/>
    </row>
    <row r="40384" spans="1:18" x14ac:dyDescent="0.2">
      <c r="A40384" t="s">
        <v>139545</v>
      </c>
      <c r="B40384" t="s">
        <v>139546</v>
      </c>
      <c r="C40384" t="s">
        <v>139547</v>
      </c>
      <c r="D40384" t="s">
        <v>14881</v>
      </c>
      <c r="E40384">
        <v>600000</v>
      </c>
      <c r="F40384" t="s">
        <v>18</v>
      </c>
      <c r="G40384" t="s">
        <v>25</v>
      </c>
      <c r="H40384" t="s">
        <v>286</v>
      </c>
      <c r="I40384" t="s">
        <v>874</v>
      </c>
      <c r="J40384" t="s">
        <v>874</v>
      </c>
      <c r="K40384">
        <v>1</v>
      </c>
      <c r="L40384" s="1">
        <v>41640</v>
      </c>
      <c r="M40384" s="1">
        <v>41891</v>
      </c>
      <c r="N40384" s="1">
        <v>41891</v>
      </c>
    </row>
    <row r="40385" spans="1:18" x14ac:dyDescent="0.2">
      <c r="A40385" t="s">
        <v>139548</v>
      </c>
      <c r="B40385" t="s">
        <v>139549</v>
      </c>
      <c r="D40385" t="s">
        <v>2966</v>
      </c>
      <c r="E40385">
        <v>24000000</v>
      </c>
      <c r="F40385" t="s">
        <v>113</v>
      </c>
      <c r="K40385">
        <v>3</v>
      </c>
      <c r="L40385" s="1">
        <v>35065</v>
      </c>
      <c r="M40385" s="1">
        <v>36161</v>
      </c>
      <c r="N40385" s="1">
        <v>37347</v>
      </c>
    </row>
    <row r="40386" spans="1:18" x14ac:dyDescent="0.2">
      <c r="A40386" t="s">
        <v>139550</v>
      </c>
      <c r="B40386" t="s">
        <v>139551</v>
      </c>
      <c r="C40386" t="s">
        <v>139552</v>
      </c>
      <c r="D40386" t="s">
        <v>139553</v>
      </c>
      <c r="E40386">
        <v>500000</v>
      </c>
      <c r="F40386" t="s">
        <v>207</v>
      </c>
      <c r="K40386">
        <v>1</v>
      </c>
      <c r="L40386" s="1">
        <v>40678</v>
      </c>
      <c r="M40386" s="1">
        <v>40661</v>
      </c>
      <c r="N40386" s="1">
        <v>40661</v>
      </c>
    </row>
    <row r="40387" spans="1:18" hidden="1" x14ac:dyDescent="0.2">
      <c r="A40387" t="s">
        <v>139554</v>
      </c>
      <c r="B40387" t="s">
        <v>139555</v>
      </c>
      <c r="C40387" t="s">
        <v>139556</v>
      </c>
      <c r="D40387" t="s">
        <v>139557</v>
      </c>
      <c r="E40387">
        <v>3562743</v>
      </c>
      <c r="F40387" t="s">
        <v>18</v>
      </c>
      <c r="G40387" t="s">
        <v>25</v>
      </c>
      <c r="H40387" t="s">
        <v>64</v>
      </c>
      <c r="I40387" t="s">
        <v>966</v>
      </c>
      <c r="J40387" t="s">
        <v>89555</v>
      </c>
      <c r="K40387">
        <v>2</v>
      </c>
      <c r="L40387" s="1">
        <v>40908</v>
      </c>
      <c r="M40387" s="1">
        <v>41651</v>
      </c>
      <c r="N40387" s="1">
        <v>41730</v>
      </c>
      <c r="O40387"/>
      <c r="P40387"/>
      <c r="Q40387"/>
      <c r="R40387"/>
    </row>
    <row r="40388" spans="1:18" hidden="1" x14ac:dyDescent="0.2">
      <c r="A40388" t="s">
        <v>139558</v>
      </c>
      <c r="B40388" t="s">
        <v>139559</v>
      </c>
      <c r="C40388" t="s">
        <v>139560</v>
      </c>
      <c r="D40388" t="s">
        <v>17001</v>
      </c>
      <c r="E40388" t="s">
        <v>43</v>
      </c>
      <c r="F40388" t="s">
        <v>18</v>
      </c>
      <c r="G40388" t="s">
        <v>458</v>
      </c>
      <c r="H40388">
        <v>48</v>
      </c>
      <c r="I40388" t="s">
        <v>459</v>
      </c>
      <c r="J40388" t="s">
        <v>459</v>
      </c>
      <c r="K40388">
        <v>1</v>
      </c>
      <c r="L40388" s="1">
        <v>38718</v>
      </c>
      <c r="M40388" s="1">
        <v>39350</v>
      </c>
      <c r="N40388" s="1">
        <v>39350</v>
      </c>
      <c r="O40388"/>
      <c r="P40388"/>
      <c r="Q40388"/>
      <c r="R40388"/>
    </row>
    <row r="40389" spans="1:18" hidden="1" x14ac:dyDescent="0.2">
      <c r="A40389" t="s">
        <v>139561</v>
      </c>
      <c r="B40389" t="s">
        <v>139562</v>
      </c>
      <c r="C40389" t="s">
        <v>139563</v>
      </c>
      <c r="D40389" t="s">
        <v>544</v>
      </c>
      <c r="E40389" t="s">
        <v>43</v>
      </c>
      <c r="F40389" t="s">
        <v>113</v>
      </c>
      <c r="K40389">
        <v>1</v>
      </c>
      <c r="M40389" s="1">
        <v>39814</v>
      </c>
      <c r="N40389" s="1">
        <v>39814</v>
      </c>
      <c r="O40389"/>
      <c r="P40389"/>
      <c r="Q40389"/>
      <c r="R40389"/>
    </row>
    <row r="40390" spans="1:18" x14ac:dyDescent="0.2">
      <c r="A40390" t="s">
        <v>139564</v>
      </c>
      <c r="B40390" t="s">
        <v>139565</v>
      </c>
      <c r="C40390" t="s">
        <v>139566</v>
      </c>
      <c r="D40390" t="s">
        <v>139567</v>
      </c>
      <c r="E40390">
        <v>4020000</v>
      </c>
      <c r="F40390" t="s">
        <v>18</v>
      </c>
      <c r="G40390" t="s">
        <v>57</v>
      </c>
      <c r="H40390" t="s">
        <v>3339</v>
      </c>
      <c r="I40390" t="s">
        <v>3340</v>
      </c>
      <c r="J40390" t="s">
        <v>3341</v>
      </c>
      <c r="K40390">
        <v>1</v>
      </c>
      <c r="L40390" s="1">
        <v>35796</v>
      </c>
      <c r="M40390" s="1">
        <v>39490</v>
      </c>
      <c r="N40390" s="1">
        <v>39490</v>
      </c>
    </row>
    <row r="40391" spans="1:18" hidden="1" x14ac:dyDescent="0.2">
      <c r="A40391" t="s">
        <v>139568</v>
      </c>
      <c r="B40391" t="s">
        <v>139569</v>
      </c>
      <c r="C40391" t="s">
        <v>139570</v>
      </c>
      <c r="D40391" t="s">
        <v>139571</v>
      </c>
      <c r="E40391">
        <v>20000000</v>
      </c>
      <c r="F40391" t="s">
        <v>113</v>
      </c>
      <c r="G40391" t="s">
        <v>699</v>
      </c>
      <c r="H40391">
        <v>5</v>
      </c>
      <c r="I40391" t="s">
        <v>700</v>
      </c>
      <c r="J40391" t="s">
        <v>11459</v>
      </c>
      <c r="K40391">
        <v>1</v>
      </c>
      <c r="M40391" s="1">
        <v>39606</v>
      </c>
      <c r="N40391" s="1">
        <v>39606</v>
      </c>
      <c r="O40391"/>
      <c r="P40391"/>
      <c r="Q40391"/>
      <c r="R40391"/>
    </row>
    <row r="40392" spans="1:18" hidden="1" x14ac:dyDescent="0.2">
      <c r="A40392" t="s">
        <v>139572</v>
      </c>
      <c r="B40392" t="s">
        <v>139573</v>
      </c>
      <c r="C40392" t="s">
        <v>139574</v>
      </c>
      <c r="D40392" t="s">
        <v>103000</v>
      </c>
      <c r="E40392">
        <v>1759579</v>
      </c>
      <c r="F40392" t="s">
        <v>18</v>
      </c>
      <c r="G40392" t="s">
        <v>128</v>
      </c>
      <c r="H40392" t="s">
        <v>129</v>
      </c>
      <c r="I40392" t="s">
        <v>130</v>
      </c>
      <c r="J40392" t="s">
        <v>130</v>
      </c>
      <c r="K40392">
        <v>1</v>
      </c>
      <c r="L40392" s="1">
        <v>40179</v>
      </c>
      <c r="M40392" s="1">
        <v>41883</v>
      </c>
      <c r="N40392" s="1">
        <v>41883</v>
      </c>
      <c r="O40392"/>
      <c r="P40392"/>
      <c r="Q40392"/>
      <c r="R40392"/>
    </row>
    <row r="40393" spans="1:18" hidden="1" x14ac:dyDescent="0.2">
      <c r="A40393" t="s">
        <v>139575</v>
      </c>
      <c r="B40393" t="s">
        <v>139576</v>
      </c>
      <c r="C40393" t="s">
        <v>139577</v>
      </c>
      <c r="D40393" t="s">
        <v>119982</v>
      </c>
      <c r="E40393">
        <v>24300000</v>
      </c>
      <c r="F40393" t="s">
        <v>18</v>
      </c>
      <c r="G40393" t="s">
        <v>25</v>
      </c>
      <c r="H40393" t="s">
        <v>1272</v>
      </c>
      <c r="I40393" t="s">
        <v>1273</v>
      </c>
      <c r="J40393" t="s">
        <v>25204</v>
      </c>
      <c r="K40393">
        <v>1</v>
      </c>
      <c r="M40393" s="1">
        <v>37871</v>
      </c>
      <c r="N40393" s="1">
        <v>37871</v>
      </c>
      <c r="O40393"/>
      <c r="P40393"/>
      <c r="Q40393"/>
      <c r="R40393"/>
    </row>
    <row r="40394" spans="1:18" x14ac:dyDescent="0.2">
      <c r="A40394" t="s">
        <v>139578</v>
      </c>
      <c r="B40394" t="s">
        <v>139579</v>
      </c>
      <c r="C40394" t="s">
        <v>139580</v>
      </c>
      <c r="D40394" t="s">
        <v>139581</v>
      </c>
      <c r="E40394">
        <v>200000</v>
      </c>
      <c r="F40394" t="s">
        <v>113</v>
      </c>
      <c r="G40394" t="s">
        <v>128</v>
      </c>
      <c r="H40394" t="s">
        <v>129</v>
      </c>
      <c r="I40394" t="s">
        <v>130</v>
      </c>
      <c r="J40394" t="s">
        <v>130</v>
      </c>
      <c r="K40394">
        <v>2</v>
      </c>
      <c r="L40394" s="1">
        <v>40249</v>
      </c>
      <c r="M40394" s="1">
        <v>40391</v>
      </c>
      <c r="N40394" s="1">
        <v>41281</v>
      </c>
    </row>
    <row r="40395" spans="1:18" x14ac:dyDescent="0.2">
      <c r="A40395" t="s">
        <v>139582</v>
      </c>
      <c r="B40395" t="s">
        <v>139583</v>
      </c>
      <c r="C40395" t="s">
        <v>139584</v>
      </c>
      <c r="D40395" t="s">
        <v>56</v>
      </c>
      <c r="E40395">
        <v>6300000</v>
      </c>
      <c r="F40395" t="s">
        <v>18</v>
      </c>
      <c r="G40395" t="s">
        <v>25</v>
      </c>
      <c r="H40395" t="s">
        <v>64</v>
      </c>
      <c r="I40395" t="s">
        <v>65</v>
      </c>
      <c r="J40395" t="s">
        <v>2604</v>
      </c>
      <c r="K40395">
        <v>2</v>
      </c>
      <c r="L40395" s="1">
        <v>36526</v>
      </c>
      <c r="M40395" s="1">
        <v>40254</v>
      </c>
      <c r="N40395" s="1">
        <v>41319</v>
      </c>
    </row>
    <row r="40396" spans="1:18" x14ac:dyDescent="0.2">
      <c r="A40396" t="s">
        <v>139585</v>
      </c>
      <c r="B40396" t="s">
        <v>139586</v>
      </c>
      <c r="C40396" t="s">
        <v>139587</v>
      </c>
      <c r="D40396" t="s">
        <v>139588</v>
      </c>
      <c r="E40396">
        <v>100000</v>
      </c>
      <c r="F40396" t="s">
        <v>18</v>
      </c>
      <c r="G40396" t="s">
        <v>25</v>
      </c>
      <c r="H40396" t="s">
        <v>135</v>
      </c>
      <c r="I40396" t="s">
        <v>10662</v>
      </c>
      <c r="J40396" t="s">
        <v>11708</v>
      </c>
      <c r="K40396">
        <v>1</v>
      </c>
      <c r="L40396" s="1">
        <v>41852</v>
      </c>
      <c r="M40396" s="1">
        <v>42248</v>
      </c>
      <c r="N40396" s="1">
        <v>42248</v>
      </c>
    </row>
    <row r="40397" spans="1:18" hidden="1" x14ac:dyDescent="0.2">
      <c r="A40397" t="s">
        <v>139589</v>
      </c>
      <c r="B40397" t="s">
        <v>139590</v>
      </c>
      <c r="C40397" t="s">
        <v>139591</v>
      </c>
      <c r="D40397" t="s">
        <v>2491</v>
      </c>
      <c r="E40397">
        <v>56130000</v>
      </c>
      <c r="F40397" t="s">
        <v>18</v>
      </c>
      <c r="G40397" t="s">
        <v>552</v>
      </c>
      <c r="H40397">
        <v>29</v>
      </c>
      <c r="I40397" t="s">
        <v>749</v>
      </c>
      <c r="J40397" t="s">
        <v>749</v>
      </c>
      <c r="K40397">
        <v>1</v>
      </c>
      <c r="L40397" s="1">
        <v>36526</v>
      </c>
      <c r="M40397" s="1">
        <v>39630</v>
      </c>
      <c r="N40397" s="1">
        <v>39630</v>
      </c>
      <c r="O40397"/>
      <c r="P40397"/>
      <c r="Q40397"/>
      <c r="R40397"/>
    </row>
    <row r="40398" spans="1:18" x14ac:dyDescent="0.2">
      <c r="A40398" t="s">
        <v>139592</v>
      </c>
      <c r="B40398" t="s">
        <v>139593</v>
      </c>
      <c r="C40398" t="s">
        <v>139594</v>
      </c>
      <c r="D40398" t="s">
        <v>139595</v>
      </c>
      <c r="E40398">
        <v>35000</v>
      </c>
      <c r="F40398" t="s">
        <v>18</v>
      </c>
      <c r="K40398">
        <v>1</v>
      </c>
      <c r="L40398" s="1">
        <v>40452</v>
      </c>
      <c r="M40398" s="1">
        <v>40699</v>
      </c>
      <c r="N40398" s="1">
        <v>40699</v>
      </c>
    </row>
    <row r="40399" spans="1:18" x14ac:dyDescent="0.2">
      <c r="A40399" t="s">
        <v>139596</v>
      </c>
      <c r="B40399" t="s">
        <v>139597</v>
      </c>
      <c r="C40399" t="s">
        <v>139598</v>
      </c>
      <c r="D40399" t="s">
        <v>139599</v>
      </c>
      <c r="E40399">
        <v>100000</v>
      </c>
      <c r="F40399" t="s">
        <v>18</v>
      </c>
      <c r="G40399" t="s">
        <v>3403</v>
      </c>
      <c r="H40399">
        <v>7</v>
      </c>
      <c r="I40399" t="s">
        <v>3404</v>
      </c>
      <c r="J40399" t="s">
        <v>3404</v>
      </c>
      <c r="K40399">
        <v>1</v>
      </c>
      <c r="L40399" s="1">
        <v>40812</v>
      </c>
      <c r="M40399" s="1">
        <v>40695</v>
      </c>
      <c r="N40399" s="1">
        <v>40695</v>
      </c>
    </row>
    <row r="40400" spans="1:18" x14ac:dyDescent="0.2">
      <c r="A40400" t="s">
        <v>139600</v>
      </c>
      <c r="B40400" t="s">
        <v>139601</v>
      </c>
      <c r="C40400" t="s">
        <v>139602</v>
      </c>
      <c r="D40400" t="s">
        <v>75558</v>
      </c>
      <c r="E40400">
        <v>30000</v>
      </c>
      <c r="F40400" t="s">
        <v>207</v>
      </c>
      <c r="G40400" t="s">
        <v>4937</v>
      </c>
      <c r="H40400">
        <v>23</v>
      </c>
      <c r="I40400" t="s">
        <v>4938</v>
      </c>
      <c r="J40400" t="s">
        <v>139603</v>
      </c>
      <c r="K40400">
        <v>1</v>
      </c>
      <c r="L40400" s="1">
        <v>40355</v>
      </c>
      <c r="M40400" s="1">
        <v>40355</v>
      </c>
      <c r="N40400" s="1">
        <v>40355</v>
      </c>
    </row>
    <row r="40401" spans="1:18" x14ac:dyDescent="0.2">
      <c r="A40401" t="s">
        <v>139604</v>
      </c>
      <c r="B40401" t="s">
        <v>139605</v>
      </c>
      <c r="C40401" t="s">
        <v>139606</v>
      </c>
      <c r="D40401" t="s">
        <v>139607</v>
      </c>
      <c r="E40401">
        <v>180000</v>
      </c>
      <c r="F40401" t="s">
        <v>18</v>
      </c>
      <c r="G40401" t="s">
        <v>1284</v>
      </c>
      <c r="H40401" t="s">
        <v>3330</v>
      </c>
      <c r="I40401" t="s">
        <v>3331</v>
      </c>
      <c r="J40401" t="s">
        <v>3332</v>
      </c>
      <c r="K40401">
        <v>1</v>
      </c>
      <c r="L40401" s="1">
        <v>40575</v>
      </c>
      <c r="M40401" s="1">
        <v>41061</v>
      </c>
      <c r="N40401" s="1">
        <v>41061</v>
      </c>
    </row>
    <row r="40402" spans="1:18" hidden="1" x14ac:dyDescent="0.2">
      <c r="A40402" t="s">
        <v>139608</v>
      </c>
      <c r="B40402" t="s">
        <v>139609</v>
      </c>
      <c r="C40402" t="s">
        <v>139610</v>
      </c>
      <c r="E40402" t="s">
        <v>43</v>
      </c>
      <c r="F40402" t="s">
        <v>113</v>
      </c>
      <c r="K40402">
        <v>1</v>
      </c>
      <c r="M40402" s="1">
        <v>40379</v>
      </c>
      <c r="N40402" s="1">
        <v>40379</v>
      </c>
      <c r="O40402"/>
      <c r="P40402"/>
      <c r="Q40402"/>
      <c r="R40402"/>
    </row>
    <row r="40403" spans="1:18" x14ac:dyDescent="0.2">
      <c r="A40403" t="s">
        <v>139611</v>
      </c>
      <c r="B40403" t="s">
        <v>139612</v>
      </c>
      <c r="C40403" t="s">
        <v>139613</v>
      </c>
      <c r="D40403" t="s">
        <v>424</v>
      </c>
      <c r="E40403">
        <v>3250000</v>
      </c>
      <c r="F40403" t="s">
        <v>113</v>
      </c>
      <c r="G40403" t="s">
        <v>25</v>
      </c>
      <c r="H40403" t="s">
        <v>142</v>
      </c>
      <c r="I40403" t="s">
        <v>143</v>
      </c>
      <c r="J40403" t="s">
        <v>143</v>
      </c>
      <c r="K40403">
        <v>2</v>
      </c>
      <c r="L40403" s="1">
        <v>40148</v>
      </c>
      <c r="M40403" s="1">
        <v>40301</v>
      </c>
      <c r="N40403" s="1">
        <v>40472</v>
      </c>
    </row>
    <row r="40404" spans="1:18" x14ac:dyDescent="0.2">
      <c r="A40404" t="s">
        <v>139614</v>
      </c>
      <c r="B40404" t="s">
        <v>139615</v>
      </c>
      <c r="C40404" t="s">
        <v>139616</v>
      </c>
      <c r="D40404" t="s">
        <v>766</v>
      </c>
      <c r="E40404">
        <v>55000000</v>
      </c>
      <c r="F40404" t="s">
        <v>18</v>
      </c>
      <c r="G40404" t="s">
        <v>27809</v>
      </c>
      <c r="H40404">
        <v>26</v>
      </c>
      <c r="I40404" t="s">
        <v>59915</v>
      </c>
      <c r="J40404" t="s">
        <v>139617</v>
      </c>
      <c r="K40404">
        <v>4</v>
      </c>
      <c r="L40404" s="1">
        <v>40544</v>
      </c>
      <c r="M40404" s="1">
        <v>41719</v>
      </c>
      <c r="N40404" s="1">
        <v>42299</v>
      </c>
    </row>
    <row r="40405" spans="1:18" hidden="1" x14ac:dyDescent="0.2">
      <c r="A40405" t="s">
        <v>139618</v>
      </c>
      <c r="B40405" t="s">
        <v>139619</v>
      </c>
      <c r="C40405" t="s">
        <v>139620</v>
      </c>
      <c r="D40405" t="s">
        <v>357</v>
      </c>
      <c r="E40405">
        <v>98347</v>
      </c>
      <c r="F40405" t="s">
        <v>18</v>
      </c>
      <c r="G40405" t="s">
        <v>347</v>
      </c>
      <c r="H40405">
        <v>7</v>
      </c>
      <c r="I40405" t="s">
        <v>762</v>
      </c>
      <c r="J40405" t="s">
        <v>7261</v>
      </c>
      <c r="K40405">
        <v>1</v>
      </c>
      <c r="L40405" s="1">
        <v>41058</v>
      </c>
      <c r="M40405" s="1">
        <v>40946</v>
      </c>
      <c r="N40405" s="1">
        <v>40946</v>
      </c>
      <c r="O40405"/>
      <c r="P40405"/>
      <c r="Q40405"/>
      <c r="R40405"/>
    </row>
    <row r="40406" spans="1:18" x14ac:dyDescent="0.2">
      <c r="A40406" t="s">
        <v>139621</v>
      </c>
      <c r="B40406" t="s">
        <v>139622</v>
      </c>
      <c r="C40406" t="s">
        <v>139623</v>
      </c>
      <c r="D40406" t="s">
        <v>139624</v>
      </c>
      <c r="E40406">
        <v>700000</v>
      </c>
      <c r="F40406" t="s">
        <v>18</v>
      </c>
      <c r="G40406" t="s">
        <v>25</v>
      </c>
      <c r="H40406" t="s">
        <v>106</v>
      </c>
      <c r="I40406" t="s">
        <v>107</v>
      </c>
      <c r="J40406" t="s">
        <v>5335</v>
      </c>
      <c r="K40406">
        <v>2</v>
      </c>
      <c r="L40406" s="1">
        <v>40009</v>
      </c>
      <c r="M40406" s="1">
        <v>40729</v>
      </c>
      <c r="N40406" s="1">
        <v>41614</v>
      </c>
    </row>
    <row r="40407" spans="1:18" hidden="1" x14ac:dyDescent="0.2">
      <c r="A40407" t="s">
        <v>139625</v>
      </c>
      <c r="B40407" t="s">
        <v>139626</v>
      </c>
      <c r="C40407" t="s">
        <v>139627</v>
      </c>
      <c r="D40407" t="s">
        <v>424</v>
      </c>
      <c r="E40407" t="s">
        <v>43</v>
      </c>
      <c r="F40407" t="s">
        <v>207</v>
      </c>
      <c r="G40407" t="s">
        <v>25</v>
      </c>
      <c r="H40407" t="s">
        <v>64</v>
      </c>
      <c r="I40407" t="s">
        <v>65</v>
      </c>
      <c r="J40407" t="s">
        <v>71</v>
      </c>
      <c r="K40407">
        <v>1</v>
      </c>
      <c r="L40407" s="1">
        <v>39083</v>
      </c>
      <c r="M40407" s="1">
        <v>39479</v>
      </c>
      <c r="N40407" s="1">
        <v>39479</v>
      </c>
      <c r="O40407"/>
      <c r="P40407"/>
      <c r="Q40407"/>
      <c r="R40407"/>
    </row>
    <row r="40408" spans="1:18" hidden="1" x14ac:dyDescent="0.2">
      <c r="A40408" t="s">
        <v>139628</v>
      </c>
      <c r="B40408" t="s">
        <v>139629</v>
      </c>
      <c r="C40408" t="s">
        <v>139630</v>
      </c>
      <c r="D40408" t="s">
        <v>139631</v>
      </c>
      <c r="E40408">
        <v>143140</v>
      </c>
      <c r="F40408" t="s">
        <v>18</v>
      </c>
      <c r="G40408" t="s">
        <v>165</v>
      </c>
      <c r="H40408" t="s">
        <v>166</v>
      </c>
      <c r="I40408" t="s">
        <v>167</v>
      </c>
      <c r="J40408" t="s">
        <v>167</v>
      </c>
      <c r="K40408">
        <v>1</v>
      </c>
      <c r="L40408" s="1">
        <v>40057</v>
      </c>
      <c r="M40408" s="1">
        <v>40057</v>
      </c>
      <c r="N40408" s="1">
        <v>40057</v>
      </c>
      <c r="O40408"/>
      <c r="P40408"/>
      <c r="Q40408"/>
      <c r="R40408"/>
    </row>
    <row r="40409" spans="1:18" x14ac:dyDescent="0.2">
      <c r="A40409" t="s">
        <v>139632</v>
      </c>
      <c r="B40409" t="s">
        <v>139633</v>
      </c>
      <c r="C40409" t="s">
        <v>139634</v>
      </c>
      <c r="D40409" t="s">
        <v>139635</v>
      </c>
      <c r="E40409">
        <v>300000</v>
      </c>
      <c r="F40409" t="s">
        <v>18</v>
      </c>
      <c r="G40409" t="s">
        <v>552</v>
      </c>
      <c r="H40409">
        <v>56</v>
      </c>
      <c r="I40409" t="s">
        <v>2552</v>
      </c>
      <c r="J40409" t="s">
        <v>2552</v>
      </c>
      <c r="K40409">
        <v>1</v>
      </c>
      <c r="L40409" s="1">
        <v>40909</v>
      </c>
      <c r="M40409" s="1">
        <v>42258</v>
      </c>
      <c r="N40409" s="1">
        <v>42258</v>
      </c>
    </row>
    <row r="40410" spans="1:18" hidden="1" x14ac:dyDescent="0.2">
      <c r="A40410" t="s">
        <v>139636</v>
      </c>
      <c r="B40410" t="s">
        <v>139637</v>
      </c>
      <c r="C40410" t="s">
        <v>139638</v>
      </c>
      <c r="D40410" t="s">
        <v>75</v>
      </c>
      <c r="E40410" t="s">
        <v>43</v>
      </c>
      <c r="F40410" t="s">
        <v>18</v>
      </c>
      <c r="G40410" t="s">
        <v>25</v>
      </c>
      <c r="H40410" t="s">
        <v>89</v>
      </c>
      <c r="I40410" t="s">
        <v>3689</v>
      </c>
      <c r="J40410" t="s">
        <v>3690</v>
      </c>
      <c r="K40410">
        <v>1</v>
      </c>
      <c r="L40410" s="1">
        <v>40817</v>
      </c>
      <c r="M40410" s="1">
        <v>41842</v>
      </c>
      <c r="N40410" s="1">
        <v>41842</v>
      </c>
      <c r="O40410"/>
      <c r="P40410"/>
      <c r="Q40410"/>
      <c r="R40410"/>
    </row>
    <row r="40411" spans="1:18" x14ac:dyDescent="0.2">
      <c r="A40411" t="s">
        <v>139639</v>
      </c>
      <c r="B40411" t="s">
        <v>139640</v>
      </c>
      <c r="C40411" t="s">
        <v>139641</v>
      </c>
      <c r="D40411" t="s">
        <v>139642</v>
      </c>
      <c r="E40411">
        <v>1250000</v>
      </c>
      <c r="F40411" t="s">
        <v>18</v>
      </c>
      <c r="G40411" t="s">
        <v>25</v>
      </c>
      <c r="H40411" t="s">
        <v>99</v>
      </c>
      <c r="I40411" t="s">
        <v>100</v>
      </c>
      <c r="J40411" t="s">
        <v>2979</v>
      </c>
      <c r="K40411">
        <v>1</v>
      </c>
      <c r="L40411" s="1">
        <v>41437</v>
      </c>
      <c r="M40411" s="1">
        <v>41442</v>
      </c>
      <c r="N40411" s="1">
        <v>41442</v>
      </c>
    </row>
    <row r="40412" spans="1:18" x14ac:dyDescent="0.2">
      <c r="A40412" t="s">
        <v>139643</v>
      </c>
      <c r="B40412" t="s">
        <v>139644</v>
      </c>
      <c r="C40412" t="s">
        <v>139645</v>
      </c>
      <c r="D40412" t="s">
        <v>42</v>
      </c>
      <c r="E40412">
        <v>40000</v>
      </c>
      <c r="F40412" t="s">
        <v>18</v>
      </c>
      <c r="G40412" t="s">
        <v>25</v>
      </c>
      <c r="H40412" t="s">
        <v>3477</v>
      </c>
      <c r="I40412" t="s">
        <v>3478</v>
      </c>
      <c r="J40412" t="s">
        <v>3478</v>
      </c>
      <c r="K40412">
        <v>1</v>
      </c>
      <c r="L40412" s="1">
        <v>41515</v>
      </c>
      <c r="M40412" s="1">
        <v>41518</v>
      </c>
      <c r="N40412" s="1">
        <v>41518</v>
      </c>
    </row>
    <row r="40413" spans="1:18" hidden="1" x14ac:dyDescent="0.2">
      <c r="A40413" t="s">
        <v>139646</v>
      </c>
      <c r="B40413" t="s">
        <v>139647</v>
      </c>
      <c r="C40413" t="s">
        <v>139648</v>
      </c>
      <c r="D40413" t="s">
        <v>139649</v>
      </c>
      <c r="E40413">
        <v>118956</v>
      </c>
      <c r="F40413" t="s">
        <v>18</v>
      </c>
      <c r="G40413" t="s">
        <v>12817</v>
      </c>
      <c r="H40413">
        <v>35</v>
      </c>
      <c r="I40413" t="s">
        <v>13416</v>
      </c>
      <c r="J40413" t="s">
        <v>13416</v>
      </c>
      <c r="K40413">
        <v>1</v>
      </c>
      <c r="L40413" s="1">
        <v>41153</v>
      </c>
      <c r="M40413" s="1">
        <v>41518</v>
      </c>
      <c r="N40413" s="1">
        <v>41518</v>
      </c>
      <c r="O40413"/>
      <c r="P40413"/>
      <c r="Q40413"/>
      <c r="R40413"/>
    </row>
    <row r="40414" spans="1:18" hidden="1" x14ac:dyDescent="0.2">
      <c r="A40414" t="s">
        <v>139650</v>
      </c>
      <c r="B40414" t="s">
        <v>139651</v>
      </c>
      <c r="D40414" t="s">
        <v>139652</v>
      </c>
      <c r="E40414" t="s">
        <v>43</v>
      </c>
      <c r="F40414" t="s">
        <v>113</v>
      </c>
      <c r="G40414" t="s">
        <v>25</v>
      </c>
      <c r="H40414" t="s">
        <v>106</v>
      </c>
      <c r="I40414" t="s">
        <v>107</v>
      </c>
      <c r="J40414" t="s">
        <v>108</v>
      </c>
      <c r="K40414">
        <v>1</v>
      </c>
      <c r="M40414" s="1">
        <v>40248</v>
      </c>
      <c r="N40414" s="1">
        <v>40248</v>
      </c>
      <c r="O40414"/>
      <c r="P40414"/>
      <c r="Q40414"/>
      <c r="R40414"/>
    </row>
    <row r="40415" spans="1:18" x14ac:dyDescent="0.2">
      <c r="A40415" t="s">
        <v>139653</v>
      </c>
      <c r="B40415" t="s">
        <v>139654</v>
      </c>
      <c r="C40415" t="s">
        <v>139655</v>
      </c>
      <c r="D40415" t="s">
        <v>139656</v>
      </c>
      <c r="E40415">
        <v>120000</v>
      </c>
      <c r="F40415" t="s">
        <v>207</v>
      </c>
      <c r="G40415" t="s">
        <v>25</v>
      </c>
      <c r="H40415" t="s">
        <v>64</v>
      </c>
      <c r="I40415" t="s">
        <v>65</v>
      </c>
      <c r="J40415" t="s">
        <v>19974</v>
      </c>
      <c r="K40415">
        <v>1</v>
      </c>
      <c r="L40415" s="1">
        <v>39448</v>
      </c>
      <c r="M40415" s="1">
        <v>39448</v>
      </c>
      <c r="N40415" s="1">
        <v>39448</v>
      </c>
    </row>
    <row r="40416" spans="1:18" x14ac:dyDescent="0.2">
      <c r="A40416" t="s">
        <v>139657</v>
      </c>
      <c r="B40416" t="s">
        <v>139658</v>
      </c>
      <c r="C40416" t="s">
        <v>139659</v>
      </c>
      <c r="D40416" t="s">
        <v>139660</v>
      </c>
      <c r="E40416">
        <v>4500000</v>
      </c>
      <c r="F40416" t="s">
        <v>207</v>
      </c>
      <c r="G40416" t="s">
        <v>25</v>
      </c>
      <c r="H40416" t="s">
        <v>64</v>
      </c>
      <c r="I40416" t="s">
        <v>65</v>
      </c>
      <c r="J40416" t="s">
        <v>1160</v>
      </c>
      <c r="K40416">
        <v>2</v>
      </c>
      <c r="L40416" s="1">
        <v>40210</v>
      </c>
      <c r="M40416" s="1">
        <v>40513</v>
      </c>
      <c r="N40416" s="1">
        <v>40611</v>
      </c>
    </row>
    <row r="40417" spans="1:18" x14ac:dyDescent="0.2">
      <c r="A40417" t="s">
        <v>139661</v>
      </c>
      <c r="B40417" t="s">
        <v>139662</v>
      </c>
      <c r="C40417" t="s">
        <v>139663</v>
      </c>
      <c r="D40417" t="s">
        <v>42</v>
      </c>
      <c r="E40417">
        <v>7000000</v>
      </c>
      <c r="F40417" t="s">
        <v>113</v>
      </c>
      <c r="G40417" t="s">
        <v>25</v>
      </c>
      <c r="H40417" t="s">
        <v>64</v>
      </c>
      <c r="I40417" t="s">
        <v>65</v>
      </c>
      <c r="J40417" t="s">
        <v>71</v>
      </c>
      <c r="K40417">
        <v>1</v>
      </c>
      <c r="L40417" s="1">
        <v>35065</v>
      </c>
      <c r="M40417" s="1">
        <v>38615</v>
      </c>
      <c r="N40417" s="1">
        <v>38615</v>
      </c>
    </row>
    <row r="40418" spans="1:18" hidden="1" x14ac:dyDescent="0.2">
      <c r="A40418" t="s">
        <v>139664</v>
      </c>
      <c r="B40418" t="s">
        <v>139665</v>
      </c>
      <c r="D40418" t="s">
        <v>317</v>
      </c>
      <c r="E40418">
        <v>25000</v>
      </c>
      <c r="F40418" t="s">
        <v>18</v>
      </c>
      <c r="K40418">
        <v>1</v>
      </c>
      <c r="M40418" s="1">
        <v>40182</v>
      </c>
      <c r="N40418" s="1">
        <v>40182</v>
      </c>
      <c r="O40418"/>
      <c r="P40418"/>
      <c r="Q40418"/>
      <c r="R40418"/>
    </row>
    <row r="40419" spans="1:18" x14ac:dyDescent="0.2">
      <c r="A40419" t="s">
        <v>139666</v>
      </c>
      <c r="B40419" t="s">
        <v>139667</v>
      </c>
      <c r="C40419" t="s">
        <v>139668</v>
      </c>
      <c r="D40419" t="s">
        <v>2479</v>
      </c>
      <c r="E40419">
        <v>1000000</v>
      </c>
      <c r="F40419" t="s">
        <v>113</v>
      </c>
      <c r="G40419" t="s">
        <v>25</v>
      </c>
      <c r="H40419" t="s">
        <v>106</v>
      </c>
      <c r="I40419" t="s">
        <v>107</v>
      </c>
      <c r="J40419" t="s">
        <v>108</v>
      </c>
      <c r="K40419">
        <v>1</v>
      </c>
      <c r="L40419" s="1">
        <v>40179</v>
      </c>
      <c r="M40419" s="1">
        <v>40575</v>
      </c>
      <c r="N40419" s="1">
        <v>40575</v>
      </c>
    </row>
    <row r="40420" spans="1:18" hidden="1" x14ac:dyDescent="0.2">
      <c r="A40420" t="s">
        <v>139669</v>
      </c>
      <c r="B40420" t="s">
        <v>139670</v>
      </c>
      <c r="C40420" t="s">
        <v>139671</v>
      </c>
      <c r="D40420" t="s">
        <v>139672</v>
      </c>
      <c r="E40420">
        <v>24548791</v>
      </c>
      <c r="F40420" t="s">
        <v>18</v>
      </c>
      <c r="G40420" t="s">
        <v>25</v>
      </c>
      <c r="H40420" t="s">
        <v>106</v>
      </c>
      <c r="I40420" t="s">
        <v>107</v>
      </c>
      <c r="J40420" t="s">
        <v>108</v>
      </c>
      <c r="K40420">
        <v>4</v>
      </c>
      <c r="L40420" s="1">
        <v>39814</v>
      </c>
      <c r="M40420" s="1">
        <v>40471</v>
      </c>
      <c r="N40420" s="1">
        <v>41792</v>
      </c>
      <c r="O40420"/>
      <c r="P40420"/>
      <c r="Q40420"/>
      <c r="R40420"/>
    </row>
    <row r="40421" spans="1:18" x14ac:dyDescent="0.2">
      <c r="A40421" t="s">
        <v>139673</v>
      </c>
      <c r="B40421" t="s">
        <v>139674</v>
      </c>
      <c r="C40421" t="s">
        <v>139675</v>
      </c>
      <c r="D40421" t="s">
        <v>139676</v>
      </c>
      <c r="E40421">
        <v>7000000</v>
      </c>
      <c r="F40421" t="s">
        <v>18</v>
      </c>
      <c r="G40421" t="s">
        <v>25</v>
      </c>
      <c r="H40421" t="s">
        <v>286</v>
      </c>
      <c r="I40421" t="s">
        <v>1030</v>
      </c>
      <c r="J40421" t="s">
        <v>1030</v>
      </c>
      <c r="K40421">
        <v>1</v>
      </c>
      <c r="L40421" s="1">
        <v>37622</v>
      </c>
      <c r="M40421" s="1">
        <v>40473</v>
      </c>
      <c r="N40421" s="1">
        <v>40473</v>
      </c>
    </row>
    <row r="40422" spans="1:18" x14ac:dyDescent="0.2">
      <c r="A40422" t="s">
        <v>139677</v>
      </c>
      <c r="B40422" t="s">
        <v>139678</v>
      </c>
      <c r="C40422" t="s">
        <v>139679</v>
      </c>
      <c r="D40422" t="s">
        <v>139680</v>
      </c>
      <c r="E40422">
        <v>1300000</v>
      </c>
      <c r="F40422" t="s">
        <v>18</v>
      </c>
      <c r="G40422" t="s">
        <v>25</v>
      </c>
      <c r="H40422" t="s">
        <v>1234</v>
      </c>
      <c r="I40422" t="s">
        <v>1235</v>
      </c>
      <c r="J40422" t="s">
        <v>1235</v>
      </c>
      <c r="K40422">
        <v>4</v>
      </c>
      <c r="L40422" s="1">
        <v>41061</v>
      </c>
      <c r="M40422" s="1">
        <v>41570</v>
      </c>
      <c r="N40422" s="1">
        <v>41786</v>
      </c>
    </row>
    <row r="40423" spans="1:18" hidden="1" x14ac:dyDescent="0.2">
      <c r="A40423" t="s">
        <v>139681</v>
      </c>
      <c r="B40423" t="s">
        <v>139682</v>
      </c>
      <c r="C40423" t="s">
        <v>139683</v>
      </c>
      <c r="D40423" t="s">
        <v>75</v>
      </c>
      <c r="E40423" t="s">
        <v>43</v>
      </c>
      <c r="F40423" t="s">
        <v>18</v>
      </c>
      <c r="G40423" t="s">
        <v>25</v>
      </c>
      <c r="H40423" t="s">
        <v>208</v>
      </c>
      <c r="I40423" t="s">
        <v>843</v>
      </c>
      <c r="J40423" t="s">
        <v>844</v>
      </c>
      <c r="K40423">
        <v>1</v>
      </c>
      <c r="L40423" s="1">
        <v>40909</v>
      </c>
      <c r="M40423" s="1">
        <v>41327</v>
      </c>
      <c r="N40423" s="1">
        <v>41327</v>
      </c>
      <c r="O40423"/>
      <c r="P40423"/>
      <c r="Q40423"/>
      <c r="R40423"/>
    </row>
    <row r="40424" spans="1:18" hidden="1" x14ac:dyDescent="0.2">
      <c r="A40424" t="s">
        <v>139684</v>
      </c>
      <c r="B40424" t="s">
        <v>139685</v>
      </c>
      <c r="C40424" t="s">
        <v>139686</v>
      </c>
      <c r="D40424" t="s">
        <v>139687</v>
      </c>
      <c r="E40424" t="s">
        <v>43</v>
      </c>
      <c r="F40424" t="s">
        <v>18</v>
      </c>
      <c r="G40424" t="s">
        <v>347</v>
      </c>
      <c r="H40424">
        <v>7</v>
      </c>
      <c r="I40424" t="s">
        <v>762</v>
      </c>
      <c r="J40424" t="s">
        <v>762</v>
      </c>
      <c r="K40424">
        <v>1</v>
      </c>
      <c r="L40424" s="1">
        <v>39814</v>
      </c>
      <c r="M40424" s="1">
        <v>40848</v>
      </c>
      <c r="N40424" s="1">
        <v>40848</v>
      </c>
      <c r="O40424"/>
      <c r="P40424"/>
      <c r="Q40424"/>
      <c r="R40424"/>
    </row>
    <row r="40425" spans="1:18" x14ac:dyDescent="0.2">
      <c r="A40425" t="s">
        <v>139688</v>
      </c>
      <c r="B40425" t="s">
        <v>139689</v>
      </c>
      <c r="C40425" t="s">
        <v>139690</v>
      </c>
      <c r="D40425" t="s">
        <v>139691</v>
      </c>
      <c r="E40425">
        <v>2000000</v>
      </c>
      <c r="F40425" t="s">
        <v>18</v>
      </c>
      <c r="G40425" t="s">
        <v>552</v>
      </c>
      <c r="H40425">
        <v>56</v>
      </c>
      <c r="I40425" t="s">
        <v>2552</v>
      </c>
      <c r="J40425" t="s">
        <v>2552</v>
      </c>
      <c r="K40425">
        <v>1</v>
      </c>
      <c r="L40425" s="1">
        <v>40148</v>
      </c>
      <c r="M40425" s="1">
        <v>40640</v>
      </c>
      <c r="N40425" s="1">
        <v>40640</v>
      </c>
    </row>
    <row r="40426" spans="1:18" hidden="1" x14ac:dyDescent="0.2">
      <c r="A40426" t="s">
        <v>139692</v>
      </c>
      <c r="B40426" t="s">
        <v>139693</v>
      </c>
      <c r="C40426" t="s">
        <v>139694</v>
      </c>
      <c r="D40426" t="s">
        <v>139695</v>
      </c>
      <c r="E40426">
        <v>88800000</v>
      </c>
      <c r="F40426" t="s">
        <v>18</v>
      </c>
      <c r="G40426" t="s">
        <v>25</v>
      </c>
      <c r="H40426" t="s">
        <v>142</v>
      </c>
      <c r="I40426" t="s">
        <v>143</v>
      </c>
      <c r="J40426" t="s">
        <v>143</v>
      </c>
      <c r="K40426">
        <v>2</v>
      </c>
      <c r="L40426" s="1">
        <v>40544</v>
      </c>
      <c r="M40426" s="1">
        <v>42081</v>
      </c>
      <c r="N40426" s="1">
        <v>42312</v>
      </c>
      <c r="O40426"/>
      <c r="P40426"/>
      <c r="Q40426"/>
      <c r="R40426"/>
    </row>
    <row r="40427" spans="1:18" hidden="1" x14ac:dyDescent="0.2">
      <c r="A40427" t="s">
        <v>139696</v>
      </c>
      <c r="B40427" t="s">
        <v>139697</v>
      </c>
      <c r="D40427" t="s">
        <v>1196</v>
      </c>
      <c r="E40427" t="s">
        <v>43</v>
      </c>
      <c r="F40427" t="s">
        <v>18</v>
      </c>
      <c r="G40427" t="s">
        <v>25</v>
      </c>
      <c r="H40427" t="s">
        <v>44</v>
      </c>
      <c r="I40427" t="s">
        <v>282</v>
      </c>
      <c r="J40427" t="s">
        <v>282</v>
      </c>
      <c r="K40427">
        <v>1</v>
      </c>
      <c r="L40427" s="1">
        <v>41214</v>
      </c>
      <c r="M40427" s="1">
        <v>41201</v>
      </c>
      <c r="N40427" s="1">
        <v>41201</v>
      </c>
      <c r="O40427"/>
      <c r="P40427"/>
      <c r="Q40427"/>
      <c r="R40427"/>
    </row>
    <row r="40428" spans="1:18" hidden="1" x14ac:dyDescent="0.2">
      <c r="A40428" t="s">
        <v>139698</v>
      </c>
      <c r="B40428" t="s">
        <v>139699</v>
      </c>
      <c r="C40428" t="s">
        <v>139700</v>
      </c>
      <c r="D40428" t="s">
        <v>75</v>
      </c>
      <c r="E40428">
        <v>423000</v>
      </c>
      <c r="F40428" t="s">
        <v>18</v>
      </c>
      <c r="G40428" t="s">
        <v>406</v>
      </c>
      <c r="H40428">
        <v>40</v>
      </c>
      <c r="I40428" t="s">
        <v>980</v>
      </c>
      <c r="J40428" t="s">
        <v>980</v>
      </c>
      <c r="K40428">
        <v>1</v>
      </c>
      <c r="M40428" s="1">
        <v>41963</v>
      </c>
      <c r="N40428" s="1">
        <v>41963</v>
      </c>
      <c r="O40428"/>
      <c r="P40428"/>
      <c r="Q40428"/>
      <c r="R40428"/>
    </row>
    <row r="40429" spans="1:18" hidden="1" x14ac:dyDescent="0.2">
      <c r="A40429" t="s">
        <v>139701</v>
      </c>
      <c r="B40429" t="s">
        <v>139702</v>
      </c>
      <c r="C40429" t="s">
        <v>139703</v>
      </c>
      <c r="D40429" t="s">
        <v>75</v>
      </c>
      <c r="E40429" t="s">
        <v>43</v>
      </c>
      <c r="F40429" t="s">
        <v>113</v>
      </c>
      <c r="G40429" t="s">
        <v>25</v>
      </c>
      <c r="H40429" t="s">
        <v>89</v>
      </c>
      <c r="I40429" t="s">
        <v>1132</v>
      </c>
      <c r="J40429" t="s">
        <v>1133</v>
      </c>
      <c r="K40429">
        <v>1</v>
      </c>
      <c r="L40429" s="1">
        <v>31413</v>
      </c>
      <c r="M40429" s="1">
        <v>32660</v>
      </c>
      <c r="N40429" s="1">
        <v>32660</v>
      </c>
      <c r="O40429"/>
      <c r="P40429"/>
      <c r="Q40429"/>
      <c r="R40429"/>
    </row>
    <row r="40430" spans="1:18" hidden="1" x14ac:dyDescent="0.2">
      <c r="A40430" t="s">
        <v>139704</v>
      </c>
      <c r="B40430" t="s">
        <v>139705</v>
      </c>
      <c r="C40430" t="s">
        <v>139706</v>
      </c>
      <c r="D40430" t="s">
        <v>139707</v>
      </c>
      <c r="E40430">
        <v>82150779</v>
      </c>
      <c r="F40430" t="s">
        <v>18</v>
      </c>
      <c r="G40430" t="s">
        <v>25</v>
      </c>
      <c r="H40430" t="s">
        <v>44</v>
      </c>
      <c r="I40430" t="s">
        <v>282</v>
      </c>
      <c r="J40430" t="s">
        <v>2763</v>
      </c>
      <c r="K40430">
        <v>1</v>
      </c>
      <c r="L40430" s="1">
        <v>41275</v>
      </c>
      <c r="M40430" s="1">
        <v>40130</v>
      </c>
      <c r="N40430" s="1">
        <v>40130</v>
      </c>
      <c r="O40430"/>
      <c r="P40430"/>
      <c r="Q40430"/>
      <c r="R40430"/>
    </row>
    <row r="40431" spans="1:18" x14ac:dyDescent="0.2">
      <c r="A40431" t="s">
        <v>139708</v>
      </c>
      <c r="B40431" t="s">
        <v>139709</v>
      </c>
      <c r="C40431" t="s">
        <v>139710</v>
      </c>
      <c r="D40431" t="s">
        <v>139711</v>
      </c>
      <c r="E40431">
        <v>120000000</v>
      </c>
      <c r="F40431" t="s">
        <v>18</v>
      </c>
      <c r="G40431" t="s">
        <v>19</v>
      </c>
      <c r="H40431">
        <v>16</v>
      </c>
      <c r="I40431" t="s">
        <v>20</v>
      </c>
      <c r="J40431" t="s">
        <v>20</v>
      </c>
      <c r="K40431">
        <v>2</v>
      </c>
      <c r="L40431" s="1">
        <v>40544</v>
      </c>
      <c r="M40431" s="1">
        <v>40634</v>
      </c>
      <c r="N40431" s="1">
        <v>41010</v>
      </c>
    </row>
    <row r="40432" spans="1:18" hidden="1" x14ac:dyDescent="0.2">
      <c r="A40432" t="s">
        <v>139712</v>
      </c>
      <c r="B40432" t="s">
        <v>139713</v>
      </c>
      <c r="C40432" t="s">
        <v>139714</v>
      </c>
      <c r="D40432" t="s">
        <v>14269</v>
      </c>
      <c r="E40432" t="s">
        <v>43</v>
      </c>
      <c r="F40432" t="s">
        <v>18</v>
      </c>
      <c r="G40432" t="s">
        <v>25</v>
      </c>
      <c r="H40432" t="s">
        <v>64</v>
      </c>
      <c r="I40432" t="s">
        <v>65</v>
      </c>
      <c r="J40432" t="s">
        <v>71</v>
      </c>
      <c r="K40432">
        <v>2</v>
      </c>
      <c r="L40432" s="1">
        <v>41699</v>
      </c>
      <c r="M40432" s="1">
        <v>41883</v>
      </c>
      <c r="N40432" s="1">
        <v>42064</v>
      </c>
      <c r="O40432"/>
      <c r="P40432"/>
      <c r="Q40432"/>
      <c r="R40432"/>
    </row>
    <row r="40433" spans="1:18" x14ac:dyDescent="0.2">
      <c r="A40433" t="s">
        <v>139715</v>
      </c>
      <c r="B40433" t="s">
        <v>139716</v>
      </c>
      <c r="C40433" t="s">
        <v>139717</v>
      </c>
      <c r="D40433" t="s">
        <v>54646</v>
      </c>
      <c r="E40433">
        <v>25000</v>
      </c>
      <c r="F40433" t="s">
        <v>18</v>
      </c>
      <c r="G40433" t="s">
        <v>25</v>
      </c>
      <c r="H40433" t="s">
        <v>106</v>
      </c>
      <c r="I40433" t="s">
        <v>107</v>
      </c>
      <c r="J40433" t="s">
        <v>108</v>
      </c>
      <c r="K40433">
        <v>1</v>
      </c>
      <c r="L40433" s="1">
        <v>40909</v>
      </c>
      <c r="M40433" s="1">
        <v>41611</v>
      </c>
      <c r="N40433" s="1">
        <v>41611</v>
      </c>
    </row>
    <row r="40434" spans="1:18" x14ac:dyDescent="0.2">
      <c r="A40434" t="s">
        <v>139718</v>
      </c>
      <c r="B40434" t="s">
        <v>139719</v>
      </c>
      <c r="C40434" t="s">
        <v>139720</v>
      </c>
      <c r="D40434" t="s">
        <v>139721</v>
      </c>
      <c r="E40434">
        <v>1000000</v>
      </c>
      <c r="F40434" t="s">
        <v>18</v>
      </c>
      <c r="G40434" t="s">
        <v>57</v>
      </c>
      <c r="H40434" t="s">
        <v>3339</v>
      </c>
      <c r="I40434" t="s">
        <v>3340</v>
      </c>
      <c r="J40434" t="s">
        <v>3341</v>
      </c>
      <c r="K40434">
        <v>1</v>
      </c>
      <c r="L40434" s="1">
        <v>41940</v>
      </c>
      <c r="M40434" s="1">
        <v>42095</v>
      </c>
      <c r="N40434" s="1">
        <v>42095</v>
      </c>
    </row>
    <row r="40435" spans="1:18" hidden="1" x14ac:dyDescent="0.2">
      <c r="A40435" t="s">
        <v>139722</v>
      </c>
      <c r="B40435" t="s">
        <v>139723</v>
      </c>
      <c r="C40435" t="s">
        <v>139724</v>
      </c>
      <c r="D40435" t="s">
        <v>1377</v>
      </c>
      <c r="E40435">
        <v>170604000</v>
      </c>
      <c r="F40435" t="s">
        <v>207</v>
      </c>
      <c r="G40435" t="s">
        <v>128</v>
      </c>
      <c r="H40435" t="s">
        <v>129</v>
      </c>
      <c r="I40435" t="s">
        <v>130</v>
      </c>
      <c r="J40435" t="s">
        <v>130</v>
      </c>
      <c r="K40435">
        <v>1</v>
      </c>
      <c r="L40435" s="1">
        <v>40011</v>
      </c>
      <c r="M40435" s="1">
        <v>40014</v>
      </c>
      <c r="N40435" s="1">
        <v>40014</v>
      </c>
      <c r="O40435"/>
      <c r="P40435"/>
      <c r="Q40435"/>
      <c r="R40435"/>
    </row>
    <row r="40436" spans="1:18" x14ac:dyDescent="0.2">
      <c r="A40436" t="s">
        <v>139725</v>
      </c>
      <c r="B40436" t="s">
        <v>139726</v>
      </c>
      <c r="C40436" t="s">
        <v>139727</v>
      </c>
      <c r="D40436" t="s">
        <v>1377</v>
      </c>
      <c r="E40436">
        <v>6600000</v>
      </c>
      <c r="F40436" t="s">
        <v>18</v>
      </c>
      <c r="G40436" t="s">
        <v>1126</v>
      </c>
      <c r="H40436">
        <v>7</v>
      </c>
      <c r="I40436" t="s">
        <v>1127</v>
      </c>
      <c r="J40436" t="s">
        <v>1127</v>
      </c>
      <c r="K40436">
        <v>2</v>
      </c>
      <c r="L40436" s="1">
        <v>40405</v>
      </c>
      <c r="M40436" s="1">
        <v>39340</v>
      </c>
      <c r="N40436" s="1">
        <v>40575</v>
      </c>
    </row>
    <row r="40437" spans="1:18" hidden="1" x14ac:dyDescent="0.2">
      <c r="A40437" t="s">
        <v>139728</v>
      </c>
      <c r="B40437" t="s">
        <v>139729</v>
      </c>
      <c r="C40437" t="s">
        <v>139730</v>
      </c>
      <c r="D40437" t="s">
        <v>1377</v>
      </c>
      <c r="E40437">
        <v>34752500</v>
      </c>
      <c r="F40437" t="s">
        <v>207</v>
      </c>
      <c r="G40437" t="s">
        <v>128</v>
      </c>
      <c r="H40437" t="s">
        <v>129</v>
      </c>
      <c r="I40437" t="s">
        <v>130</v>
      </c>
      <c r="J40437" t="s">
        <v>130</v>
      </c>
      <c r="K40437">
        <v>1</v>
      </c>
      <c r="L40437" s="1">
        <v>39985</v>
      </c>
      <c r="M40437" s="1">
        <v>40005</v>
      </c>
      <c r="N40437" s="1">
        <v>40005</v>
      </c>
      <c r="O40437"/>
      <c r="P40437"/>
      <c r="Q40437"/>
      <c r="R40437"/>
    </row>
    <row r="40438" spans="1:18" x14ac:dyDescent="0.2">
      <c r="A40438" t="s">
        <v>139731</v>
      </c>
      <c r="B40438" t="s">
        <v>139732</v>
      </c>
      <c r="C40438" t="s">
        <v>139733</v>
      </c>
      <c r="D40438" t="s">
        <v>139734</v>
      </c>
      <c r="E40438">
        <v>250000</v>
      </c>
      <c r="F40438" t="s">
        <v>18</v>
      </c>
      <c r="G40438" t="s">
        <v>2906</v>
      </c>
      <c r="H40438">
        <v>82</v>
      </c>
      <c r="I40438" t="s">
        <v>50296</v>
      </c>
      <c r="J40438" t="s">
        <v>50296</v>
      </c>
      <c r="K40438">
        <v>2</v>
      </c>
      <c r="L40438" s="1">
        <v>41168</v>
      </c>
      <c r="M40438" s="1">
        <v>41137</v>
      </c>
      <c r="N40438" s="1">
        <v>41625</v>
      </c>
    </row>
    <row r="40439" spans="1:18" x14ac:dyDescent="0.2">
      <c r="A40439" t="s">
        <v>139735</v>
      </c>
      <c r="B40439" t="s">
        <v>139736</v>
      </c>
      <c r="C40439" t="s">
        <v>139737</v>
      </c>
      <c r="D40439" t="s">
        <v>29716</v>
      </c>
      <c r="E40439">
        <v>1000000</v>
      </c>
      <c r="F40439" t="s">
        <v>113</v>
      </c>
      <c r="G40439" t="s">
        <v>25</v>
      </c>
      <c r="H40439" t="s">
        <v>142</v>
      </c>
      <c r="I40439" t="s">
        <v>143</v>
      </c>
      <c r="J40439" t="s">
        <v>143</v>
      </c>
      <c r="K40439">
        <v>1</v>
      </c>
      <c r="L40439" s="1">
        <v>40179</v>
      </c>
      <c r="M40439" s="1">
        <v>40424</v>
      </c>
      <c r="N40439" s="1">
        <v>40424</v>
      </c>
    </row>
    <row r="40440" spans="1:18" hidden="1" x14ac:dyDescent="0.2">
      <c r="A40440" t="s">
        <v>139738</v>
      </c>
      <c r="B40440" t="s">
        <v>139739</v>
      </c>
      <c r="C40440" t="s">
        <v>139740</v>
      </c>
      <c r="D40440" t="s">
        <v>139741</v>
      </c>
      <c r="E40440">
        <v>547500</v>
      </c>
      <c r="F40440" t="s">
        <v>18</v>
      </c>
      <c r="G40440" t="s">
        <v>25</v>
      </c>
      <c r="H40440" t="s">
        <v>82</v>
      </c>
      <c r="I40440" t="s">
        <v>1764</v>
      </c>
      <c r="J40440" t="s">
        <v>1764</v>
      </c>
      <c r="K40440">
        <v>4</v>
      </c>
      <c r="L40440" s="1">
        <v>40909</v>
      </c>
      <c r="M40440" s="1">
        <v>41148</v>
      </c>
      <c r="N40440" s="1">
        <v>42110</v>
      </c>
      <c r="O40440"/>
      <c r="P40440"/>
      <c r="Q40440"/>
      <c r="R40440"/>
    </row>
    <row r="40441" spans="1:18" hidden="1" x14ac:dyDescent="0.2">
      <c r="A40441" t="s">
        <v>139742</v>
      </c>
      <c r="B40441" t="s">
        <v>139743</v>
      </c>
      <c r="C40441" t="s">
        <v>139744</v>
      </c>
      <c r="D40441" t="s">
        <v>139745</v>
      </c>
      <c r="E40441">
        <v>32082</v>
      </c>
      <c r="F40441" t="s">
        <v>207</v>
      </c>
      <c r="G40441" t="s">
        <v>222</v>
      </c>
      <c r="H40441">
        <v>8</v>
      </c>
      <c r="I40441" t="s">
        <v>7950</v>
      </c>
      <c r="J40441" t="s">
        <v>7950</v>
      </c>
      <c r="K40441">
        <v>1</v>
      </c>
      <c r="L40441" s="1">
        <v>41779</v>
      </c>
      <c r="M40441" s="1">
        <v>42142</v>
      </c>
      <c r="N40441" s="1">
        <v>42142</v>
      </c>
      <c r="O40441"/>
      <c r="P40441"/>
      <c r="Q40441"/>
      <c r="R40441"/>
    </row>
    <row r="40442" spans="1:18" x14ac:dyDescent="0.2">
      <c r="A40442" t="s">
        <v>139746</v>
      </c>
      <c r="B40442" t="s">
        <v>139747</v>
      </c>
      <c r="C40442" t="s">
        <v>139748</v>
      </c>
      <c r="D40442" t="s">
        <v>2361</v>
      </c>
      <c r="E40442">
        <v>800000</v>
      </c>
      <c r="F40442" t="s">
        <v>18</v>
      </c>
      <c r="G40442" t="s">
        <v>8172</v>
      </c>
      <c r="H40442">
        <v>12</v>
      </c>
      <c r="I40442" t="s">
        <v>16971</v>
      </c>
      <c r="J40442" t="s">
        <v>32716</v>
      </c>
      <c r="K40442">
        <v>1</v>
      </c>
      <c r="L40442" s="1">
        <v>41640</v>
      </c>
      <c r="M40442" s="1">
        <v>42177</v>
      </c>
      <c r="N40442" s="1">
        <v>42177</v>
      </c>
    </row>
    <row r="40443" spans="1:18" hidden="1" x14ac:dyDescent="0.2">
      <c r="A40443" t="s">
        <v>139749</v>
      </c>
      <c r="B40443" t="s">
        <v>139750</v>
      </c>
      <c r="C40443" t="s">
        <v>139751</v>
      </c>
      <c r="D40443" t="s">
        <v>264</v>
      </c>
      <c r="E40443" t="s">
        <v>43</v>
      </c>
      <c r="F40443" t="s">
        <v>18</v>
      </c>
      <c r="G40443" t="s">
        <v>25</v>
      </c>
      <c r="H40443" t="s">
        <v>64</v>
      </c>
      <c r="I40443" t="s">
        <v>65</v>
      </c>
      <c r="J40443" t="s">
        <v>271</v>
      </c>
      <c r="K40443">
        <v>1</v>
      </c>
      <c r="M40443" s="1">
        <v>40997</v>
      </c>
      <c r="N40443" s="1">
        <v>40997</v>
      </c>
      <c r="O40443"/>
      <c r="P40443"/>
      <c r="Q40443"/>
      <c r="R40443"/>
    </row>
    <row r="40444" spans="1:18" hidden="1" x14ac:dyDescent="0.2">
      <c r="A40444" t="s">
        <v>139752</v>
      </c>
      <c r="B40444" t="s">
        <v>139753</v>
      </c>
      <c r="C40444" t="s">
        <v>139754</v>
      </c>
      <c r="D40444" t="s">
        <v>139755</v>
      </c>
      <c r="E40444" t="s">
        <v>43</v>
      </c>
      <c r="F40444" t="s">
        <v>18</v>
      </c>
      <c r="G40444" t="s">
        <v>552</v>
      </c>
      <c r="H40444">
        <v>56</v>
      </c>
      <c r="I40444" t="s">
        <v>2552</v>
      </c>
      <c r="J40444" t="s">
        <v>2552</v>
      </c>
      <c r="K40444">
        <v>1</v>
      </c>
      <c r="M40444" s="1">
        <v>40437</v>
      </c>
      <c r="N40444" s="1">
        <v>40437</v>
      </c>
      <c r="O40444"/>
      <c r="P40444"/>
      <c r="Q40444"/>
      <c r="R40444"/>
    </row>
    <row r="40445" spans="1:18" hidden="1" x14ac:dyDescent="0.2">
      <c r="A40445" t="s">
        <v>139756</v>
      </c>
      <c r="B40445" t="s">
        <v>139757</v>
      </c>
      <c r="C40445" t="s">
        <v>139758</v>
      </c>
      <c r="D40445" t="s">
        <v>56</v>
      </c>
      <c r="E40445">
        <v>1258507</v>
      </c>
      <c r="F40445" t="s">
        <v>18</v>
      </c>
      <c r="G40445" t="s">
        <v>25</v>
      </c>
      <c r="H40445" t="s">
        <v>64</v>
      </c>
      <c r="I40445" t="s">
        <v>6512</v>
      </c>
      <c r="J40445" t="s">
        <v>56937</v>
      </c>
      <c r="K40445">
        <v>1</v>
      </c>
      <c r="L40445" s="1">
        <v>39083</v>
      </c>
      <c r="M40445" s="1">
        <v>40823</v>
      </c>
      <c r="N40445" s="1">
        <v>40823</v>
      </c>
      <c r="O40445"/>
      <c r="P40445"/>
      <c r="Q40445"/>
      <c r="R40445"/>
    </row>
    <row r="40446" spans="1:18" x14ac:dyDescent="0.2">
      <c r="A40446" t="s">
        <v>139759</v>
      </c>
      <c r="B40446" t="s">
        <v>139760</v>
      </c>
      <c r="C40446" t="s">
        <v>139761</v>
      </c>
      <c r="D40446" t="s">
        <v>1503</v>
      </c>
      <c r="E40446">
        <v>525000</v>
      </c>
      <c r="F40446" t="s">
        <v>18</v>
      </c>
      <c r="G40446" t="s">
        <v>25</v>
      </c>
      <c r="H40446" t="s">
        <v>106</v>
      </c>
      <c r="I40446" t="s">
        <v>1621</v>
      </c>
      <c r="J40446" t="s">
        <v>71322</v>
      </c>
      <c r="K40446">
        <v>1</v>
      </c>
      <c r="L40446" s="1">
        <v>41275</v>
      </c>
      <c r="M40446" s="1">
        <v>41619</v>
      </c>
      <c r="N40446" s="1">
        <v>41619</v>
      </c>
    </row>
    <row r="40447" spans="1:18" hidden="1" x14ac:dyDescent="0.2">
      <c r="A40447" t="s">
        <v>139762</v>
      </c>
      <c r="B40447" t="s">
        <v>139763</v>
      </c>
      <c r="C40447" t="s">
        <v>139764</v>
      </c>
      <c r="D40447" t="s">
        <v>5228</v>
      </c>
      <c r="E40447">
        <v>441276</v>
      </c>
      <c r="F40447" t="s">
        <v>18</v>
      </c>
      <c r="G40447" t="s">
        <v>513</v>
      </c>
      <c r="H40447">
        <v>34</v>
      </c>
      <c r="I40447" t="s">
        <v>514</v>
      </c>
      <c r="J40447" t="s">
        <v>515</v>
      </c>
      <c r="K40447">
        <v>1</v>
      </c>
      <c r="L40447" s="1">
        <v>41745</v>
      </c>
      <c r="M40447" s="1">
        <v>41866</v>
      </c>
      <c r="N40447" s="1">
        <v>41866</v>
      </c>
      <c r="O40447"/>
      <c r="P40447"/>
      <c r="Q40447"/>
      <c r="R40447"/>
    </row>
    <row r="40448" spans="1:18" hidden="1" x14ac:dyDescent="0.2">
      <c r="A40448" t="s">
        <v>139765</v>
      </c>
      <c r="B40448" t="s">
        <v>139766</v>
      </c>
      <c r="C40448" t="s">
        <v>139767</v>
      </c>
      <c r="D40448" t="s">
        <v>1401</v>
      </c>
      <c r="E40448">
        <v>3890000</v>
      </c>
      <c r="F40448" t="s">
        <v>18</v>
      </c>
      <c r="G40448" t="s">
        <v>222</v>
      </c>
      <c r="H40448">
        <v>7</v>
      </c>
      <c r="I40448" t="s">
        <v>293</v>
      </c>
      <c r="J40448" t="s">
        <v>293</v>
      </c>
      <c r="K40448">
        <v>1</v>
      </c>
      <c r="M40448" s="1">
        <v>39876</v>
      </c>
      <c r="N40448" s="1">
        <v>39876</v>
      </c>
      <c r="O40448"/>
      <c r="P40448"/>
      <c r="Q40448"/>
      <c r="R40448"/>
    </row>
    <row r="40449" spans="1:18" hidden="1" x14ac:dyDescent="0.2">
      <c r="A40449" t="s">
        <v>139768</v>
      </c>
      <c r="B40449" t="s">
        <v>139769</v>
      </c>
      <c r="C40449" t="s">
        <v>139770</v>
      </c>
      <c r="E40449" t="s">
        <v>43</v>
      </c>
      <c r="F40449" t="s">
        <v>18</v>
      </c>
      <c r="G40449" t="s">
        <v>128</v>
      </c>
      <c r="H40449" t="s">
        <v>129</v>
      </c>
      <c r="I40449" t="s">
        <v>130</v>
      </c>
      <c r="J40449" t="s">
        <v>130</v>
      </c>
      <c r="K40449">
        <v>1</v>
      </c>
      <c r="L40449" s="1">
        <v>41640</v>
      </c>
      <c r="M40449" s="1">
        <v>42064</v>
      </c>
      <c r="N40449" s="1">
        <v>42064</v>
      </c>
      <c r="O40449"/>
      <c r="P40449"/>
      <c r="Q40449"/>
      <c r="R40449"/>
    </row>
    <row r="40450" spans="1:18" x14ac:dyDescent="0.2">
      <c r="A40450" t="s">
        <v>139771</v>
      </c>
      <c r="B40450" t="s">
        <v>139769</v>
      </c>
      <c r="C40450" t="s">
        <v>139770</v>
      </c>
      <c r="D40450" t="s">
        <v>139772</v>
      </c>
      <c r="E40450">
        <v>100000</v>
      </c>
      <c r="F40450" t="s">
        <v>18</v>
      </c>
      <c r="G40450" t="s">
        <v>128</v>
      </c>
      <c r="H40450" t="s">
        <v>129</v>
      </c>
      <c r="I40450" t="s">
        <v>130</v>
      </c>
      <c r="J40450" t="s">
        <v>130</v>
      </c>
      <c r="K40450">
        <v>1</v>
      </c>
      <c r="L40450" s="1">
        <v>41883</v>
      </c>
      <c r="M40450" s="1">
        <v>42140</v>
      </c>
      <c r="N40450" s="1">
        <v>42140</v>
      </c>
    </row>
    <row r="40451" spans="1:18" hidden="1" x14ac:dyDescent="0.2">
      <c r="A40451" t="s">
        <v>139773</v>
      </c>
      <c r="B40451" t="s">
        <v>139774</v>
      </c>
      <c r="C40451" t="s">
        <v>139775</v>
      </c>
      <c r="D40451" t="s">
        <v>139776</v>
      </c>
      <c r="E40451" t="s">
        <v>43</v>
      </c>
      <c r="F40451" t="s">
        <v>18</v>
      </c>
      <c r="G40451" t="s">
        <v>25</v>
      </c>
      <c r="H40451" t="s">
        <v>142</v>
      </c>
      <c r="I40451" t="s">
        <v>143</v>
      </c>
      <c r="J40451" t="s">
        <v>143</v>
      </c>
      <c r="K40451">
        <v>1</v>
      </c>
      <c r="L40451" s="1">
        <v>41275</v>
      </c>
      <c r="M40451" s="1">
        <v>41477</v>
      </c>
      <c r="N40451" s="1">
        <v>41477</v>
      </c>
      <c r="O40451"/>
      <c r="P40451"/>
      <c r="Q40451"/>
      <c r="R40451"/>
    </row>
    <row r="40452" spans="1:18" x14ac:dyDescent="0.2">
      <c r="A40452" t="s">
        <v>139777</v>
      </c>
      <c r="B40452" t="s">
        <v>139778</v>
      </c>
      <c r="C40452" t="s">
        <v>139779</v>
      </c>
      <c r="D40452" t="s">
        <v>139780</v>
      </c>
      <c r="E40452">
        <v>250000</v>
      </c>
      <c r="F40452" t="s">
        <v>18</v>
      </c>
      <c r="G40452" t="s">
        <v>25</v>
      </c>
      <c r="H40452" t="s">
        <v>64</v>
      </c>
      <c r="I40452" t="s">
        <v>95</v>
      </c>
      <c r="J40452" t="s">
        <v>8360</v>
      </c>
      <c r="K40452">
        <v>1</v>
      </c>
      <c r="L40452" s="1">
        <v>40179</v>
      </c>
      <c r="M40452" s="1">
        <v>39845</v>
      </c>
      <c r="N40452" s="1">
        <v>39845</v>
      </c>
    </row>
    <row r="40453" spans="1:18" hidden="1" x14ac:dyDescent="0.2">
      <c r="A40453" t="s">
        <v>139781</v>
      </c>
      <c r="B40453" t="s">
        <v>139782</v>
      </c>
      <c r="C40453" t="s">
        <v>139783</v>
      </c>
      <c r="D40453" t="s">
        <v>117</v>
      </c>
      <c r="E40453" t="s">
        <v>43</v>
      </c>
      <c r="F40453" t="s">
        <v>18</v>
      </c>
      <c r="G40453" t="s">
        <v>25</v>
      </c>
      <c r="H40453" t="s">
        <v>972</v>
      </c>
      <c r="I40453" t="s">
        <v>973</v>
      </c>
      <c r="J40453" t="s">
        <v>973</v>
      </c>
      <c r="K40453">
        <v>1</v>
      </c>
      <c r="L40453" s="1">
        <v>32660</v>
      </c>
      <c r="M40453" s="1">
        <v>41738</v>
      </c>
      <c r="N40453" s="1">
        <v>41738</v>
      </c>
      <c r="O40453"/>
      <c r="P40453"/>
      <c r="Q40453"/>
      <c r="R40453"/>
    </row>
    <row r="40454" spans="1:18" hidden="1" x14ac:dyDescent="0.2">
      <c r="A40454" t="s">
        <v>139784</v>
      </c>
      <c r="B40454" t="s">
        <v>139785</v>
      </c>
      <c r="D40454" t="s">
        <v>5698</v>
      </c>
      <c r="E40454">
        <v>676708</v>
      </c>
      <c r="F40454" t="s">
        <v>18</v>
      </c>
      <c r="G40454" t="s">
        <v>25</v>
      </c>
      <c r="H40454" t="s">
        <v>380</v>
      </c>
      <c r="I40454" t="s">
        <v>381</v>
      </c>
      <c r="J40454" t="s">
        <v>381</v>
      </c>
      <c r="K40454">
        <v>1</v>
      </c>
      <c r="L40454" s="1">
        <v>40544</v>
      </c>
      <c r="M40454" s="1">
        <v>40885</v>
      </c>
      <c r="N40454" s="1">
        <v>40885</v>
      </c>
      <c r="O40454"/>
      <c r="P40454"/>
      <c r="Q40454"/>
      <c r="R40454"/>
    </row>
    <row r="40455" spans="1:18" hidden="1" x14ac:dyDescent="0.2">
      <c r="A40455" t="s">
        <v>139786</v>
      </c>
      <c r="B40455" t="s">
        <v>139787</v>
      </c>
      <c r="E40455" t="s">
        <v>43</v>
      </c>
      <c r="F40455" t="s">
        <v>18</v>
      </c>
      <c r="K40455">
        <v>1</v>
      </c>
      <c r="M40455" s="1">
        <v>42156</v>
      </c>
      <c r="N40455" s="1">
        <v>42156</v>
      </c>
      <c r="O40455"/>
      <c r="P40455"/>
      <c r="Q40455"/>
      <c r="R40455"/>
    </row>
    <row r="40456" spans="1:18" hidden="1" x14ac:dyDescent="0.2">
      <c r="A40456" t="s">
        <v>139788</v>
      </c>
      <c r="B40456" t="s">
        <v>139789</v>
      </c>
      <c r="C40456" t="s">
        <v>139790</v>
      </c>
      <c r="D40456" t="s">
        <v>2479</v>
      </c>
      <c r="E40456">
        <v>2000000</v>
      </c>
      <c r="F40456" t="s">
        <v>113</v>
      </c>
      <c r="G40456" t="s">
        <v>25</v>
      </c>
      <c r="H40456" t="s">
        <v>142</v>
      </c>
      <c r="I40456" t="s">
        <v>143</v>
      </c>
      <c r="J40456" t="s">
        <v>438</v>
      </c>
      <c r="K40456">
        <v>1</v>
      </c>
      <c r="M40456" s="1">
        <v>40409</v>
      </c>
      <c r="N40456" s="1">
        <v>40409</v>
      </c>
      <c r="O40456"/>
      <c r="P40456"/>
      <c r="Q40456"/>
      <c r="R40456"/>
    </row>
    <row r="40457" spans="1:18" x14ac:dyDescent="0.2">
      <c r="A40457" t="s">
        <v>139791</v>
      </c>
      <c r="B40457" t="s">
        <v>139792</v>
      </c>
      <c r="C40457" t="s">
        <v>139793</v>
      </c>
      <c r="D40457" t="s">
        <v>139794</v>
      </c>
      <c r="E40457">
        <v>89500000</v>
      </c>
      <c r="F40457" t="s">
        <v>18</v>
      </c>
      <c r="G40457" t="s">
        <v>25</v>
      </c>
      <c r="H40457" t="s">
        <v>158</v>
      </c>
      <c r="I40457" t="s">
        <v>244</v>
      </c>
      <c r="J40457" t="s">
        <v>1714</v>
      </c>
      <c r="K40457">
        <v>3</v>
      </c>
      <c r="L40457" s="1">
        <v>39083</v>
      </c>
      <c r="M40457" s="1">
        <v>40197</v>
      </c>
      <c r="N40457" s="1">
        <v>41627</v>
      </c>
    </row>
    <row r="40458" spans="1:18" x14ac:dyDescent="0.2">
      <c r="A40458" t="s">
        <v>139795</v>
      </c>
      <c r="B40458" t="s">
        <v>139796</v>
      </c>
      <c r="C40458" t="s">
        <v>139797</v>
      </c>
      <c r="D40458" t="s">
        <v>248</v>
      </c>
      <c r="E40458">
        <v>5000000</v>
      </c>
      <c r="F40458" t="s">
        <v>18</v>
      </c>
      <c r="G40458" t="s">
        <v>25</v>
      </c>
      <c r="H40458" t="s">
        <v>1330</v>
      </c>
      <c r="I40458" t="s">
        <v>1331</v>
      </c>
      <c r="J40458" t="s">
        <v>1331</v>
      </c>
      <c r="K40458">
        <v>1</v>
      </c>
      <c r="L40458" s="1">
        <v>31778</v>
      </c>
      <c r="M40458" s="1">
        <v>40065</v>
      </c>
      <c r="N40458" s="1">
        <v>40065</v>
      </c>
    </row>
    <row r="40459" spans="1:18" x14ac:dyDescent="0.2">
      <c r="A40459" t="s">
        <v>139798</v>
      </c>
      <c r="B40459" t="s">
        <v>139799</v>
      </c>
      <c r="C40459" t="s">
        <v>139800</v>
      </c>
      <c r="D40459" t="s">
        <v>5189</v>
      </c>
      <c r="E40459">
        <v>1000</v>
      </c>
      <c r="F40459" t="s">
        <v>18</v>
      </c>
      <c r="G40459" t="s">
        <v>25</v>
      </c>
      <c r="H40459" t="s">
        <v>64</v>
      </c>
      <c r="I40459" t="s">
        <v>966</v>
      </c>
      <c r="J40459" t="s">
        <v>967</v>
      </c>
      <c r="K40459">
        <v>1</v>
      </c>
      <c r="L40459" s="1">
        <v>40254</v>
      </c>
      <c r="M40459" s="1">
        <v>41913</v>
      </c>
      <c r="N40459" s="1">
        <v>41913</v>
      </c>
    </row>
    <row r="40460" spans="1:18" x14ac:dyDescent="0.2">
      <c r="A40460" t="s">
        <v>139801</v>
      </c>
      <c r="B40460" t="s">
        <v>139802</v>
      </c>
      <c r="C40460" t="s">
        <v>139803</v>
      </c>
      <c r="D40460" t="s">
        <v>2393</v>
      </c>
      <c r="E40460">
        <v>500000</v>
      </c>
      <c r="F40460" t="s">
        <v>113</v>
      </c>
      <c r="G40460" t="s">
        <v>623</v>
      </c>
      <c r="H40460">
        <v>11</v>
      </c>
      <c r="I40460" t="s">
        <v>883</v>
      </c>
      <c r="J40460" t="s">
        <v>883</v>
      </c>
      <c r="K40460">
        <v>2</v>
      </c>
      <c r="L40460" s="1">
        <v>35065</v>
      </c>
      <c r="M40460" s="1">
        <v>36526</v>
      </c>
      <c r="N40460" s="1">
        <v>40315</v>
      </c>
    </row>
    <row r="40461" spans="1:18" x14ac:dyDescent="0.2">
      <c r="A40461" t="s">
        <v>139804</v>
      </c>
      <c r="B40461" t="s">
        <v>139805</v>
      </c>
      <c r="C40461" t="s">
        <v>139806</v>
      </c>
      <c r="D40461" t="s">
        <v>139807</v>
      </c>
      <c r="E40461">
        <v>1400000</v>
      </c>
      <c r="F40461" t="s">
        <v>207</v>
      </c>
      <c r="G40461" t="s">
        <v>458</v>
      </c>
      <c r="H40461">
        <v>48</v>
      </c>
      <c r="I40461" t="s">
        <v>459</v>
      </c>
      <c r="J40461" t="s">
        <v>459</v>
      </c>
      <c r="K40461">
        <v>2</v>
      </c>
      <c r="L40461" s="1">
        <v>39880</v>
      </c>
      <c r="M40461" s="1">
        <v>39880</v>
      </c>
      <c r="N40461" s="1">
        <v>40799</v>
      </c>
    </row>
    <row r="40462" spans="1:18" x14ac:dyDescent="0.2">
      <c r="A40462" t="s">
        <v>139808</v>
      </c>
      <c r="B40462" t="s">
        <v>139809</v>
      </c>
      <c r="C40462" t="s">
        <v>139810</v>
      </c>
      <c r="D40462" t="s">
        <v>50</v>
      </c>
      <c r="E40462">
        <v>1500000</v>
      </c>
      <c r="F40462" t="s">
        <v>18</v>
      </c>
      <c r="G40462" t="s">
        <v>25</v>
      </c>
      <c r="H40462" t="s">
        <v>64</v>
      </c>
      <c r="I40462" t="s">
        <v>95</v>
      </c>
      <c r="J40462" t="s">
        <v>1279</v>
      </c>
      <c r="K40462">
        <v>2</v>
      </c>
      <c r="L40462" s="1">
        <v>38353</v>
      </c>
      <c r="M40462" s="1">
        <v>39020</v>
      </c>
      <c r="N40462" s="1">
        <v>39646</v>
      </c>
    </row>
    <row r="40463" spans="1:18" hidden="1" x14ac:dyDescent="0.2">
      <c r="A40463" t="s">
        <v>139811</v>
      </c>
      <c r="B40463" t="s">
        <v>139812</v>
      </c>
      <c r="C40463" t="s">
        <v>139813</v>
      </c>
      <c r="D40463" t="s">
        <v>107276</v>
      </c>
      <c r="E40463" t="s">
        <v>43</v>
      </c>
      <c r="F40463" t="s">
        <v>18</v>
      </c>
      <c r="G40463" t="s">
        <v>25</v>
      </c>
      <c r="H40463" t="s">
        <v>430</v>
      </c>
      <c r="I40463" t="s">
        <v>528</v>
      </c>
      <c r="J40463" t="s">
        <v>5114</v>
      </c>
      <c r="K40463">
        <v>1</v>
      </c>
      <c r="L40463" s="1">
        <v>39083</v>
      </c>
      <c r="M40463" s="1">
        <v>41760</v>
      </c>
      <c r="N40463" s="1">
        <v>41760</v>
      </c>
      <c r="O40463"/>
      <c r="P40463"/>
      <c r="Q40463"/>
      <c r="R40463"/>
    </row>
    <row r="40464" spans="1:18" x14ac:dyDescent="0.2">
      <c r="A40464" t="s">
        <v>139814</v>
      </c>
      <c r="B40464" t="s">
        <v>139815</v>
      </c>
      <c r="C40464" t="s">
        <v>139816</v>
      </c>
      <c r="D40464" t="s">
        <v>104120</v>
      </c>
      <c r="E40464">
        <v>4000000</v>
      </c>
      <c r="F40464" t="s">
        <v>18</v>
      </c>
      <c r="G40464" t="s">
        <v>165</v>
      </c>
      <c r="K40464">
        <v>1</v>
      </c>
      <c r="L40464" s="1">
        <v>40909</v>
      </c>
      <c r="M40464" s="1">
        <v>41823</v>
      </c>
      <c r="N40464" s="1">
        <v>41823</v>
      </c>
    </row>
    <row r="40465" spans="1:18" hidden="1" x14ac:dyDescent="0.2">
      <c r="A40465" t="s">
        <v>139817</v>
      </c>
      <c r="B40465" t="s">
        <v>139818</v>
      </c>
      <c r="C40465" t="s">
        <v>139819</v>
      </c>
      <c r="D40465" t="s">
        <v>75</v>
      </c>
      <c r="E40465">
        <v>13670000</v>
      </c>
      <c r="F40465" t="s">
        <v>18</v>
      </c>
      <c r="G40465" t="s">
        <v>406</v>
      </c>
      <c r="H40465">
        <v>40</v>
      </c>
      <c r="I40465" t="s">
        <v>980</v>
      </c>
      <c r="J40465" t="s">
        <v>980</v>
      </c>
      <c r="K40465">
        <v>3</v>
      </c>
      <c r="L40465" s="1">
        <v>40544</v>
      </c>
      <c r="M40465" s="1">
        <v>40892</v>
      </c>
      <c r="N40465" s="1">
        <v>41853</v>
      </c>
      <c r="O40465"/>
      <c r="P40465"/>
      <c r="Q40465"/>
      <c r="R40465"/>
    </row>
    <row r="40466" spans="1:18" hidden="1" x14ac:dyDescent="0.2">
      <c r="A40466" t="s">
        <v>139820</v>
      </c>
      <c r="B40466" t="s">
        <v>139821</v>
      </c>
      <c r="C40466" t="s">
        <v>139822</v>
      </c>
      <c r="D40466" t="s">
        <v>139823</v>
      </c>
      <c r="E40466" t="s">
        <v>43</v>
      </c>
      <c r="F40466" t="s">
        <v>18</v>
      </c>
      <c r="G40466" t="s">
        <v>25</v>
      </c>
      <c r="H40466" t="s">
        <v>64</v>
      </c>
      <c r="I40466" t="s">
        <v>65</v>
      </c>
      <c r="J40466" t="s">
        <v>271</v>
      </c>
      <c r="K40466">
        <v>1</v>
      </c>
      <c r="L40466" s="1">
        <v>41275</v>
      </c>
      <c r="M40466" s="1">
        <v>41275</v>
      </c>
      <c r="N40466" s="1">
        <v>41275</v>
      </c>
      <c r="O40466"/>
      <c r="P40466"/>
      <c r="Q40466"/>
      <c r="R40466"/>
    </row>
    <row r="40467" spans="1:18" x14ac:dyDescent="0.2">
      <c r="A40467" t="s">
        <v>139824</v>
      </c>
      <c r="B40467" t="s">
        <v>139825</v>
      </c>
      <c r="C40467" t="s">
        <v>139826</v>
      </c>
      <c r="D40467" t="s">
        <v>109093</v>
      </c>
      <c r="E40467">
        <v>6000000</v>
      </c>
      <c r="F40467" t="s">
        <v>207</v>
      </c>
      <c r="G40467" t="s">
        <v>25</v>
      </c>
      <c r="H40467" t="s">
        <v>64</v>
      </c>
      <c r="I40467" t="s">
        <v>65</v>
      </c>
      <c r="J40467" t="s">
        <v>71</v>
      </c>
      <c r="K40467">
        <v>1</v>
      </c>
      <c r="L40467" s="1">
        <v>39448</v>
      </c>
      <c r="M40467" s="1">
        <v>39814</v>
      </c>
      <c r="N40467" s="1">
        <v>39814</v>
      </c>
    </row>
    <row r="40468" spans="1:18" x14ac:dyDescent="0.2">
      <c r="A40468" t="s">
        <v>139827</v>
      </c>
      <c r="B40468" t="s">
        <v>139828</v>
      </c>
      <c r="C40468" t="s">
        <v>139829</v>
      </c>
      <c r="D40468" t="s">
        <v>42</v>
      </c>
      <c r="E40468">
        <v>35000</v>
      </c>
      <c r="F40468" t="s">
        <v>18</v>
      </c>
      <c r="G40468" t="s">
        <v>25</v>
      </c>
      <c r="H40468" t="s">
        <v>64</v>
      </c>
      <c r="I40468" t="s">
        <v>65</v>
      </c>
      <c r="J40468" t="s">
        <v>606</v>
      </c>
      <c r="K40468">
        <v>2</v>
      </c>
      <c r="L40468" s="1">
        <v>41078</v>
      </c>
      <c r="M40468" s="1">
        <v>41757</v>
      </c>
      <c r="N40468" s="1">
        <v>41757</v>
      </c>
    </row>
    <row r="40469" spans="1:18" x14ac:dyDescent="0.2">
      <c r="A40469" t="s">
        <v>139830</v>
      </c>
      <c r="B40469" t="s">
        <v>139831</v>
      </c>
      <c r="C40469" t="s">
        <v>139832</v>
      </c>
      <c r="D40469" t="s">
        <v>42</v>
      </c>
      <c r="E40469">
        <v>2500000</v>
      </c>
      <c r="F40469" t="s">
        <v>18</v>
      </c>
      <c r="G40469" t="s">
        <v>25</v>
      </c>
      <c r="H40469" t="s">
        <v>26</v>
      </c>
      <c r="I40469" t="s">
        <v>7746</v>
      </c>
      <c r="J40469" t="s">
        <v>2729</v>
      </c>
      <c r="K40469">
        <v>2</v>
      </c>
      <c r="L40469" s="1">
        <v>39083</v>
      </c>
      <c r="M40469" s="1">
        <v>41591</v>
      </c>
      <c r="N40469" s="1">
        <v>41838</v>
      </c>
    </row>
    <row r="40470" spans="1:18" x14ac:dyDescent="0.2">
      <c r="A40470" t="s">
        <v>139833</v>
      </c>
      <c r="B40470" t="s">
        <v>139834</v>
      </c>
      <c r="C40470" t="s">
        <v>139835</v>
      </c>
      <c r="D40470" t="s">
        <v>139836</v>
      </c>
      <c r="E40470">
        <v>1500000</v>
      </c>
      <c r="F40470" t="s">
        <v>18</v>
      </c>
      <c r="G40470" t="s">
        <v>25</v>
      </c>
      <c r="H40470" t="s">
        <v>64</v>
      </c>
      <c r="I40470" t="s">
        <v>65</v>
      </c>
      <c r="J40470" t="s">
        <v>4127</v>
      </c>
      <c r="K40470">
        <v>2</v>
      </c>
      <c r="L40470" s="1">
        <v>39083</v>
      </c>
      <c r="M40470" s="1">
        <v>40210</v>
      </c>
      <c r="N40470" s="1">
        <v>41369</v>
      </c>
    </row>
    <row r="40471" spans="1:18" x14ac:dyDescent="0.2">
      <c r="A40471" t="s">
        <v>139837</v>
      </c>
      <c r="B40471" t="s">
        <v>139838</v>
      </c>
      <c r="C40471" t="s">
        <v>139839</v>
      </c>
      <c r="D40471" t="s">
        <v>139840</v>
      </c>
      <c r="E40471">
        <v>10000</v>
      </c>
      <c r="F40471" t="s">
        <v>18</v>
      </c>
      <c r="G40471" t="s">
        <v>25</v>
      </c>
      <c r="H40471" t="s">
        <v>158</v>
      </c>
      <c r="I40471" t="s">
        <v>244</v>
      </c>
      <c r="J40471" t="s">
        <v>244</v>
      </c>
      <c r="K40471">
        <v>1</v>
      </c>
      <c r="L40471" s="1">
        <v>41896</v>
      </c>
      <c r="M40471" s="1">
        <v>41896</v>
      </c>
      <c r="N40471" s="1">
        <v>41896</v>
      </c>
    </row>
    <row r="40472" spans="1:18" hidden="1" x14ac:dyDescent="0.2">
      <c r="A40472" t="s">
        <v>139841</v>
      </c>
      <c r="B40472" t="s">
        <v>139842</v>
      </c>
      <c r="C40472" t="s">
        <v>139843</v>
      </c>
      <c r="D40472" t="s">
        <v>993</v>
      </c>
      <c r="E40472" t="s">
        <v>43</v>
      </c>
      <c r="F40472" t="s">
        <v>18</v>
      </c>
      <c r="G40472" t="s">
        <v>25</v>
      </c>
      <c r="H40472" t="s">
        <v>99</v>
      </c>
      <c r="I40472" t="s">
        <v>3295</v>
      </c>
      <c r="J40472" t="s">
        <v>139844</v>
      </c>
      <c r="K40472">
        <v>1</v>
      </c>
      <c r="L40472" s="1">
        <v>36312</v>
      </c>
      <c r="M40472" s="1">
        <v>39169</v>
      </c>
      <c r="N40472" s="1">
        <v>39169</v>
      </c>
      <c r="O40472"/>
      <c r="P40472"/>
      <c r="Q40472"/>
      <c r="R40472"/>
    </row>
    <row r="40473" spans="1:18" hidden="1" x14ac:dyDescent="0.2">
      <c r="A40473" t="s">
        <v>139845</v>
      </c>
      <c r="B40473" t="s">
        <v>139846</v>
      </c>
      <c r="C40473" t="s">
        <v>139847</v>
      </c>
      <c r="D40473" t="s">
        <v>127</v>
      </c>
      <c r="E40473">
        <v>7500000</v>
      </c>
      <c r="F40473" t="s">
        <v>18</v>
      </c>
      <c r="G40473" t="s">
        <v>25</v>
      </c>
      <c r="H40473" t="s">
        <v>208</v>
      </c>
      <c r="I40473" t="s">
        <v>843</v>
      </c>
      <c r="J40473" t="s">
        <v>844</v>
      </c>
      <c r="K40473">
        <v>1</v>
      </c>
      <c r="M40473" s="1">
        <v>41789</v>
      </c>
      <c r="N40473" s="1">
        <v>41789</v>
      </c>
      <c r="O40473"/>
      <c r="P40473"/>
      <c r="Q40473"/>
      <c r="R40473"/>
    </row>
    <row r="40474" spans="1:18" x14ac:dyDescent="0.2">
      <c r="A40474" t="s">
        <v>139848</v>
      </c>
      <c r="B40474" t="s">
        <v>139849</v>
      </c>
      <c r="C40474" t="s">
        <v>139850</v>
      </c>
      <c r="D40474" t="s">
        <v>139851</v>
      </c>
      <c r="E40474">
        <v>100000</v>
      </c>
      <c r="F40474" t="s">
        <v>18</v>
      </c>
      <c r="G40474" t="s">
        <v>25</v>
      </c>
      <c r="H40474" t="s">
        <v>89</v>
      </c>
      <c r="I40474" t="s">
        <v>1132</v>
      </c>
      <c r="J40474" t="s">
        <v>1133</v>
      </c>
      <c r="K40474">
        <v>1</v>
      </c>
      <c r="L40474" s="1">
        <v>40672</v>
      </c>
      <c r="M40474" s="1">
        <v>40787</v>
      </c>
      <c r="N40474" s="1">
        <v>40787</v>
      </c>
    </row>
    <row r="40475" spans="1:18" hidden="1" x14ac:dyDescent="0.2">
      <c r="A40475" t="s">
        <v>139852</v>
      </c>
      <c r="B40475" t="s">
        <v>139853</v>
      </c>
      <c r="C40475" t="s">
        <v>139854</v>
      </c>
      <c r="D40475" t="s">
        <v>31769</v>
      </c>
      <c r="E40475" t="s">
        <v>43</v>
      </c>
      <c r="F40475" t="s">
        <v>18</v>
      </c>
      <c r="G40475" t="s">
        <v>1062</v>
      </c>
      <c r="H40475">
        <v>16</v>
      </c>
      <c r="I40475" t="s">
        <v>1704</v>
      </c>
      <c r="J40475" t="s">
        <v>1704</v>
      </c>
      <c r="K40475">
        <v>1</v>
      </c>
      <c r="M40475" s="1">
        <v>42226</v>
      </c>
      <c r="N40475" s="1">
        <v>42226</v>
      </c>
      <c r="O40475"/>
      <c r="P40475"/>
      <c r="Q40475"/>
      <c r="R40475"/>
    </row>
    <row r="40476" spans="1:18" x14ac:dyDescent="0.2">
      <c r="A40476" t="s">
        <v>139855</v>
      </c>
      <c r="B40476" t="s">
        <v>139856</v>
      </c>
      <c r="C40476" t="s">
        <v>139857</v>
      </c>
      <c r="D40476" t="s">
        <v>139858</v>
      </c>
      <c r="E40476">
        <v>385980</v>
      </c>
      <c r="F40476" t="s">
        <v>207</v>
      </c>
      <c r="G40476" t="s">
        <v>552</v>
      </c>
      <c r="H40476">
        <v>56</v>
      </c>
      <c r="I40476" t="s">
        <v>2552</v>
      </c>
      <c r="J40476" t="s">
        <v>2552</v>
      </c>
      <c r="K40476">
        <v>1</v>
      </c>
      <c r="L40476" s="1">
        <v>41338</v>
      </c>
      <c r="M40476" s="1">
        <v>41477</v>
      </c>
      <c r="N40476" s="1">
        <v>41477</v>
      </c>
    </row>
    <row r="40477" spans="1:18" hidden="1" x14ac:dyDescent="0.2">
      <c r="A40477" t="s">
        <v>139859</v>
      </c>
      <c r="B40477" t="s">
        <v>139860</v>
      </c>
      <c r="C40477" t="s">
        <v>139861</v>
      </c>
      <c r="D40477" t="s">
        <v>139862</v>
      </c>
      <c r="E40477" t="s">
        <v>43</v>
      </c>
      <c r="F40477" t="s">
        <v>207</v>
      </c>
      <c r="K40477">
        <v>1</v>
      </c>
      <c r="L40477" s="1">
        <v>41931</v>
      </c>
      <c r="M40477" s="1">
        <v>40392</v>
      </c>
      <c r="N40477" s="1">
        <v>40392</v>
      </c>
      <c r="O40477"/>
      <c r="P40477"/>
      <c r="Q40477"/>
      <c r="R40477"/>
    </row>
    <row r="40478" spans="1:18" hidden="1" x14ac:dyDescent="0.2">
      <c r="A40478" t="s">
        <v>139863</v>
      </c>
      <c r="B40478" t="s">
        <v>139864</v>
      </c>
      <c r="C40478" t="s">
        <v>139865</v>
      </c>
      <c r="D40478" t="s">
        <v>36</v>
      </c>
      <c r="E40478" t="s">
        <v>43</v>
      </c>
      <c r="F40478" t="s">
        <v>113</v>
      </c>
      <c r="G40478" t="s">
        <v>25</v>
      </c>
      <c r="H40478" t="s">
        <v>142</v>
      </c>
      <c r="I40478" t="s">
        <v>143</v>
      </c>
      <c r="J40478" t="s">
        <v>438</v>
      </c>
      <c r="K40478">
        <v>1</v>
      </c>
      <c r="L40478" s="1">
        <v>37987</v>
      </c>
      <c r="M40478" s="1">
        <v>39083</v>
      </c>
      <c r="N40478" s="1">
        <v>39083</v>
      </c>
      <c r="O40478"/>
      <c r="P40478"/>
      <c r="Q40478"/>
      <c r="R40478"/>
    </row>
    <row r="40479" spans="1:18" x14ac:dyDescent="0.2">
      <c r="A40479" t="s">
        <v>139866</v>
      </c>
      <c r="B40479" t="s">
        <v>139867</v>
      </c>
      <c r="C40479" t="s">
        <v>139868</v>
      </c>
      <c r="D40479" t="s">
        <v>357</v>
      </c>
      <c r="E40479">
        <v>100000</v>
      </c>
      <c r="F40479" t="s">
        <v>18</v>
      </c>
      <c r="K40479">
        <v>1</v>
      </c>
      <c r="L40479" s="1">
        <v>41010</v>
      </c>
      <c r="M40479" s="1">
        <v>41078</v>
      </c>
      <c r="N40479" s="1">
        <v>41078</v>
      </c>
    </row>
    <row r="40480" spans="1:18" hidden="1" x14ac:dyDescent="0.2">
      <c r="A40480" t="s">
        <v>139869</v>
      </c>
      <c r="B40480" t="s">
        <v>139870</v>
      </c>
      <c r="C40480" t="s">
        <v>139871</v>
      </c>
      <c r="D40480" t="s">
        <v>42</v>
      </c>
      <c r="E40480" t="s">
        <v>43</v>
      </c>
      <c r="F40480" t="s">
        <v>18</v>
      </c>
      <c r="G40480" t="s">
        <v>25</v>
      </c>
      <c r="H40480" t="s">
        <v>64</v>
      </c>
      <c r="I40480" t="s">
        <v>65</v>
      </c>
      <c r="J40480" t="s">
        <v>71</v>
      </c>
      <c r="K40480">
        <v>1</v>
      </c>
      <c r="M40480" s="1">
        <v>41581</v>
      </c>
      <c r="N40480" s="1">
        <v>41581</v>
      </c>
      <c r="O40480"/>
      <c r="P40480"/>
      <c r="Q40480"/>
      <c r="R40480"/>
    </row>
    <row r="40481" spans="1:18" x14ac:dyDescent="0.2">
      <c r="A40481" t="s">
        <v>139872</v>
      </c>
      <c r="B40481" t="s">
        <v>139873</v>
      </c>
      <c r="C40481" t="s">
        <v>139874</v>
      </c>
      <c r="D40481" t="s">
        <v>139875</v>
      </c>
      <c r="E40481">
        <v>185000</v>
      </c>
      <c r="F40481" t="s">
        <v>113</v>
      </c>
      <c r="G40481" t="s">
        <v>25</v>
      </c>
      <c r="H40481" t="s">
        <v>64</v>
      </c>
      <c r="I40481" t="s">
        <v>65</v>
      </c>
      <c r="J40481" t="s">
        <v>71</v>
      </c>
      <c r="K40481">
        <v>1</v>
      </c>
      <c r="L40481" s="1">
        <v>41334</v>
      </c>
      <c r="M40481" s="1">
        <v>41731</v>
      </c>
      <c r="N40481" s="1">
        <v>41731</v>
      </c>
    </row>
    <row r="40482" spans="1:18" hidden="1" x14ac:dyDescent="0.2">
      <c r="A40482" t="s">
        <v>139876</v>
      </c>
      <c r="B40482" t="s">
        <v>139877</v>
      </c>
      <c r="C40482" t="s">
        <v>139878</v>
      </c>
      <c r="D40482" t="s">
        <v>741</v>
      </c>
      <c r="E40482">
        <v>8401023</v>
      </c>
      <c r="F40482" t="s">
        <v>18</v>
      </c>
      <c r="G40482" t="s">
        <v>25</v>
      </c>
      <c r="H40482" t="s">
        <v>44</v>
      </c>
      <c r="I40482" t="s">
        <v>282</v>
      </c>
      <c r="J40482" t="s">
        <v>3036</v>
      </c>
      <c r="K40482">
        <v>2</v>
      </c>
      <c r="M40482" s="1">
        <v>40541</v>
      </c>
      <c r="N40482" s="1">
        <v>41192</v>
      </c>
      <c r="O40482"/>
      <c r="P40482"/>
      <c r="Q40482"/>
      <c r="R40482"/>
    </row>
    <row r="40483" spans="1:18" hidden="1" x14ac:dyDescent="0.2">
      <c r="A40483" t="s">
        <v>139879</v>
      </c>
      <c r="B40483" t="s">
        <v>139880</v>
      </c>
      <c r="C40483" t="s">
        <v>139881</v>
      </c>
      <c r="D40483" t="s">
        <v>139882</v>
      </c>
      <c r="E40483">
        <v>1664000</v>
      </c>
      <c r="F40483" t="s">
        <v>18</v>
      </c>
      <c r="G40483" t="s">
        <v>25</v>
      </c>
      <c r="H40483" t="s">
        <v>430</v>
      </c>
      <c r="I40483" t="s">
        <v>528</v>
      </c>
      <c r="J40483" t="s">
        <v>3661</v>
      </c>
      <c r="K40483">
        <v>10</v>
      </c>
      <c r="L40483" s="1">
        <v>41666</v>
      </c>
      <c r="M40483" s="1">
        <v>40314</v>
      </c>
      <c r="N40483" s="1">
        <v>41516</v>
      </c>
      <c r="O40483"/>
      <c r="P40483"/>
      <c r="Q40483"/>
      <c r="R40483"/>
    </row>
    <row r="40484" spans="1:18" x14ac:dyDescent="0.2">
      <c r="A40484" t="s">
        <v>139883</v>
      </c>
      <c r="B40484" t="s">
        <v>139884</v>
      </c>
      <c r="C40484" t="s">
        <v>139885</v>
      </c>
      <c r="D40484" t="s">
        <v>139886</v>
      </c>
      <c r="E40484">
        <v>350000</v>
      </c>
      <c r="F40484" t="s">
        <v>18</v>
      </c>
      <c r="G40484" t="s">
        <v>57</v>
      </c>
      <c r="H40484" t="s">
        <v>3339</v>
      </c>
      <c r="I40484" t="s">
        <v>20061</v>
      </c>
      <c r="J40484" t="s">
        <v>20062</v>
      </c>
      <c r="K40484">
        <v>1</v>
      </c>
      <c r="L40484" s="1">
        <v>41482</v>
      </c>
      <c r="M40484" s="1">
        <v>41426</v>
      </c>
      <c r="N40484" s="1">
        <v>41426</v>
      </c>
    </row>
    <row r="40485" spans="1:18" hidden="1" x14ac:dyDescent="0.2">
      <c r="A40485" t="s">
        <v>139887</v>
      </c>
      <c r="B40485" t="s">
        <v>139888</v>
      </c>
      <c r="C40485" t="s">
        <v>139889</v>
      </c>
      <c r="D40485" t="s">
        <v>56</v>
      </c>
      <c r="E40485">
        <v>996496</v>
      </c>
      <c r="F40485" t="s">
        <v>689</v>
      </c>
      <c r="G40485" t="s">
        <v>25</v>
      </c>
      <c r="H40485" t="s">
        <v>106</v>
      </c>
      <c r="I40485" t="s">
        <v>107</v>
      </c>
      <c r="J40485" t="s">
        <v>108</v>
      </c>
      <c r="K40485">
        <v>3</v>
      </c>
      <c r="M40485" s="1">
        <v>41558</v>
      </c>
      <c r="N40485" s="1">
        <v>42002</v>
      </c>
      <c r="O40485"/>
      <c r="P40485"/>
      <c r="Q40485"/>
      <c r="R40485"/>
    </row>
    <row r="40486" spans="1:18" hidden="1" x14ac:dyDescent="0.2">
      <c r="A40486" t="s">
        <v>139890</v>
      </c>
      <c r="B40486" t="s">
        <v>139891</v>
      </c>
      <c r="C40486" t="s">
        <v>139892</v>
      </c>
      <c r="D40486" t="s">
        <v>139893</v>
      </c>
      <c r="E40486" t="s">
        <v>43</v>
      </c>
      <c r="F40486" t="s">
        <v>18</v>
      </c>
      <c r="K40486">
        <v>1</v>
      </c>
      <c r="L40486" s="1">
        <v>42005</v>
      </c>
      <c r="M40486" s="1">
        <v>42109</v>
      </c>
      <c r="N40486" s="1">
        <v>42109</v>
      </c>
      <c r="O40486"/>
      <c r="P40486"/>
      <c r="Q40486"/>
      <c r="R40486"/>
    </row>
    <row r="40487" spans="1:18" hidden="1" x14ac:dyDescent="0.2">
      <c r="A40487" t="s">
        <v>139894</v>
      </c>
      <c r="B40487" t="s">
        <v>139895</v>
      </c>
      <c r="C40487" t="s">
        <v>139896</v>
      </c>
      <c r="D40487" t="s">
        <v>4344</v>
      </c>
      <c r="E40487" t="s">
        <v>43</v>
      </c>
      <c r="F40487" t="s">
        <v>18</v>
      </c>
      <c r="G40487" t="s">
        <v>25</v>
      </c>
      <c r="H40487" t="s">
        <v>545</v>
      </c>
      <c r="I40487" t="s">
        <v>546</v>
      </c>
      <c r="J40487" t="s">
        <v>5575</v>
      </c>
      <c r="K40487">
        <v>1</v>
      </c>
      <c r="L40487" s="1">
        <v>41380</v>
      </c>
      <c r="M40487" s="1">
        <v>41830</v>
      </c>
      <c r="N40487" s="1">
        <v>41830</v>
      </c>
      <c r="O40487"/>
      <c r="P40487"/>
      <c r="Q40487"/>
      <c r="R40487"/>
    </row>
    <row r="40488" spans="1:18" hidden="1" x14ac:dyDescent="0.2">
      <c r="A40488" t="s">
        <v>139897</v>
      </c>
      <c r="B40488" t="s">
        <v>139898</v>
      </c>
      <c r="C40488" t="s">
        <v>139899</v>
      </c>
      <c r="D40488" t="s">
        <v>2851</v>
      </c>
      <c r="E40488" t="s">
        <v>43</v>
      </c>
      <c r="F40488" t="s">
        <v>18</v>
      </c>
      <c r="G40488" t="s">
        <v>25</v>
      </c>
      <c r="H40488" t="s">
        <v>286</v>
      </c>
      <c r="I40488" t="s">
        <v>874</v>
      </c>
      <c r="J40488" t="s">
        <v>139900</v>
      </c>
      <c r="K40488">
        <v>1</v>
      </c>
      <c r="L40488" s="1">
        <v>42084</v>
      </c>
      <c r="M40488" s="1">
        <v>42158</v>
      </c>
      <c r="N40488" s="1">
        <v>42158</v>
      </c>
      <c r="O40488"/>
      <c r="P40488"/>
      <c r="Q40488"/>
      <c r="R40488"/>
    </row>
    <row r="40489" spans="1:18" hidden="1" x14ac:dyDescent="0.2">
      <c r="A40489" t="s">
        <v>139901</v>
      </c>
      <c r="B40489" t="s">
        <v>139902</v>
      </c>
      <c r="C40489" t="s">
        <v>139903</v>
      </c>
      <c r="D40489" t="s">
        <v>993</v>
      </c>
      <c r="E40489" t="s">
        <v>43</v>
      </c>
      <c r="F40489" t="s">
        <v>18</v>
      </c>
      <c r="G40489" t="s">
        <v>57</v>
      </c>
      <c r="H40489" t="s">
        <v>4487</v>
      </c>
      <c r="I40489" t="s">
        <v>7212</v>
      </c>
      <c r="J40489" t="s">
        <v>7212</v>
      </c>
      <c r="K40489">
        <v>1</v>
      </c>
      <c r="L40489" s="1">
        <v>41765</v>
      </c>
      <c r="M40489" s="1">
        <v>41740</v>
      </c>
      <c r="N40489" s="1">
        <v>41740</v>
      </c>
      <c r="O40489"/>
      <c r="P40489"/>
      <c r="Q40489"/>
      <c r="R40489"/>
    </row>
    <row r="40490" spans="1:18" x14ac:dyDescent="0.2">
      <c r="A40490" t="s">
        <v>139904</v>
      </c>
      <c r="B40490" t="s">
        <v>139905</v>
      </c>
      <c r="C40490" t="s">
        <v>139906</v>
      </c>
      <c r="D40490" t="s">
        <v>139907</v>
      </c>
      <c r="E40490">
        <v>5000</v>
      </c>
      <c r="F40490" t="s">
        <v>18</v>
      </c>
      <c r="G40490" t="s">
        <v>25</v>
      </c>
      <c r="H40490" t="s">
        <v>14405</v>
      </c>
      <c r="I40490" t="s">
        <v>14406</v>
      </c>
      <c r="J40490" t="s">
        <v>139908</v>
      </c>
      <c r="K40490">
        <v>1</v>
      </c>
      <c r="L40490" s="1">
        <v>41671</v>
      </c>
      <c r="M40490" s="1">
        <v>41678</v>
      </c>
      <c r="N40490" s="1">
        <v>41678</v>
      </c>
    </row>
    <row r="40491" spans="1:18" hidden="1" x14ac:dyDescent="0.2">
      <c r="A40491" t="s">
        <v>139909</v>
      </c>
      <c r="B40491" t="s">
        <v>139910</v>
      </c>
      <c r="C40491" t="s">
        <v>139911</v>
      </c>
      <c r="D40491" t="s">
        <v>42</v>
      </c>
      <c r="E40491" t="s">
        <v>43</v>
      </c>
      <c r="F40491" t="s">
        <v>18</v>
      </c>
      <c r="G40491" t="s">
        <v>25</v>
      </c>
      <c r="H40491" t="s">
        <v>808</v>
      </c>
      <c r="I40491" t="s">
        <v>809</v>
      </c>
      <c r="J40491" t="s">
        <v>809</v>
      </c>
      <c r="K40491">
        <v>1</v>
      </c>
      <c r="L40491" s="1">
        <v>36161</v>
      </c>
      <c r="M40491" s="1">
        <v>41694</v>
      </c>
      <c r="N40491" s="1">
        <v>41694</v>
      </c>
      <c r="O40491"/>
      <c r="P40491"/>
      <c r="Q40491"/>
      <c r="R40491"/>
    </row>
    <row r="40492" spans="1:18" x14ac:dyDescent="0.2">
      <c r="A40492" t="s">
        <v>139912</v>
      </c>
      <c r="B40492" t="s">
        <v>139913</v>
      </c>
      <c r="C40492" t="s">
        <v>139914</v>
      </c>
      <c r="D40492" t="s">
        <v>766</v>
      </c>
      <c r="E40492">
        <v>6800000</v>
      </c>
      <c r="F40492" t="s">
        <v>18</v>
      </c>
      <c r="G40492" t="s">
        <v>222</v>
      </c>
      <c r="H40492">
        <v>6</v>
      </c>
      <c r="I40492" t="s">
        <v>26803</v>
      </c>
      <c r="J40492" t="s">
        <v>26804</v>
      </c>
      <c r="K40492">
        <v>1</v>
      </c>
      <c r="L40492" s="1">
        <v>37622</v>
      </c>
      <c r="M40492" s="1">
        <v>41686</v>
      </c>
      <c r="N40492" s="1">
        <v>41686</v>
      </c>
    </row>
    <row r="40493" spans="1:18" hidden="1" x14ac:dyDescent="0.2">
      <c r="A40493" t="s">
        <v>139915</v>
      </c>
      <c r="B40493" t="s">
        <v>139916</v>
      </c>
      <c r="C40493" t="s">
        <v>139917</v>
      </c>
      <c r="D40493" t="s">
        <v>16851</v>
      </c>
      <c r="E40493" t="s">
        <v>43</v>
      </c>
      <c r="F40493" t="s">
        <v>18</v>
      </c>
      <c r="G40493" t="s">
        <v>25</v>
      </c>
      <c r="H40493" t="s">
        <v>286</v>
      </c>
      <c r="I40493" t="s">
        <v>874</v>
      </c>
      <c r="J40493" t="s">
        <v>21592</v>
      </c>
      <c r="K40493">
        <v>1</v>
      </c>
      <c r="L40493" s="1">
        <v>35217</v>
      </c>
      <c r="M40493" s="1">
        <v>42082</v>
      </c>
      <c r="N40493" s="1">
        <v>42082</v>
      </c>
      <c r="O40493"/>
      <c r="P40493"/>
      <c r="Q40493"/>
      <c r="R40493"/>
    </row>
    <row r="40494" spans="1:18" hidden="1" x14ac:dyDescent="0.2">
      <c r="A40494" t="s">
        <v>139918</v>
      </c>
      <c r="B40494" t="s">
        <v>139919</v>
      </c>
      <c r="C40494" t="s">
        <v>139920</v>
      </c>
      <c r="D40494" t="s">
        <v>139921</v>
      </c>
      <c r="E40494">
        <v>227028</v>
      </c>
      <c r="F40494" t="s">
        <v>18</v>
      </c>
      <c r="G40494" t="s">
        <v>650</v>
      </c>
      <c r="H40494">
        <v>9</v>
      </c>
      <c r="I40494" t="s">
        <v>2072</v>
      </c>
      <c r="J40494" t="s">
        <v>2072</v>
      </c>
      <c r="K40494">
        <v>1</v>
      </c>
      <c r="L40494" s="1">
        <v>41192</v>
      </c>
      <c r="M40494" s="1">
        <v>42047</v>
      </c>
      <c r="N40494" s="1">
        <v>42047</v>
      </c>
      <c r="O40494"/>
      <c r="P40494"/>
      <c r="Q40494"/>
      <c r="R40494"/>
    </row>
    <row r="40495" spans="1:18" hidden="1" x14ac:dyDescent="0.2">
      <c r="A40495" t="s">
        <v>139922</v>
      </c>
      <c r="B40495" t="s">
        <v>139923</v>
      </c>
      <c r="C40495" t="s">
        <v>139924</v>
      </c>
      <c r="D40495" t="s">
        <v>42</v>
      </c>
      <c r="E40495">
        <v>2428125</v>
      </c>
      <c r="F40495" t="s">
        <v>18</v>
      </c>
      <c r="G40495" t="s">
        <v>25</v>
      </c>
      <c r="H40495" t="s">
        <v>64</v>
      </c>
      <c r="I40495" t="s">
        <v>1221</v>
      </c>
      <c r="J40495" t="s">
        <v>1221</v>
      </c>
      <c r="K40495">
        <v>1</v>
      </c>
      <c r="L40495" s="1">
        <v>41275</v>
      </c>
      <c r="M40495" s="1">
        <v>42241</v>
      </c>
      <c r="N40495" s="1">
        <v>42241</v>
      </c>
      <c r="O40495"/>
      <c r="P40495"/>
      <c r="Q40495"/>
      <c r="R40495"/>
    </row>
    <row r="40496" spans="1:18" hidden="1" x14ac:dyDescent="0.2">
      <c r="A40496" t="s">
        <v>139925</v>
      </c>
      <c r="B40496" t="s">
        <v>139926</v>
      </c>
      <c r="C40496" t="s">
        <v>139927</v>
      </c>
      <c r="D40496" t="s">
        <v>139928</v>
      </c>
      <c r="E40496">
        <v>39942388</v>
      </c>
      <c r="F40496" t="s">
        <v>689</v>
      </c>
      <c r="G40496" t="s">
        <v>25</v>
      </c>
      <c r="H40496" t="s">
        <v>64</v>
      </c>
      <c r="I40496" t="s">
        <v>95</v>
      </c>
      <c r="J40496" t="s">
        <v>36378</v>
      </c>
      <c r="K40496">
        <v>9</v>
      </c>
      <c r="L40496" s="1">
        <v>39448</v>
      </c>
      <c r="M40496" s="1">
        <v>41025</v>
      </c>
      <c r="N40496" s="1">
        <v>42142</v>
      </c>
      <c r="O40496"/>
      <c r="P40496"/>
      <c r="Q40496"/>
      <c r="R40496"/>
    </row>
    <row r="40497" spans="1:18" x14ac:dyDescent="0.2">
      <c r="A40497" t="s">
        <v>139929</v>
      </c>
      <c r="B40497" t="s">
        <v>139930</v>
      </c>
      <c r="C40497" t="s">
        <v>139931</v>
      </c>
      <c r="D40497" t="s">
        <v>256</v>
      </c>
      <c r="E40497">
        <v>615000</v>
      </c>
      <c r="F40497" t="s">
        <v>18</v>
      </c>
      <c r="G40497" t="s">
        <v>25</v>
      </c>
      <c r="H40497" t="s">
        <v>64</v>
      </c>
      <c r="I40497" t="s">
        <v>65</v>
      </c>
      <c r="J40497" t="s">
        <v>271</v>
      </c>
      <c r="K40497">
        <v>4</v>
      </c>
      <c r="L40497" s="1">
        <v>40797</v>
      </c>
      <c r="M40497" s="1">
        <v>41108</v>
      </c>
      <c r="N40497" s="1">
        <v>41662</v>
      </c>
    </row>
    <row r="40498" spans="1:18" hidden="1" x14ac:dyDescent="0.2">
      <c r="A40498" t="s">
        <v>139932</v>
      </c>
      <c r="B40498" t="s">
        <v>139933</v>
      </c>
      <c r="C40498" t="s">
        <v>139934</v>
      </c>
      <c r="E40498" t="s">
        <v>43</v>
      </c>
      <c r="F40498" t="s">
        <v>18</v>
      </c>
      <c r="G40498" t="s">
        <v>7268</v>
      </c>
      <c r="H40498">
        <v>5</v>
      </c>
      <c r="I40498" t="s">
        <v>7269</v>
      </c>
      <c r="J40498" t="s">
        <v>7269</v>
      </c>
      <c r="K40498">
        <v>1</v>
      </c>
      <c r="M40498" s="1">
        <v>41996</v>
      </c>
      <c r="N40498" s="1">
        <v>41996</v>
      </c>
      <c r="O40498"/>
      <c r="P40498"/>
      <c r="Q40498"/>
      <c r="R40498"/>
    </row>
    <row r="40499" spans="1:18" x14ac:dyDescent="0.2">
      <c r="A40499" t="s">
        <v>139935</v>
      </c>
      <c r="B40499" t="s">
        <v>139936</v>
      </c>
      <c r="C40499" t="s">
        <v>139937</v>
      </c>
      <c r="D40499" t="s">
        <v>127</v>
      </c>
      <c r="E40499">
        <v>1410000</v>
      </c>
      <c r="F40499" t="s">
        <v>18</v>
      </c>
      <c r="G40499" t="s">
        <v>623</v>
      </c>
      <c r="H40499">
        <v>8</v>
      </c>
      <c r="I40499" t="s">
        <v>883</v>
      </c>
      <c r="J40499" t="s">
        <v>7928</v>
      </c>
      <c r="K40499">
        <v>2</v>
      </c>
      <c r="L40499" s="1">
        <v>41671</v>
      </c>
      <c r="M40499" s="1">
        <v>41671</v>
      </c>
      <c r="N40499" s="1">
        <v>42125</v>
      </c>
    </row>
    <row r="40500" spans="1:18" hidden="1" x14ac:dyDescent="0.2">
      <c r="A40500" t="s">
        <v>139938</v>
      </c>
      <c r="B40500" t="s">
        <v>139939</v>
      </c>
      <c r="C40500" t="s">
        <v>139940</v>
      </c>
      <c r="D40500" t="s">
        <v>945</v>
      </c>
      <c r="E40500" t="s">
        <v>43</v>
      </c>
      <c r="F40500" t="s">
        <v>18</v>
      </c>
      <c r="G40500" t="s">
        <v>25</v>
      </c>
      <c r="H40500" t="s">
        <v>1011</v>
      </c>
      <c r="I40500" t="s">
        <v>1012</v>
      </c>
      <c r="J40500" t="s">
        <v>1012</v>
      </c>
      <c r="K40500">
        <v>1</v>
      </c>
      <c r="L40500" s="1">
        <v>40128</v>
      </c>
      <c r="M40500" s="1">
        <v>40982</v>
      </c>
      <c r="N40500" s="1">
        <v>40982</v>
      </c>
      <c r="O40500"/>
      <c r="P40500"/>
      <c r="Q40500"/>
      <c r="R40500"/>
    </row>
    <row r="40501" spans="1:18" hidden="1" x14ac:dyDescent="0.2">
      <c r="A40501" t="s">
        <v>139941</v>
      </c>
      <c r="B40501" t="s">
        <v>139942</v>
      </c>
      <c r="C40501" t="s">
        <v>139943</v>
      </c>
      <c r="D40501" t="s">
        <v>134</v>
      </c>
      <c r="E40501">
        <v>18000000</v>
      </c>
      <c r="F40501" t="s">
        <v>18</v>
      </c>
      <c r="K40501">
        <v>2</v>
      </c>
      <c r="M40501" s="1">
        <v>38729</v>
      </c>
      <c r="N40501" s="1">
        <v>39387</v>
      </c>
      <c r="O40501"/>
      <c r="P40501"/>
      <c r="Q40501"/>
      <c r="R40501"/>
    </row>
    <row r="40502" spans="1:18" x14ac:dyDescent="0.2">
      <c r="A40502" t="s">
        <v>139944</v>
      </c>
      <c r="B40502" t="s">
        <v>139945</v>
      </c>
      <c r="C40502" t="s">
        <v>139946</v>
      </c>
      <c r="D40502" t="s">
        <v>56</v>
      </c>
      <c r="E40502">
        <v>20500000</v>
      </c>
      <c r="F40502" t="s">
        <v>113</v>
      </c>
      <c r="G40502" t="s">
        <v>1126</v>
      </c>
      <c r="H40502">
        <v>4</v>
      </c>
      <c r="I40502" t="s">
        <v>18594</v>
      </c>
      <c r="J40502" t="s">
        <v>18594</v>
      </c>
      <c r="K40502">
        <v>1</v>
      </c>
      <c r="L40502" s="1">
        <v>39083</v>
      </c>
      <c r="M40502" s="1">
        <v>40435</v>
      </c>
      <c r="N40502" s="1">
        <v>40435</v>
      </c>
    </row>
    <row r="40503" spans="1:18" hidden="1" x14ac:dyDescent="0.2">
      <c r="A40503" t="s">
        <v>139947</v>
      </c>
      <c r="B40503" t="s">
        <v>139948</v>
      </c>
      <c r="C40503" t="s">
        <v>139949</v>
      </c>
      <c r="E40503" t="s">
        <v>43</v>
      </c>
      <c r="F40503" t="s">
        <v>18</v>
      </c>
      <c r="K40503">
        <v>1</v>
      </c>
      <c r="M40503" s="1">
        <v>41795</v>
      </c>
      <c r="N40503" s="1">
        <v>41795</v>
      </c>
      <c r="O40503"/>
      <c r="P40503"/>
      <c r="Q40503"/>
      <c r="R40503"/>
    </row>
    <row r="40504" spans="1:18" hidden="1" x14ac:dyDescent="0.2">
      <c r="A40504" t="s">
        <v>139950</v>
      </c>
      <c r="B40504" t="s">
        <v>139951</v>
      </c>
      <c r="C40504" t="s">
        <v>139952</v>
      </c>
      <c r="E40504" t="s">
        <v>43</v>
      </c>
      <c r="F40504" t="s">
        <v>18</v>
      </c>
      <c r="K40504">
        <v>1</v>
      </c>
      <c r="M40504" s="1">
        <v>41640</v>
      </c>
      <c r="N40504" s="1">
        <v>41640</v>
      </c>
      <c r="O40504"/>
      <c r="P40504"/>
      <c r="Q40504"/>
      <c r="R40504"/>
    </row>
    <row r="40505" spans="1:18" x14ac:dyDescent="0.2">
      <c r="A40505" t="s">
        <v>139953</v>
      </c>
      <c r="B40505" t="s">
        <v>139954</v>
      </c>
      <c r="C40505" t="s">
        <v>139955</v>
      </c>
      <c r="D40505" t="s">
        <v>139956</v>
      </c>
      <c r="E40505">
        <v>3200000</v>
      </c>
      <c r="F40505" t="s">
        <v>18</v>
      </c>
      <c r="G40505" t="s">
        <v>25</v>
      </c>
      <c r="H40505" t="s">
        <v>190</v>
      </c>
      <c r="I40505" t="s">
        <v>2188</v>
      </c>
      <c r="J40505" t="s">
        <v>2188</v>
      </c>
      <c r="K40505">
        <v>2</v>
      </c>
      <c r="L40505" s="1">
        <v>40544</v>
      </c>
      <c r="M40505" s="1">
        <v>40857</v>
      </c>
      <c r="N40505" s="1">
        <v>42013</v>
      </c>
    </row>
    <row r="40506" spans="1:18" hidden="1" x14ac:dyDescent="0.2">
      <c r="A40506" t="s">
        <v>139957</v>
      </c>
      <c r="B40506" t="s">
        <v>139958</v>
      </c>
      <c r="C40506" t="s">
        <v>139959</v>
      </c>
      <c r="D40506" t="s">
        <v>285</v>
      </c>
      <c r="E40506" t="s">
        <v>43</v>
      </c>
      <c r="F40506" t="s">
        <v>18</v>
      </c>
      <c r="G40506" t="s">
        <v>51</v>
      </c>
      <c r="I40506" t="s">
        <v>52</v>
      </c>
      <c r="J40506" t="s">
        <v>52</v>
      </c>
      <c r="K40506">
        <v>1</v>
      </c>
      <c r="L40506" s="1">
        <v>40179</v>
      </c>
      <c r="M40506" s="1">
        <v>41547</v>
      </c>
      <c r="N40506" s="1">
        <v>41547</v>
      </c>
      <c r="O40506"/>
      <c r="P40506"/>
      <c r="Q40506"/>
      <c r="R40506"/>
    </row>
    <row r="40507" spans="1:18" hidden="1" x14ac:dyDescent="0.2">
      <c r="A40507" t="s">
        <v>139960</v>
      </c>
      <c r="B40507" t="s">
        <v>139961</v>
      </c>
      <c r="C40507" t="s">
        <v>139962</v>
      </c>
      <c r="D40507" t="s">
        <v>75</v>
      </c>
      <c r="E40507">
        <v>100068430</v>
      </c>
      <c r="F40507" t="s">
        <v>18</v>
      </c>
      <c r="G40507" t="s">
        <v>37</v>
      </c>
      <c r="H40507">
        <v>22</v>
      </c>
      <c r="I40507" t="s">
        <v>38</v>
      </c>
      <c r="J40507" t="s">
        <v>38</v>
      </c>
      <c r="K40507">
        <v>5</v>
      </c>
      <c r="L40507" s="1">
        <v>39387</v>
      </c>
      <c r="M40507" s="1">
        <v>39448</v>
      </c>
      <c r="N40507" s="1">
        <v>40603</v>
      </c>
      <c r="O40507"/>
      <c r="P40507"/>
      <c r="Q40507"/>
      <c r="R40507"/>
    </row>
    <row r="40508" spans="1:18" hidden="1" x14ac:dyDescent="0.2">
      <c r="A40508" t="s">
        <v>139963</v>
      </c>
      <c r="B40508" t="s">
        <v>139964</v>
      </c>
      <c r="C40508" t="s">
        <v>139965</v>
      </c>
      <c r="D40508" t="s">
        <v>139966</v>
      </c>
      <c r="E40508" t="s">
        <v>43</v>
      </c>
      <c r="F40508" t="s">
        <v>18</v>
      </c>
      <c r="G40508" t="s">
        <v>2906</v>
      </c>
      <c r="H40508">
        <v>86</v>
      </c>
      <c r="I40508" t="s">
        <v>5956</v>
      </c>
      <c r="J40508" t="s">
        <v>5956</v>
      </c>
      <c r="K40508">
        <v>1</v>
      </c>
      <c r="L40508" s="1">
        <v>40435</v>
      </c>
      <c r="M40508" s="1">
        <v>39814</v>
      </c>
      <c r="N40508" s="1">
        <v>39814</v>
      </c>
      <c r="O40508"/>
      <c r="P40508"/>
      <c r="Q40508"/>
      <c r="R40508"/>
    </row>
    <row r="40509" spans="1:18" x14ac:dyDescent="0.2">
      <c r="A40509" t="s">
        <v>139967</v>
      </c>
      <c r="B40509" t="s">
        <v>139968</v>
      </c>
      <c r="C40509" t="s">
        <v>139969</v>
      </c>
      <c r="D40509" t="s">
        <v>139970</v>
      </c>
      <c r="E40509">
        <v>10000000</v>
      </c>
      <c r="F40509" t="s">
        <v>18</v>
      </c>
      <c r="G40509" t="s">
        <v>37</v>
      </c>
      <c r="H40509">
        <v>22</v>
      </c>
      <c r="I40509" t="s">
        <v>38</v>
      </c>
      <c r="J40509" t="s">
        <v>38</v>
      </c>
      <c r="K40509">
        <v>1</v>
      </c>
      <c r="L40509" s="1">
        <v>41426</v>
      </c>
      <c r="M40509" s="1">
        <v>41714</v>
      </c>
      <c r="N40509" s="1">
        <v>41714</v>
      </c>
    </row>
    <row r="40510" spans="1:18" x14ac:dyDescent="0.2">
      <c r="A40510" t="s">
        <v>139971</v>
      </c>
      <c r="B40510" t="s">
        <v>139972</v>
      </c>
      <c r="C40510" t="s">
        <v>139973</v>
      </c>
      <c r="D40510" t="s">
        <v>139974</v>
      </c>
      <c r="E40510">
        <v>100000</v>
      </c>
      <c r="F40510" t="s">
        <v>18</v>
      </c>
      <c r="G40510" t="s">
        <v>25</v>
      </c>
      <c r="H40510" t="s">
        <v>142</v>
      </c>
      <c r="I40510" t="s">
        <v>143</v>
      </c>
      <c r="J40510" t="s">
        <v>438</v>
      </c>
      <c r="K40510">
        <v>1</v>
      </c>
      <c r="L40510" s="1">
        <v>40817</v>
      </c>
      <c r="M40510" s="1">
        <v>41890</v>
      </c>
      <c r="N40510" s="1">
        <v>41890</v>
      </c>
    </row>
    <row r="40511" spans="1:18" x14ac:dyDescent="0.2">
      <c r="A40511" t="s">
        <v>139975</v>
      </c>
      <c r="B40511" t="s">
        <v>139976</v>
      </c>
      <c r="C40511" t="s">
        <v>139977</v>
      </c>
      <c r="D40511" t="s">
        <v>39305</v>
      </c>
      <c r="E40511">
        <v>6000000</v>
      </c>
      <c r="F40511" t="s">
        <v>113</v>
      </c>
      <c r="G40511" t="s">
        <v>25</v>
      </c>
      <c r="H40511" t="s">
        <v>106</v>
      </c>
      <c r="I40511" t="s">
        <v>107</v>
      </c>
      <c r="J40511" t="s">
        <v>108</v>
      </c>
      <c r="K40511">
        <v>1</v>
      </c>
      <c r="L40511" s="1">
        <v>37622</v>
      </c>
      <c r="M40511" s="1">
        <v>39099</v>
      </c>
      <c r="N40511" s="1">
        <v>39099</v>
      </c>
    </row>
    <row r="40512" spans="1:18" hidden="1" x14ac:dyDescent="0.2">
      <c r="A40512" t="s">
        <v>139978</v>
      </c>
      <c r="B40512" t="s">
        <v>139979</v>
      </c>
      <c r="C40512" t="s">
        <v>139980</v>
      </c>
      <c r="D40512" t="s">
        <v>139981</v>
      </c>
      <c r="E40512">
        <v>549970</v>
      </c>
      <c r="F40512" t="s">
        <v>207</v>
      </c>
      <c r="G40512" t="s">
        <v>25</v>
      </c>
      <c r="H40512" t="s">
        <v>106</v>
      </c>
      <c r="I40512" t="s">
        <v>107</v>
      </c>
      <c r="J40512" t="s">
        <v>108</v>
      </c>
      <c r="K40512">
        <v>1</v>
      </c>
      <c r="L40512" s="1">
        <v>40575</v>
      </c>
      <c r="M40512" s="1">
        <v>41437</v>
      </c>
      <c r="N40512" s="1">
        <v>41437</v>
      </c>
      <c r="O40512"/>
      <c r="P40512"/>
      <c r="Q40512"/>
      <c r="R40512"/>
    </row>
    <row r="40513" spans="1:18" hidden="1" x14ac:dyDescent="0.2">
      <c r="A40513" t="s">
        <v>139982</v>
      </c>
      <c r="B40513" t="s">
        <v>139983</v>
      </c>
      <c r="E40513" t="s">
        <v>43</v>
      </c>
      <c r="F40513" t="s">
        <v>207</v>
      </c>
      <c r="K40513">
        <v>1</v>
      </c>
      <c r="M40513" s="1">
        <v>41536</v>
      </c>
      <c r="N40513" s="1">
        <v>41536</v>
      </c>
      <c r="O40513"/>
      <c r="P40513"/>
      <c r="Q40513"/>
      <c r="R40513"/>
    </row>
    <row r="40514" spans="1:18" hidden="1" x14ac:dyDescent="0.2">
      <c r="A40514" t="s">
        <v>139984</v>
      </c>
      <c r="B40514" t="s">
        <v>139985</v>
      </c>
      <c r="D40514" t="s">
        <v>139986</v>
      </c>
      <c r="E40514">
        <v>12400000</v>
      </c>
      <c r="F40514" t="s">
        <v>113</v>
      </c>
      <c r="K40514">
        <v>1</v>
      </c>
      <c r="M40514" s="1">
        <v>37158</v>
      </c>
      <c r="N40514" s="1">
        <v>37158</v>
      </c>
      <c r="O40514"/>
      <c r="P40514"/>
      <c r="Q40514"/>
      <c r="R40514"/>
    </row>
    <row r="40515" spans="1:18" hidden="1" x14ac:dyDescent="0.2">
      <c r="A40515" t="s">
        <v>139987</v>
      </c>
      <c r="B40515" t="s">
        <v>139988</v>
      </c>
      <c r="C40515" t="s">
        <v>139989</v>
      </c>
      <c r="D40515" t="s">
        <v>139990</v>
      </c>
      <c r="E40515">
        <v>500000</v>
      </c>
      <c r="F40515" t="s">
        <v>207</v>
      </c>
      <c r="K40515">
        <v>1</v>
      </c>
      <c r="M40515" s="1">
        <v>41183</v>
      </c>
      <c r="N40515" s="1">
        <v>41183</v>
      </c>
      <c r="O40515"/>
      <c r="P40515"/>
      <c r="Q40515"/>
      <c r="R40515"/>
    </row>
    <row r="40516" spans="1:18" hidden="1" x14ac:dyDescent="0.2">
      <c r="A40516" t="s">
        <v>139991</v>
      </c>
      <c r="B40516" t="s">
        <v>139992</v>
      </c>
      <c r="C40516" t="s">
        <v>139993</v>
      </c>
      <c r="D40516" t="s">
        <v>38520</v>
      </c>
      <c r="E40516" t="s">
        <v>43</v>
      </c>
      <c r="F40516" t="s">
        <v>18</v>
      </c>
      <c r="G40516" t="s">
        <v>3403</v>
      </c>
      <c r="H40516">
        <v>7</v>
      </c>
      <c r="I40516" t="s">
        <v>3404</v>
      </c>
      <c r="J40516" t="s">
        <v>3404</v>
      </c>
      <c r="K40516">
        <v>1</v>
      </c>
      <c r="L40516" s="1">
        <v>40165</v>
      </c>
      <c r="M40516" s="1">
        <v>40552</v>
      </c>
      <c r="N40516" s="1">
        <v>40552</v>
      </c>
      <c r="O40516"/>
      <c r="P40516"/>
      <c r="Q40516"/>
      <c r="R40516"/>
    </row>
    <row r="40517" spans="1:18" hidden="1" x14ac:dyDescent="0.2">
      <c r="A40517" t="s">
        <v>139994</v>
      </c>
      <c r="B40517" t="s">
        <v>139995</v>
      </c>
      <c r="C40517" t="s">
        <v>139996</v>
      </c>
      <c r="D40517" t="s">
        <v>139997</v>
      </c>
      <c r="E40517" t="s">
        <v>43</v>
      </c>
      <c r="F40517" t="s">
        <v>18</v>
      </c>
      <c r="G40517" t="s">
        <v>2318</v>
      </c>
      <c r="H40517">
        <v>30</v>
      </c>
      <c r="I40517" t="s">
        <v>139998</v>
      </c>
      <c r="J40517" t="s">
        <v>139998</v>
      </c>
      <c r="K40517">
        <v>1</v>
      </c>
      <c r="L40517" s="1">
        <v>42008</v>
      </c>
      <c r="M40517" s="1">
        <v>42008</v>
      </c>
      <c r="N40517" s="1">
        <v>42008</v>
      </c>
      <c r="O40517"/>
      <c r="P40517"/>
      <c r="Q40517"/>
      <c r="R40517"/>
    </row>
    <row r="40518" spans="1:18" x14ac:dyDescent="0.2">
      <c r="A40518" t="s">
        <v>139999</v>
      </c>
      <c r="B40518" t="s">
        <v>140000</v>
      </c>
      <c r="C40518" t="s">
        <v>140001</v>
      </c>
      <c r="D40518" t="s">
        <v>140002</v>
      </c>
      <c r="E40518">
        <v>500000</v>
      </c>
      <c r="F40518" t="s">
        <v>18</v>
      </c>
      <c r="K40518">
        <v>1</v>
      </c>
      <c r="L40518" s="1">
        <v>41798</v>
      </c>
      <c r="M40518" s="1">
        <v>42050</v>
      </c>
      <c r="N40518" s="1">
        <v>42050</v>
      </c>
    </row>
    <row r="40519" spans="1:18" hidden="1" x14ac:dyDescent="0.2">
      <c r="A40519" t="s">
        <v>140003</v>
      </c>
      <c r="B40519" t="s">
        <v>140004</v>
      </c>
      <c r="C40519" t="s">
        <v>140005</v>
      </c>
      <c r="D40519" t="s">
        <v>264</v>
      </c>
      <c r="E40519">
        <v>2315905</v>
      </c>
      <c r="F40519" t="s">
        <v>18</v>
      </c>
      <c r="G40519" t="s">
        <v>650</v>
      </c>
      <c r="H40519">
        <v>17</v>
      </c>
      <c r="I40519" t="s">
        <v>39243</v>
      </c>
      <c r="J40519" t="s">
        <v>39243</v>
      </c>
      <c r="K40519">
        <v>5</v>
      </c>
      <c r="L40519" s="1">
        <v>40477</v>
      </c>
      <c r="M40519" s="1">
        <v>41030</v>
      </c>
      <c r="N40519" s="1">
        <v>41913</v>
      </c>
      <c r="O40519"/>
      <c r="P40519"/>
      <c r="Q40519"/>
      <c r="R40519"/>
    </row>
    <row r="40520" spans="1:18" hidden="1" x14ac:dyDescent="0.2">
      <c r="A40520" t="s">
        <v>140006</v>
      </c>
      <c r="B40520" t="s">
        <v>140007</v>
      </c>
      <c r="C40520" t="s">
        <v>140008</v>
      </c>
      <c r="D40520" t="s">
        <v>357</v>
      </c>
      <c r="E40520" t="s">
        <v>43</v>
      </c>
      <c r="F40520" t="s">
        <v>18</v>
      </c>
      <c r="G40520" t="s">
        <v>25</v>
      </c>
      <c r="H40520" t="s">
        <v>3477</v>
      </c>
      <c r="I40520" t="s">
        <v>8022</v>
      </c>
      <c r="J40520" t="s">
        <v>52483</v>
      </c>
      <c r="K40520">
        <v>1</v>
      </c>
      <c r="L40520" s="1">
        <v>39246</v>
      </c>
      <c r="M40520" s="1">
        <v>41080</v>
      </c>
      <c r="N40520" s="1">
        <v>41080</v>
      </c>
      <c r="O40520"/>
      <c r="P40520"/>
      <c r="Q40520"/>
      <c r="R40520"/>
    </row>
    <row r="40521" spans="1:18" hidden="1" x14ac:dyDescent="0.2">
      <c r="A40521" t="s">
        <v>140009</v>
      </c>
      <c r="B40521" t="s">
        <v>140010</v>
      </c>
      <c r="C40521" t="s">
        <v>140011</v>
      </c>
      <c r="D40521" t="s">
        <v>140012</v>
      </c>
      <c r="E40521">
        <v>14500000</v>
      </c>
      <c r="F40521" t="s">
        <v>18</v>
      </c>
      <c r="G40521" t="s">
        <v>25</v>
      </c>
      <c r="H40521" t="s">
        <v>3477</v>
      </c>
      <c r="I40521" t="s">
        <v>15616</v>
      </c>
      <c r="J40521" t="s">
        <v>140013</v>
      </c>
      <c r="K40521">
        <v>1</v>
      </c>
      <c r="M40521" s="1">
        <v>41872</v>
      </c>
      <c r="N40521" s="1">
        <v>41872</v>
      </c>
      <c r="O40521"/>
      <c r="P40521"/>
      <c r="Q40521"/>
      <c r="R40521"/>
    </row>
    <row r="40522" spans="1:18" x14ac:dyDescent="0.2">
      <c r="A40522" t="s">
        <v>140014</v>
      </c>
      <c r="B40522" t="s">
        <v>140015</v>
      </c>
      <c r="C40522" t="s">
        <v>140016</v>
      </c>
      <c r="D40522" t="s">
        <v>424</v>
      </c>
      <c r="E40522">
        <v>500000</v>
      </c>
      <c r="F40522" t="s">
        <v>18</v>
      </c>
      <c r="G40522" t="s">
        <v>7268</v>
      </c>
      <c r="H40522">
        <v>5</v>
      </c>
      <c r="I40522" t="s">
        <v>7269</v>
      </c>
      <c r="J40522" t="s">
        <v>7269</v>
      </c>
      <c r="K40522">
        <v>1</v>
      </c>
      <c r="L40522" s="1">
        <v>38353</v>
      </c>
      <c r="M40522" s="1">
        <v>40187</v>
      </c>
      <c r="N40522" s="1">
        <v>40187</v>
      </c>
    </row>
    <row r="40523" spans="1:18" x14ac:dyDescent="0.2">
      <c r="A40523" t="s">
        <v>140017</v>
      </c>
      <c r="B40523" t="s">
        <v>140018</v>
      </c>
      <c r="C40523" t="s">
        <v>140019</v>
      </c>
      <c r="D40523" t="s">
        <v>264</v>
      </c>
      <c r="E40523">
        <v>230000000</v>
      </c>
      <c r="F40523" t="s">
        <v>18</v>
      </c>
      <c r="G40523" t="s">
        <v>25</v>
      </c>
      <c r="H40523" t="s">
        <v>64</v>
      </c>
      <c r="I40523" t="s">
        <v>65</v>
      </c>
      <c r="J40523" t="s">
        <v>71</v>
      </c>
      <c r="K40523">
        <v>8</v>
      </c>
      <c r="L40523" s="1">
        <v>39814</v>
      </c>
      <c r="M40523" s="1">
        <v>40058</v>
      </c>
      <c r="N40523" s="1">
        <v>42255</v>
      </c>
    </row>
    <row r="40524" spans="1:18" hidden="1" x14ac:dyDescent="0.2">
      <c r="A40524" t="s">
        <v>140020</v>
      </c>
      <c r="B40524" t="s">
        <v>140021</v>
      </c>
      <c r="C40524" t="s">
        <v>140022</v>
      </c>
      <c r="D40524" t="s">
        <v>61823</v>
      </c>
      <c r="E40524" t="s">
        <v>43</v>
      </c>
      <c r="F40524" t="s">
        <v>18</v>
      </c>
      <c r="G40524" t="s">
        <v>1138</v>
      </c>
      <c r="H40524">
        <v>21</v>
      </c>
      <c r="I40524" t="s">
        <v>4021</v>
      </c>
      <c r="J40524" t="s">
        <v>4022</v>
      </c>
      <c r="K40524">
        <v>1</v>
      </c>
      <c r="M40524" s="1">
        <v>40909</v>
      </c>
      <c r="N40524" s="1">
        <v>40909</v>
      </c>
      <c r="O40524"/>
      <c r="P40524"/>
      <c r="Q40524"/>
      <c r="R40524"/>
    </row>
    <row r="40525" spans="1:18" hidden="1" x14ac:dyDescent="0.2">
      <c r="A40525" t="s">
        <v>140023</v>
      </c>
      <c r="B40525" t="s">
        <v>140024</v>
      </c>
      <c r="C40525" t="s">
        <v>140025</v>
      </c>
      <c r="D40525" t="s">
        <v>741</v>
      </c>
      <c r="E40525">
        <v>880530</v>
      </c>
      <c r="F40525" t="s">
        <v>18</v>
      </c>
      <c r="G40525" t="s">
        <v>165</v>
      </c>
      <c r="H40525" t="s">
        <v>172</v>
      </c>
      <c r="I40525" t="s">
        <v>173</v>
      </c>
      <c r="J40525" t="s">
        <v>173</v>
      </c>
      <c r="K40525">
        <v>1</v>
      </c>
      <c r="L40525" s="1">
        <v>38353</v>
      </c>
      <c r="M40525" s="1">
        <v>40365</v>
      </c>
      <c r="N40525" s="1">
        <v>40365</v>
      </c>
      <c r="O40525"/>
      <c r="P40525"/>
      <c r="Q40525"/>
      <c r="R40525"/>
    </row>
    <row r="40526" spans="1:18" x14ac:dyDescent="0.2">
      <c r="A40526" t="s">
        <v>140026</v>
      </c>
      <c r="B40526" t="s">
        <v>140027</v>
      </c>
      <c r="C40526" t="s">
        <v>140028</v>
      </c>
      <c r="D40526" t="s">
        <v>181</v>
      </c>
      <c r="E40526">
        <v>31000000</v>
      </c>
      <c r="F40526" t="s">
        <v>18</v>
      </c>
      <c r="G40526" t="s">
        <v>25</v>
      </c>
      <c r="H40526" t="s">
        <v>89</v>
      </c>
      <c r="I40526" t="s">
        <v>3569</v>
      </c>
      <c r="J40526" t="s">
        <v>2692</v>
      </c>
      <c r="K40526">
        <v>5</v>
      </c>
      <c r="L40526" s="1">
        <v>39814</v>
      </c>
      <c r="M40526" s="1">
        <v>40483</v>
      </c>
      <c r="N40526" s="1">
        <v>42081</v>
      </c>
    </row>
    <row r="40527" spans="1:18" x14ac:dyDescent="0.2">
      <c r="A40527" t="s">
        <v>140029</v>
      </c>
      <c r="B40527" t="s">
        <v>140030</v>
      </c>
      <c r="C40527" t="s">
        <v>140031</v>
      </c>
      <c r="D40527" t="s">
        <v>140032</v>
      </c>
      <c r="E40527">
        <v>800000</v>
      </c>
      <c r="F40527" t="s">
        <v>18</v>
      </c>
      <c r="G40527" t="s">
        <v>699</v>
      </c>
      <c r="K40527">
        <v>1</v>
      </c>
      <c r="L40527" s="1">
        <v>41275</v>
      </c>
      <c r="M40527" s="1">
        <v>41585</v>
      </c>
      <c r="N40527" s="1">
        <v>41585</v>
      </c>
    </row>
    <row r="40528" spans="1:18" hidden="1" x14ac:dyDescent="0.2">
      <c r="A40528" t="s">
        <v>140033</v>
      </c>
      <c r="B40528" t="s">
        <v>140034</v>
      </c>
      <c r="C40528" t="s">
        <v>140035</v>
      </c>
      <c r="D40528" t="s">
        <v>36</v>
      </c>
      <c r="E40528" t="s">
        <v>43</v>
      </c>
      <c r="F40528" t="s">
        <v>689</v>
      </c>
      <c r="G40528" t="s">
        <v>406</v>
      </c>
      <c r="H40528">
        <v>40</v>
      </c>
      <c r="I40528" t="s">
        <v>980</v>
      </c>
      <c r="J40528" t="s">
        <v>980</v>
      </c>
      <c r="K40528">
        <v>1</v>
      </c>
      <c r="L40528" s="1">
        <v>36342</v>
      </c>
      <c r="M40528" s="1">
        <v>37595</v>
      </c>
      <c r="N40528" s="1">
        <v>37595</v>
      </c>
      <c r="O40528"/>
      <c r="P40528"/>
      <c r="Q40528"/>
      <c r="R40528"/>
    </row>
    <row r="40529" spans="1:18" x14ac:dyDescent="0.2">
      <c r="A40529" t="s">
        <v>140036</v>
      </c>
      <c r="B40529" t="s">
        <v>140037</v>
      </c>
      <c r="C40529" t="s">
        <v>140038</v>
      </c>
      <c r="D40529" t="s">
        <v>181</v>
      </c>
      <c r="E40529">
        <v>8900000</v>
      </c>
      <c r="F40529" t="s">
        <v>18</v>
      </c>
      <c r="G40529" t="s">
        <v>21018</v>
      </c>
      <c r="H40529">
        <v>25</v>
      </c>
      <c r="I40529" t="s">
        <v>140039</v>
      </c>
      <c r="J40529" t="s">
        <v>61164</v>
      </c>
      <c r="K40529">
        <v>1</v>
      </c>
      <c r="L40529" s="1">
        <v>40544</v>
      </c>
      <c r="M40529" s="1">
        <v>41718</v>
      </c>
      <c r="N40529" s="1">
        <v>41718</v>
      </c>
    </row>
    <row r="40530" spans="1:18" hidden="1" x14ac:dyDescent="0.2">
      <c r="A40530" t="s">
        <v>140040</v>
      </c>
      <c r="B40530" t="s">
        <v>140041</v>
      </c>
      <c r="C40530" t="s">
        <v>140042</v>
      </c>
      <c r="D40530" t="s">
        <v>140043</v>
      </c>
      <c r="E40530" t="s">
        <v>43</v>
      </c>
      <c r="F40530" t="s">
        <v>207</v>
      </c>
      <c r="G40530" t="s">
        <v>19</v>
      </c>
      <c r="H40530">
        <v>25</v>
      </c>
      <c r="I40530" t="s">
        <v>151</v>
      </c>
      <c r="J40530" t="s">
        <v>151</v>
      </c>
      <c r="K40530">
        <v>1</v>
      </c>
      <c r="L40530" s="1">
        <v>40361</v>
      </c>
      <c r="M40530" s="1">
        <v>40522</v>
      </c>
      <c r="N40530" s="1">
        <v>40522</v>
      </c>
      <c r="O40530"/>
      <c r="P40530"/>
      <c r="Q40530"/>
      <c r="R40530"/>
    </row>
    <row r="40531" spans="1:18" x14ac:dyDescent="0.2">
      <c r="A40531" t="s">
        <v>140044</v>
      </c>
      <c r="B40531" t="s">
        <v>140045</v>
      </c>
      <c r="C40531" t="s">
        <v>140046</v>
      </c>
      <c r="D40531" t="s">
        <v>140047</v>
      </c>
      <c r="E40531">
        <v>21000000</v>
      </c>
      <c r="F40531" t="s">
        <v>18</v>
      </c>
      <c r="G40531" t="s">
        <v>25</v>
      </c>
      <c r="H40531" t="s">
        <v>106</v>
      </c>
      <c r="I40531" t="s">
        <v>107</v>
      </c>
      <c r="J40531" t="s">
        <v>108</v>
      </c>
      <c r="K40531">
        <v>4</v>
      </c>
      <c r="L40531" s="1">
        <v>40507</v>
      </c>
      <c r="M40531" s="1">
        <v>40802</v>
      </c>
      <c r="N40531" s="1">
        <v>42178</v>
      </c>
    </row>
    <row r="40532" spans="1:18" hidden="1" x14ac:dyDescent="0.2">
      <c r="A40532" t="s">
        <v>140048</v>
      </c>
      <c r="B40532" t="s">
        <v>140049</v>
      </c>
      <c r="C40532" t="s">
        <v>140050</v>
      </c>
      <c r="D40532" t="s">
        <v>140051</v>
      </c>
      <c r="E40532" t="s">
        <v>43</v>
      </c>
      <c r="F40532" t="s">
        <v>18</v>
      </c>
      <c r="G40532" t="s">
        <v>25</v>
      </c>
      <c r="H40532" t="s">
        <v>64</v>
      </c>
      <c r="I40532" t="s">
        <v>65</v>
      </c>
      <c r="J40532" t="s">
        <v>71</v>
      </c>
      <c r="K40532">
        <v>1</v>
      </c>
      <c r="L40532" s="1">
        <v>39814</v>
      </c>
      <c r="M40532" s="1">
        <v>39965</v>
      </c>
      <c r="N40532" s="1">
        <v>39965</v>
      </c>
      <c r="O40532"/>
      <c r="P40532"/>
      <c r="Q40532"/>
      <c r="R40532"/>
    </row>
    <row r="40533" spans="1:18" x14ac:dyDescent="0.2">
      <c r="A40533" t="s">
        <v>140052</v>
      </c>
      <c r="B40533" t="s">
        <v>140053</v>
      </c>
      <c r="C40533" t="s">
        <v>140054</v>
      </c>
      <c r="D40533" t="s">
        <v>29606</v>
      </c>
      <c r="E40533">
        <v>125000</v>
      </c>
      <c r="F40533" t="s">
        <v>18</v>
      </c>
      <c r="G40533" t="s">
        <v>25</v>
      </c>
      <c r="H40533" t="s">
        <v>4968</v>
      </c>
      <c r="I40533" t="s">
        <v>140055</v>
      </c>
      <c r="J40533" t="s">
        <v>140056</v>
      </c>
      <c r="K40533">
        <v>1</v>
      </c>
      <c r="L40533" s="1">
        <v>41974</v>
      </c>
      <c r="M40533" s="1">
        <v>42122</v>
      </c>
      <c r="N40533" s="1">
        <v>42122</v>
      </c>
    </row>
    <row r="40534" spans="1:18" x14ac:dyDescent="0.2">
      <c r="A40534" t="s">
        <v>140057</v>
      </c>
      <c r="B40534" t="s">
        <v>140058</v>
      </c>
      <c r="C40534" t="s">
        <v>140059</v>
      </c>
      <c r="D40534" t="s">
        <v>42</v>
      </c>
      <c r="E40534">
        <v>4000000</v>
      </c>
      <c r="F40534" t="s">
        <v>113</v>
      </c>
      <c r="G40534" t="s">
        <v>341</v>
      </c>
      <c r="H40534">
        <v>11</v>
      </c>
      <c r="I40534" t="s">
        <v>497</v>
      </c>
      <c r="J40534" t="s">
        <v>497</v>
      </c>
      <c r="K40534">
        <v>1</v>
      </c>
      <c r="L40534" s="1">
        <v>38728</v>
      </c>
      <c r="M40534" s="1">
        <v>39091</v>
      </c>
      <c r="N40534" s="1">
        <v>39091</v>
      </c>
    </row>
    <row r="40535" spans="1:18" x14ac:dyDescent="0.2">
      <c r="A40535" t="s">
        <v>140060</v>
      </c>
      <c r="B40535" t="s">
        <v>140061</v>
      </c>
      <c r="C40535" t="s">
        <v>140062</v>
      </c>
      <c r="D40535" t="s">
        <v>718</v>
      </c>
      <c r="E40535">
        <v>12000000</v>
      </c>
      <c r="F40535" t="s">
        <v>207</v>
      </c>
      <c r="G40535" t="s">
        <v>25</v>
      </c>
      <c r="H40535" t="s">
        <v>121</v>
      </c>
      <c r="I40535" t="s">
        <v>528</v>
      </c>
      <c r="J40535" t="s">
        <v>115054</v>
      </c>
      <c r="K40535">
        <v>1</v>
      </c>
      <c r="L40535" s="1">
        <v>32509</v>
      </c>
      <c r="M40535" s="1">
        <v>41535</v>
      </c>
      <c r="N40535" s="1">
        <v>41535</v>
      </c>
    </row>
    <row r="40536" spans="1:18" hidden="1" x14ac:dyDescent="0.2">
      <c r="A40536" t="s">
        <v>140063</v>
      </c>
      <c r="B40536" t="s">
        <v>140064</v>
      </c>
      <c r="C40536" t="s">
        <v>140065</v>
      </c>
      <c r="D40536" t="s">
        <v>83688</v>
      </c>
      <c r="E40536" t="s">
        <v>43</v>
      </c>
      <c r="F40536" t="s">
        <v>18</v>
      </c>
      <c r="G40536" t="s">
        <v>25</v>
      </c>
      <c r="H40536" t="s">
        <v>1352</v>
      </c>
      <c r="I40536" t="s">
        <v>1353</v>
      </c>
      <c r="J40536" t="s">
        <v>1353</v>
      </c>
      <c r="K40536">
        <v>1</v>
      </c>
      <c r="L40536" s="1">
        <v>41341</v>
      </c>
      <c r="M40536" s="1">
        <v>42002</v>
      </c>
      <c r="N40536" s="1">
        <v>42002</v>
      </c>
      <c r="O40536"/>
      <c r="P40536"/>
      <c r="Q40536"/>
      <c r="R40536"/>
    </row>
    <row r="40537" spans="1:18" hidden="1" x14ac:dyDescent="0.2">
      <c r="A40537" t="s">
        <v>140066</v>
      </c>
      <c r="B40537" t="s">
        <v>140067</v>
      </c>
      <c r="C40537" t="s">
        <v>140068</v>
      </c>
      <c r="D40537" t="s">
        <v>357</v>
      </c>
      <c r="E40537" t="s">
        <v>43</v>
      </c>
      <c r="F40537" t="s">
        <v>18</v>
      </c>
      <c r="G40537" t="s">
        <v>347</v>
      </c>
      <c r="H40537">
        <v>11</v>
      </c>
      <c r="I40537" t="s">
        <v>6825</v>
      </c>
      <c r="J40537" t="s">
        <v>8889</v>
      </c>
      <c r="K40537">
        <v>1</v>
      </c>
      <c r="M40537" s="1">
        <v>40965</v>
      </c>
      <c r="N40537" s="1">
        <v>40965</v>
      </c>
      <c r="O40537"/>
      <c r="P40537"/>
      <c r="Q40537"/>
      <c r="R40537"/>
    </row>
    <row r="40538" spans="1:18" hidden="1" x14ac:dyDescent="0.2">
      <c r="A40538" t="s">
        <v>140069</v>
      </c>
      <c r="B40538" t="s">
        <v>140070</v>
      </c>
      <c r="C40538" t="s">
        <v>140071</v>
      </c>
      <c r="D40538" t="s">
        <v>42</v>
      </c>
      <c r="E40538">
        <v>5462100</v>
      </c>
      <c r="F40538" t="s">
        <v>113</v>
      </c>
      <c r="G40538" t="s">
        <v>165</v>
      </c>
      <c r="H40538" t="s">
        <v>1454</v>
      </c>
      <c r="I40538" t="s">
        <v>1229</v>
      </c>
      <c r="J40538" t="s">
        <v>97234</v>
      </c>
      <c r="K40538">
        <v>1</v>
      </c>
      <c r="M40538" s="1">
        <v>41205</v>
      </c>
      <c r="N40538" s="1">
        <v>41205</v>
      </c>
      <c r="O40538"/>
      <c r="P40538"/>
      <c r="Q40538"/>
      <c r="R40538"/>
    </row>
    <row r="40539" spans="1:18" hidden="1" x14ac:dyDescent="0.2">
      <c r="A40539" t="s">
        <v>140072</v>
      </c>
      <c r="B40539" t="s">
        <v>140073</v>
      </c>
      <c r="D40539" t="s">
        <v>357</v>
      </c>
      <c r="E40539">
        <v>12660000</v>
      </c>
      <c r="F40539" t="s">
        <v>18</v>
      </c>
      <c r="G40539" t="s">
        <v>128</v>
      </c>
      <c r="H40539" t="s">
        <v>140074</v>
      </c>
      <c r="I40539" t="s">
        <v>140075</v>
      </c>
      <c r="J40539" t="s">
        <v>140075</v>
      </c>
      <c r="K40539">
        <v>2</v>
      </c>
      <c r="L40539" s="1">
        <v>36161</v>
      </c>
      <c r="M40539" s="1">
        <v>38565</v>
      </c>
      <c r="N40539" s="1">
        <v>38867</v>
      </c>
      <c r="O40539"/>
      <c r="P40539"/>
      <c r="Q40539"/>
      <c r="R40539"/>
    </row>
    <row r="40540" spans="1:18" x14ac:dyDescent="0.2">
      <c r="A40540" t="s">
        <v>140076</v>
      </c>
      <c r="B40540" t="s">
        <v>140077</v>
      </c>
      <c r="C40540" t="s">
        <v>140078</v>
      </c>
      <c r="D40540" t="s">
        <v>140079</v>
      </c>
      <c r="E40540">
        <v>5000000</v>
      </c>
      <c r="F40540" t="s">
        <v>207</v>
      </c>
      <c r="G40540" t="s">
        <v>25</v>
      </c>
      <c r="H40540" t="s">
        <v>64</v>
      </c>
      <c r="I40540" t="s">
        <v>95</v>
      </c>
      <c r="J40540" t="s">
        <v>2000</v>
      </c>
      <c r="K40540">
        <v>1</v>
      </c>
      <c r="L40540" s="1">
        <v>39052</v>
      </c>
      <c r="M40540" s="1">
        <v>39083</v>
      </c>
      <c r="N40540" s="1">
        <v>39083</v>
      </c>
    </row>
    <row r="40541" spans="1:18" x14ac:dyDescent="0.2">
      <c r="A40541" t="s">
        <v>140080</v>
      </c>
      <c r="B40541" t="s">
        <v>140081</v>
      </c>
      <c r="C40541" t="s">
        <v>140082</v>
      </c>
      <c r="D40541" t="s">
        <v>140083</v>
      </c>
      <c r="E40541">
        <v>1000000</v>
      </c>
      <c r="F40541" t="s">
        <v>18</v>
      </c>
      <c r="G40541" t="s">
        <v>347</v>
      </c>
      <c r="H40541">
        <v>7</v>
      </c>
      <c r="I40541" t="s">
        <v>762</v>
      </c>
      <c r="J40541" t="s">
        <v>762</v>
      </c>
      <c r="K40541">
        <v>2</v>
      </c>
      <c r="L40541" s="1">
        <v>40391</v>
      </c>
      <c r="M40541" s="1">
        <v>40935</v>
      </c>
      <c r="N40541" s="1">
        <v>41297</v>
      </c>
    </row>
    <row r="40542" spans="1:18" x14ac:dyDescent="0.2">
      <c r="A40542" t="s">
        <v>140084</v>
      </c>
      <c r="B40542" t="s">
        <v>140085</v>
      </c>
      <c r="C40542" t="s">
        <v>140086</v>
      </c>
      <c r="D40542" t="s">
        <v>56</v>
      </c>
      <c r="E40542">
        <v>50000</v>
      </c>
      <c r="F40542" t="s">
        <v>18</v>
      </c>
      <c r="G40542" t="s">
        <v>25</v>
      </c>
      <c r="H40542" t="s">
        <v>64</v>
      </c>
      <c r="I40542" t="s">
        <v>2539</v>
      </c>
      <c r="J40542" t="s">
        <v>38799</v>
      </c>
      <c r="K40542">
        <v>1</v>
      </c>
      <c r="L40542" s="1">
        <v>40179</v>
      </c>
      <c r="M40542" s="1">
        <v>40347</v>
      </c>
      <c r="N40542" s="1">
        <v>40347</v>
      </c>
    </row>
    <row r="40543" spans="1:18" hidden="1" x14ac:dyDescent="0.2">
      <c r="A40543" t="s">
        <v>140087</v>
      </c>
      <c r="B40543" t="s">
        <v>140088</v>
      </c>
      <c r="C40543" t="s">
        <v>140089</v>
      </c>
      <c r="D40543" t="s">
        <v>21238</v>
      </c>
      <c r="E40543" t="s">
        <v>43</v>
      </c>
      <c r="F40543" t="s">
        <v>18</v>
      </c>
      <c r="G40543" t="s">
        <v>37</v>
      </c>
      <c r="H40543">
        <v>23</v>
      </c>
      <c r="I40543" t="s">
        <v>182</v>
      </c>
      <c r="J40543" t="s">
        <v>182</v>
      </c>
      <c r="K40543">
        <v>1</v>
      </c>
      <c r="M40543" s="1">
        <v>41877</v>
      </c>
      <c r="N40543" s="1">
        <v>41877</v>
      </c>
      <c r="O40543"/>
      <c r="P40543"/>
      <c r="Q40543"/>
      <c r="R40543"/>
    </row>
    <row r="40544" spans="1:18" hidden="1" x14ac:dyDescent="0.2">
      <c r="A40544" t="s">
        <v>140090</v>
      </c>
      <c r="B40544" t="s">
        <v>140091</v>
      </c>
      <c r="C40544" t="s">
        <v>140092</v>
      </c>
      <c r="D40544" t="s">
        <v>56</v>
      </c>
      <c r="E40544">
        <v>1836044</v>
      </c>
      <c r="F40544" t="s">
        <v>18</v>
      </c>
      <c r="G40544" t="s">
        <v>25</v>
      </c>
      <c r="H40544" t="s">
        <v>64</v>
      </c>
      <c r="I40544" t="s">
        <v>65</v>
      </c>
      <c r="J40544" t="s">
        <v>271</v>
      </c>
      <c r="K40544">
        <v>1</v>
      </c>
      <c r="M40544" s="1">
        <v>40007</v>
      </c>
      <c r="N40544" s="1">
        <v>40007</v>
      </c>
      <c r="O40544"/>
      <c r="P40544"/>
      <c r="Q40544"/>
      <c r="R40544"/>
    </row>
    <row r="40545" spans="1:18" hidden="1" x14ac:dyDescent="0.2">
      <c r="A40545" t="s">
        <v>140093</v>
      </c>
      <c r="B40545" t="s">
        <v>140094</v>
      </c>
      <c r="C40545" t="s">
        <v>140095</v>
      </c>
      <c r="D40545" t="s">
        <v>357</v>
      </c>
      <c r="E40545" t="s">
        <v>43</v>
      </c>
      <c r="F40545" t="s">
        <v>18</v>
      </c>
      <c r="G40545" t="s">
        <v>1062</v>
      </c>
      <c r="H40545">
        <v>7</v>
      </c>
      <c r="I40545" t="s">
        <v>1698</v>
      </c>
      <c r="J40545" t="s">
        <v>140096</v>
      </c>
      <c r="K40545">
        <v>1</v>
      </c>
      <c r="M40545" s="1">
        <v>38530</v>
      </c>
      <c r="N40545" s="1">
        <v>38530</v>
      </c>
      <c r="O40545"/>
      <c r="P40545"/>
      <c r="Q40545"/>
      <c r="R40545"/>
    </row>
    <row r="40546" spans="1:18" x14ac:dyDescent="0.2">
      <c r="A40546" t="s">
        <v>140097</v>
      </c>
      <c r="B40546" t="s">
        <v>140098</v>
      </c>
      <c r="C40546" t="s">
        <v>140099</v>
      </c>
      <c r="D40546" t="s">
        <v>56</v>
      </c>
      <c r="E40546">
        <v>6500000</v>
      </c>
      <c r="F40546" t="s">
        <v>18</v>
      </c>
      <c r="G40546" t="s">
        <v>25</v>
      </c>
      <c r="H40546" t="s">
        <v>106</v>
      </c>
      <c r="I40546" t="s">
        <v>107</v>
      </c>
      <c r="J40546" t="s">
        <v>108</v>
      </c>
      <c r="K40546">
        <v>4</v>
      </c>
      <c r="L40546" s="1">
        <v>38718</v>
      </c>
      <c r="M40546" s="1">
        <v>41022</v>
      </c>
      <c r="N40546" s="1">
        <v>42109</v>
      </c>
    </row>
    <row r="40547" spans="1:18" hidden="1" x14ac:dyDescent="0.2">
      <c r="A40547" t="s">
        <v>140100</v>
      </c>
      <c r="B40547" t="s">
        <v>140101</v>
      </c>
      <c r="C40547" t="s">
        <v>140102</v>
      </c>
      <c r="D40547" t="s">
        <v>140103</v>
      </c>
      <c r="E40547">
        <v>14100000</v>
      </c>
      <c r="F40547" t="s">
        <v>18</v>
      </c>
      <c r="G40547" t="s">
        <v>25</v>
      </c>
      <c r="H40547" t="s">
        <v>64</v>
      </c>
      <c r="I40547" t="s">
        <v>65</v>
      </c>
      <c r="J40547" t="s">
        <v>71</v>
      </c>
      <c r="K40547">
        <v>3</v>
      </c>
      <c r="L40547" s="1">
        <v>41275</v>
      </c>
      <c r="M40547" s="1">
        <v>41786</v>
      </c>
      <c r="N40547" s="1">
        <v>42215</v>
      </c>
      <c r="O40547"/>
      <c r="P40547"/>
      <c r="Q40547"/>
      <c r="R40547"/>
    </row>
    <row r="40548" spans="1:18" x14ac:dyDescent="0.2">
      <c r="A40548" t="s">
        <v>140104</v>
      </c>
      <c r="B40548" t="s">
        <v>140105</v>
      </c>
      <c r="C40548" t="s">
        <v>140106</v>
      </c>
      <c r="D40548" t="s">
        <v>140107</v>
      </c>
      <c r="E40548">
        <v>835000</v>
      </c>
      <c r="F40548" t="s">
        <v>18</v>
      </c>
      <c r="K40548">
        <v>1</v>
      </c>
      <c r="L40548" s="1">
        <v>42036</v>
      </c>
      <c r="M40548" s="1">
        <v>42095</v>
      </c>
      <c r="N40548" s="1">
        <v>42095</v>
      </c>
    </row>
    <row r="40549" spans="1:18" x14ac:dyDescent="0.2">
      <c r="A40549" t="s">
        <v>140108</v>
      </c>
      <c r="B40549" t="s">
        <v>140109</v>
      </c>
      <c r="C40549" t="s">
        <v>140110</v>
      </c>
      <c r="D40549" t="s">
        <v>8528</v>
      </c>
      <c r="E40549">
        <v>24000000</v>
      </c>
      <c r="F40549" t="s">
        <v>207</v>
      </c>
      <c r="G40549" t="s">
        <v>699</v>
      </c>
      <c r="H40549">
        <v>2</v>
      </c>
      <c r="I40549" t="s">
        <v>14076</v>
      </c>
      <c r="J40549" t="s">
        <v>14076</v>
      </c>
      <c r="K40549">
        <v>2</v>
      </c>
      <c r="L40549" s="1">
        <v>37987</v>
      </c>
      <c r="M40549" s="1">
        <v>38833</v>
      </c>
      <c r="N40549" s="1">
        <v>39749</v>
      </c>
    </row>
    <row r="40550" spans="1:18" hidden="1" x14ac:dyDescent="0.2">
      <c r="A40550" t="s">
        <v>140111</v>
      </c>
      <c r="B40550" t="s">
        <v>140112</v>
      </c>
      <c r="C40550" t="s">
        <v>140113</v>
      </c>
      <c r="D40550" t="s">
        <v>1377</v>
      </c>
      <c r="E40550" t="s">
        <v>43</v>
      </c>
      <c r="F40550" t="s">
        <v>18</v>
      </c>
      <c r="K40550">
        <v>1</v>
      </c>
      <c r="M40550" s="1">
        <v>39714</v>
      </c>
      <c r="N40550" s="1">
        <v>39714</v>
      </c>
      <c r="O40550"/>
      <c r="P40550"/>
      <c r="Q40550"/>
      <c r="R40550"/>
    </row>
    <row r="40551" spans="1:18" hidden="1" x14ac:dyDescent="0.2">
      <c r="A40551" t="s">
        <v>140114</v>
      </c>
      <c r="B40551" t="s">
        <v>140115</v>
      </c>
      <c r="C40551" t="s">
        <v>140116</v>
      </c>
      <c r="D40551" t="s">
        <v>248</v>
      </c>
      <c r="E40551" t="s">
        <v>43</v>
      </c>
      <c r="F40551" t="s">
        <v>18</v>
      </c>
      <c r="G40551" t="s">
        <v>25</v>
      </c>
      <c r="H40551" t="s">
        <v>1396</v>
      </c>
      <c r="I40551" t="s">
        <v>1397</v>
      </c>
      <c r="J40551" t="s">
        <v>1397</v>
      </c>
      <c r="K40551">
        <v>1</v>
      </c>
      <c r="L40551" s="1">
        <v>40639</v>
      </c>
      <c r="M40551" s="1">
        <v>41672</v>
      </c>
      <c r="N40551" s="1">
        <v>41672</v>
      </c>
      <c r="O40551"/>
      <c r="P40551"/>
      <c r="Q40551"/>
      <c r="R40551"/>
    </row>
    <row r="40552" spans="1:18" hidden="1" x14ac:dyDescent="0.2">
      <c r="A40552" t="s">
        <v>140117</v>
      </c>
      <c r="B40552" t="s">
        <v>140118</v>
      </c>
      <c r="C40552" t="s">
        <v>140119</v>
      </c>
      <c r="D40552" t="s">
        <v>357</v>
      </c>
      <c r="E40552">
        <v>2071500</v>
      </c>
      <c r="F40552" t="s">
        <v>207</v>
      </c>
      <c r="G40552" t="s">
        <v>25</v>
      </c>
      <c r="H40552" t="s">
        <v>1330</v>
      </c>
      <c r="I40552" t="s">
        <v>1331</v>
      </c>
      <c r="J40552" t="s">
        <v>1331</v>
      </c>
      <c r="K40552">
        <v>3</v>
      </c>
      <c r="L40552" s="1">
        <v>40087</v>
      </c>
      <c r="M40552" s="1">
        <v>40107</v>
      </c>
      <c r="N40552" s="1">
        <v>40875</v>
      </c>
      <c r="O40552"/>
      <c r="P40552"/>
      <c r="Q40552"/>
      <c r="R40552"/>
    </row>
    <row r="40553" spans="1:18" x14ac:dyDescent="0.2">
      <c r="A40553" t="s">
        <v>140120</v>
      </c>
      <c r="B40553" t="s">
        <v>140121</v>
      </c>
      <c r="C40553" t="s">
        <v>140122</v>
      </c>
      <c r="D40553" t="s">
        <v>42</v>
      </c>
      <c r="E40553">
        <v>14000000</v>
      </c>
      <c r="F40553" t="s">
        <v>18</v>
      </c>
      <c r="G40553" t="s">
        <v>25</v>
      </c>
      <c r="H40553" t="s">
        <v>808</v>
      </c>
      <c r="I40553" t="s">
        <v>809</v>
      </c>
      <c r="J40553" t="s">
        <v>2754</v>
      </c>
      <c r="K40553">
        <v>2</v>
      </c>
      <c r="L40553" s="1">
        <v>36526</v>
      </c>
      <c r="M40553" s="1">
        <v>38662</v>
      </c>
      <c r="N40553" s="1">
        <v>39211</v>
      </c>
    </row>
    <row r="40554" spans="1:18" x14ac:dyDescent="0.2">
      <c r="A40554" t="s">
        <v>140123</v>
      </c>
      <c r="B40554" t="s">
        <v>140124</v>
      </c>
      <c r="C40554" t="s">
        <v>140125</v>
      </c>
      <c r="D40554" t="s">
        <v>4344</v>
      </c>
      <c r="E40554">
        <v>1030000</v>
      </c>
      <c r="F40554" t="s">
        <v>18</v>
      </c>
      <c r="G40554" t="s">
        <v>25</v>
      </c>
      <c r="H40554" t="s">
        <v>106</v>
      </c>
      <c r="I40554" t="s">
        <v>107</v>
      </c>
      <c r="J40554" t="s">
        <v>108</v>
      </c>
      <c r="K40554">
        <v>1</v>
      </c>
      <c r="L40554" s="1">
        <v>42007</v>
      </c>
      <c r="M40554" s="1">
        <v>41946</v>
      </c>
      <c r="N40554" s="1">
        <v>41946</v>
      </c>
    </row>
    <row r="40555" spans="1:18" hidden="1" x14ac:dyDescent="0.2">
      <c r="A40555" t="s">
        <v>140126</v>
      </c>
      <c r="B40555" t="s">
        <v>140127</v>
      </c>
      <c r="D40555" t="s">
        <v>357</v>
      </c>
      <c r="E40555" t="s">
        <v>43</v>
      </c>
      <c r="F40555" t="s">
        <v>18</v>
      </c>
      <c r="G40555" t="s">
        <v>25</v>
      </c>
      <c r="H40555" t="s">
        <v>286</v>
      </c>
      <c r="I40555" t="s">
        <v>287</v>
      </c>
      <c r="J40555" t="s">
        <v>266</v>
      </c>
      <c r="K40555">
        <v>1</v>
      </c>
      <c r="M40555" s="1">
        <v>40774</v>
      </c>
      <c r="N40555" s="1">
        <v>40774</v>
      </c>
      <c r="O40555"/>
      <c r="P40555"/>
      <c r="Q40555"/>
      <c r="R40555"/>
    </row>
    <row r="40556" spans="1:18" hidden="1" x14ac:dyDescent="0.2">
      <c r="A40556" t="s">
        <v>140128</v>
      </c>
      <c r="B40556" t="s">
        <v>140129</v>
      </c>
      <c r="E40556" t="s">
        <v>43</v>
      </c>
      <c r="F40556" t="s">
        <v>207</v>
      </c>
      <c r="K40556">
        <v>1</v>
      </c>
      <c r="M40556" s="1">
        <v>41255</v>
      </c>
      <c r="N40556" s="1">
        <v>41255</v>
      </c>
      <c r="O40556"/>
      <c r="P40556"/>
      <c r="Q40556"/>
      <c r="R40556"/>
    </row>
    <row r="40557" spans="1:18" hidden="1" x14ac:dyDescent="0.2">
      <c r="A40557" t="s">
        <v>140130</v>
      </c>
      <c r="B40557" t="s">
        <v>140131</v>
      </c>
      <c r="C40557" t="s">
        <v>140132</v>
      </c>
      <c r="D40557" t="s">
        <v>248</v>
      </c>
      <c r="E40557">
        <v>5639861</v>
      </c>
      <c r="F40557" t="s">
        <v>18</v>
      </c>
      <c r="G40557" t="s">
        <v>128</v>
      </c>
      <c r="H40557" t="s">
        <v>1723</v>
      </c>
      <c r="I40557" t="s">
        <v>3220</v>
      </c>
      <c r="J40557" t="s">
        <v>140133</v>
      </c>
      <c r="K40557">
        <v>1</v>
      </c>
      <c r="L40557" s="1">
        <v>32509</v>
      </c>
      <c r="M40557" s="1">
        <v>42072</v>
      </c>
      <c r="N40557" s="1">
        <v>42072</v>
      </c>
      <c r="O40557"/>
      <c r="P40557"/>
      <c r="Q40557"/>
      <c r="R40557"/>
    </row>
    <row r="40558" spans="1:18" hidden="1" x14ac:dyDescent="0.2">
      <c r="A40558" t="s">
        <v>140134</v>
      </c>
      <c r="B40558" t="s">
        <v>140135</v>
      </c>
      <c r="C40558" t="s">
        <v>140136</v>
      </c>
      <c r="D40558" t="s">
        <v>248</v>
      </c>
      <c r="E40558">
        <v>271043</v>
      </c>
      <c r="F40558" t="s">
        <v>18</v>
      </c>
      <c r="G40558" t="s">
        <v>25</v>
      </c>
      <c r="H40558" t="s">
        <v>64</v>
      </c>
      <c r="I40558" t="s">
        <v>65</v>
      </c>
      <c r="J40558" t="s">
        <v>71</v>
      </c>
      <c r="K40558">
        <v>1</v>
      </c>
      <c r="L40558" s="1">
        <v>41499</v>
      </c>
      <c r="M40558" s="1">
        <v>41530</v>
      </c>
      <c r="N40558" s="1">
        <v>41530</v>
      </c>
      <c r="O40558"/>
      <c r="P40558"/>
      <c r="Q40558"/>
      <c r="R40558"/>
    </row>
    <row r="40559" spans="1:18" hidden="1" x14ac:dyDescent="0.2">
      <c r="A40559" t="s">
        <v>140137</v>
      </c>
      <c r="B40559" t="s">
        <v>140138</v>
      </c>
      <c r="C40559" t="s">
        <v>140139</v>
      </c>
      <c r="D40559" t="s">
        <v>140140</v>
      </c>
      <c r="E40559">
        <v>965846.89619999996</v>
      </c>
      <c r="F40559" t="s">
        <v>207</v>
      </c>
      <c r="K40559">
        <v>1</v>
      </c>
      <c r="M40559" s="1">
        <v>42289</v>
      </c>
      <c r="N40559" s="1">
        <v>42289</v>
      </c>
      <c r="O40559"/>
      <c r="P40559"/>
      <c r="Q40559"/>
      <c r="R40559"/>
    </row>
    <row r="40560" spans="1:18" hidden="1" x14ac:dyDescent="0.2">
      <c r="A40560" t="s">
        <v>140141</v>
      </c>
      <c r="B40560" t="s">
        <v>140142</v>
      </c>
      <c r="C40560" t="s">
        <v>140143</v>
      </c>
      <c r="D40560" t="s">
        <v>2326</v>
      </c>
      <c r="E40560" t="s">
        <v>43</v>
      </c>
      <c r="F40560" t="s">
        <v>113</v>
      </c>
      <c r="G40560" t="s">
        <v>25</v>
      </c>
      <c r="H40560" t="s">
        <v>64</v>
      </c>
      <c r="I40560" t="s">
        <v>65</v>
      </c>
      <c r="J40560" t="s">
        <v>271</v>
      </c>
      <c r="K40560">
        <v>1</v>
      </c>
      <c r="M40560" s="1">
        <v>38030</v>
      </c>
      <c r="N40560" s="1">
        <v>38030</v>
      </c>
      <c r="O40560"/>
      <c r="P40560"/>
      <c r="Q40560"/>
      <c r="R40560"/>
    </row>
    <row r="40561" spans="1:18" x14ac:dyDescent="0.2">
      <c r="A40561" t="s">
        <v>140144</v>
      </c>
      <c r="B40561" t="s">
        <v>140145</v>
      </c>
      <c r="C40561" t="s">
        <v>140146</v>
      </c>
      <c r="D40561" t="s">
        <v>140147</v>
      </c>
      <c r="E40561">
        <v>23250000</v>
      </c>
      <c r="F40561" t="s">
        <v>18</v>
      </c>
      <c r="G40561" t="s">
        <v>25</v>
      </c>
      <c r="H40561" t="s">
        <v>106</v>
      </c>
      <c r="I40561" t="s">
        <v>107</v>
      </c>
      <c r="J40561" t="s">
        <v>108</v>
      </c>
      <c r="K40561">
        <v>4</v>
      </c>
      <c r="L40561" s="1">
        <v>38353</v>
      </c>
      <c r="M40561" s="1">
        <v>38353</v>
      </c>
      <c r="N40561" s="1">
        <v>41936</v>
      </c>
    </row>
    <row r="40562" spans="1:18" x14ac:dyDescent="0.2">
      <c r="A40562" t="s">
        <v>140148</v>
      </c>
      <c r="B40562" t="s">
        <v>140149</v>
      </c>
      <c r="C40562" t="s">
        <v>140150</v>
      </c>
      <c r="D40562" t="s">
        <v>741</v>
      </c>
      <c r="E40562">
        <v>90000</v>
      </c>
      <c r="F40562" t="s">
        <v>18</v>
      </c>
      <c r="G40562" t="s">
        <v>25</v>
      </c>
      <c r="H40562" t="s">
        <v>808</v>
      </c>
      <c r="I40562" t="s">
        <v>809</v>
      </c>
      <c r="J40562" t="s">
        <v>11752</v>
      </c>
      <c r="K40562">
        <v>1</v>
      </c>
      <c r="L40562" s="1">
        <v>39814</v>
      </c>
      <c r="M40562" s="1">
        <v>40178</v>
      </c>
      <c r="N40562" s="1">
        <v>40178</v>
      </c>
    </row>
    <row r="40563" spans="1:18" x14ac:dyDescent="0.2">
      <c r="A40563" t="s">
        <v>140151</v>
      </c>
      <c r="B40563" t="s">
        <v>140152</v>
      </c>
      <c r="C40563" t="s">
        <v>140153</v>
      </c>
      <c r="D40563" t="s">
        <v>42</v>
      </c>
      <c r="E40563">
        <v>454575</v>
      </c>
      <c r="F40563" t="s">
        <v>18</v>
      </c>
      <c r="G40563" t="s">
        <v>128</v>
      </c>
      <c r="H40563" t="s">
        <v>129</v>
      </c>
      <c r="I40563" t="s">
        <v>130</v>
      </c>
      <c r="J40563" t="s">
        <v>130</v>
      </c>
      <c r="K40563">
        <v>1</v>
      </c>
      <c r="L40563" s="1">
        <v>40909</v>
      </c>
      <c r="M40563" s="1">
        <v>41442</v>
      </c>
      <c r="N40563" s="1">
        <v>41442</v>
      </c>
    </row>
    <row r="40564" spans="1:18" hidden="1" x14ac:dyDescent="0.2">
      <c r="A40564" t="s">
        <v>140154</v>
      </c>
      <c r="B40564" t="s">
        <v>140155</v>
      </c>
      <c r="C40564" t="s">
        <v>140156</v>
      </c>
      <c r="D40564" t="s">
        <v>140157</v>
      </c>
      <c r="E40564">
        <v>3175000</v>
      </c>
      <c r="F40564" t="s">
        <v>207</v>
      </c>
      <c r="G40564" t="s">
        <v>25</v>
      </c>
      <c r="H40564" t="s">
        <v>106</v>
      </c>
      <c r="I40564" t="s">
        <v>107</v>
      </c>
      <c r="J40564" t="s">
        <v>108</v>
      </c>
      <c r="K40564">
        <v>2</v>
      </c>
      <c r="L40564" s="1">
        <v>40695</v>
      </c>
      <c r="M40564" s="1">
        <v>40179</v>
      </c>
      <c r="N40564" s="1">
        <v>41395</v>
      </c>
      <c r="O40564"/>
      <c r="P40564"/>
      <c r="Q40564"/>
      <c r="R40564"/>
    </row>
    <row r="40565" spans="1:18" x14ac:dyDescent="0.2">
      <c r="A40565" t="s">
        <v>140158</v>
      </c>
      <c r="B40565" t="s">
        <v>140159</v>
      </c>
      <c r="C40565" t="s">
        <v>140160</v>
      </c>
      <c r="D40565" t="s">
        <v>181</v>
      </c>
      <c r="E40565">
        <v>62500</v>
      </c>
      <c r="F40565" t="s">
        <v>18</v>
      </c>
      <c r="G40565" t="s">
        <v>25</v>
      </c>
      <c r="H40565" t="s">
        <v>808</v>
      </c>
      <c r="I40565" t="s">
        <v>809</v>
      </c>
      <c r="J40565" t="s">
        <v>810</v>
      </c>
      <c r="K40565">
        <v>1</v>
      </c>
      <c r="L40565" s="1">
        <v>39448</v>
      </c>
      <c r="M40565" s="1">
        <v>41097</v>
      </c>
      <c r="N40565" s="1">
        <v>41097</v>
      </c>
    </row>
    <row r="40566" spans="1:18" hidden="1" x14ac:dyDescent="0.2">
      <c r="A40566" t="s">
        <v>140161</v>
      </c>
      <c r="B40566" t="s">
        <v>140162</v>
      </c>
      <c r="C40566" t="s">
        <v>140163</v>
      </c>
      <c r="D40566" t="s">
        <v>140164</v>
      </c>
      <c r="E40566" t="s">
        <v>43</v>
      </c>
      <c r="F40566" t="s">
        <v>113</v>
      </c>
      <c r="G40566" t="s">
        <v>1138</v>
      </c>
      <c r="H40566">
        <v>2</v>
      </c>
      <c r="I40566" t="s">
        <v>1745</v>
      </c>
      <c r="J40566" t="s">
        <v>1746</v>
      </c>
      <c r="K40566">
        <v>5</v>
      </c>
      <c r="L40566" s="1">
        <v>40848</v>
      </c>
      <c r="M40566" s="1">
        <v>40787</v>
      </c>
      <c r="N40566" s="1">
        <v>41690</v>
      </c>
      <c r="O40566"/>
      <c r="P40566"/>
      <c r="Q40566"/>
      <c r="R40566"/>
    </row>
    <row r="40567" spans="1:18" x14ac:dyDescent="0.2">
      <c r="A40567" t="s">
        <v>140165</v>
      </c>
      <c r="B40567" t="s">
        <v>140166</v>
      </c>
      <c r="C40567" t="s">
        <v>140167</v>
      </c>
      <c r="D40567" t="s">
        <v>140168</v>
      </c>
      <c r="E40567">
        <v>50000</v>
      </c>
      <c r="F40567" t="s">
        <v>18</v>
      </c>
      <c r="K40567">
        <v>1</v>
      </c>
      <c r="L40567" s="1">
        <v>42217</v>
      </c>
      <c r="M40567" s="1">
        <v>42217</v>
      </c>
      <c r="N40567" s="1">
        <v>42217</v>
      </c>
    </row>
    <row r="40568" spans="1:18" hidden="1" x14ac:dyDescent="0.2">
      <c r="A40568" t="s">
        <v>140169</v>
      </c>
      <c r="B40568" t="s">
        <v>140170</v>
      </c>
      <c r="C40568" t="s">
        <v>140171</v>
      </c>
      <c r="D40568" t="s">
        <v>140172</v>
      </c>
      <c r="E40568">
        <v>50000</v>
      </c>
      <c r="F40568" t="s">
        <v>18</v>
      </c>
      <c r="G40568" t="s">
        <v>2318</v>
      </c>
      <c r="H40568">
        <v>40</v>
      </c>
      <c r="I40568" t="s">
        <v>3176</v>
      </c>
      <c r="J40568" t="s">
        <v>140173</v>
      </c>
      <c r="K40568">
        <v>2</v>
      </c>
      <c r="M40568" s="1">
        <v>42142</v>
      </c>
      <c r="N40568" s="1">
        <v>42339</v>
      </c>
      <c r="O40568"/>
      <c r="P40568"/>
      <c r="Q40568"/>
      <c r="R40568"/>
    </row>
    <row r="40569" spans="1:18" x14ac:dyDescent="0.2">
      <c r="A40569" t="s">
        <v>140174</v>
      </c>
      <c r="B40569" t="s">
        <v>140175</v>
      </c>
      <c r="C40569" t="s">
        <v>140176</v>
      </c>
      <c r="D40569" t="s">
        <v>140177</v>
      </c>
      <c r="E40569">
        <v>1715000</v>
      </c>
      <c r="F40569" t="s">
        <v>18</v>
      </c>
      <c r="G40569" t="s">
        <v>25</v>
      </c>
      <c r="H40569" t="s">
        <v>64</v>
      </c>
      <c r="I40569" t="s">
        <v>65</v>
      </c>
      <c r="J40569" t="s">
        <v>71</v>
      </c>
      <c r="K40569">
        <v>4</v>
      </c>
      <c r="L40569" s="1">
        <v>41156</v>
      </c>
      <c r="M40569" s="1">
        <v>41554</v>
      </c>
      <c r="N40569" s="1">
        <v>41775</v>
      </c>
    </row>
    <row r="40570" spans="1:18" x14ac:dyDescent="0.2">
      <c r="A40570" t="s">
        <v>140178</v>
      </c>
      <c r="B40570" t="s">
        <v>140179</v>
      </c>
      <c r="C40570" t="s">
        <v>140180</v>
      </c>
      <c r="D40570" t="s">
        <v>16975</v>
      </c>
      <c r="E40570">
        <v>1000</v>
      </c>
      <c r="F40570" t="s">
        <v>18</v>
      </c>
      <c r="G40570" t="s">
        <v>25</v>
      </c>
      <c r="H40570" t="s">
        <v>286</v>
      </c>
      <c r="I40570" t="s">
        <v>578</v>
      </c>
      <c r="J40570" t="s">
        <v>578</v>
      </c>
      <c r="K40570">
        <v>1</v>
      </c>
      <c r="L40570" s="1">
        <v>41569</v>
      </c>
      <c r="M40570" s="1">
        <v>41569</v>
      </c>
      <c r="N40570" s="1">
        <v>41569</v>
      </c>
    </row>
    <row r="40571" spans="1:18" x14ac:dyDescent="0.2">
      <c r="A40571" t="s">
        <v>140181</v>
      </c>
      <c r="B40571" t="s">
        <v>140182</v>
      </c>
      <c r="C40571" t="s">
        <v>140183</v>
      </c>
      <c r="D40571" t="s">
        <v>275</v>
      </c>
      <c r="E40571">
        <v>3150000</v>
      </c>
      <c r="F40571" t="s">
        <v>18</v>
      </c>
      <c r="G40571" t="s">
        <v>25</v>
      </c>
      <c r="H40571" t="s">
        <v>64</v>
      </c>
      <c r="I40571" t="s">
        <v>966</v>
      </c>
      <c r="J40571" t="s">
        <v>967</v>
      </c>
      <c r="K40571">
        <v>1</v>
      </c>
      <c r="L40571" s="1">
        <v>38353</v>
      </c>
      <c r="M40571" s="1">
        <v>40225</v>
      </c>
      <c r="N40571" s="1">
        <v>40225</v>
      </c>
    </row>
    <row r="40572" spans="1:18" x14ac:dyDescent="0.2">
      <c r="A40572" t="s">
        <v>140184</v>
      </c>
      <c r="B40572" t="s">
        <v>140185</v>
      </c>
      <c r="C40572" t="s">
        <v>140186</v>
      </c>
      <c r="D40572" t="s">
        <v>140187</v>
      </c>
      <c r="E40572">
        <v>28500000</v>
      </c>
      <c r="F40572" t="s">
        <v>18</v>
      </c>
      <c r="G40572" t="s">
        <v>25</v>
      </c>
      <c r="H40572" t="s">
        <v>106</v>
      </c>
      <c r="I40572" t="s">
        <v>107</v>
      </c>
      <c r="J40572" t="s">
        <v>108</v>
      </c>
      <c r="K40572">
        <v>4</v>
      </c>
      <c r="L40572" s="1">
        <v>38777</v>
      </c>
      <c r="M40572" s="1">
        <v>39326</v>
      </c>
      <c r="N40572" s="1">
        <v>40416</v>
      </c>
    </row>
    <row r="40573" spans="1:18" x14ac:dyDescent="0.2">
      <c r="A40573" t="s">
        <v>140188</v>
      </c>
      <c r="B40573" t="s">
        <v>140189</v>
      </c>
      <c r="C40573" t="s">
        <v>140190</v>
      </c>
      <c r="D40573" t="s">
        <v>140191</v>
      </c>
      <c r="E40573">
        <v>150000</v>
      </c>
      <c r="F40573" t="s">
        <v>18</v>
      </c>
      <c r="G40573" t="s">
        <v>25</v>
      </c>
      <c r="H40573" t="s">
        <v>64</v>
      </c>
      <c r="I40573" t="s">
        <v>65</v>
      </c>
      <c r="J40573" t="s">
        <v>71</v>
      </c>
      <c r="K40573">
        <v>1</v>
      </c>
      <c r="L40573" s="1">
        <v>40179</v>
      </c>
      <c r="M40573" s="1">
        <v>40483</v>
      </c>
      <c r="N40573" s="1">
        <v>40483</v>
      </c>
    </row>
    <row r="40574" spans="1:18" hidden="1" x14ac:dyDescent="0.2">
      <c r="A40574" t="s">
        <v>140192</v>
      </c>
      <c r="B40574" t="s">
        <v>140193</v>
      </c>
      <c r="C40574" t="s">
        <v>140194</v>
      </c>
      <c r="D40574" t="s">
        <v>2361</v>
      </c>
      <c r="E40574">
        <v>5984297</v>
      </c>
      <c r="F40574" t="s">
        <v>18</v>
      </c>
      <c r="G40574" t="s">
        <v>165</v>
      </c>
      <c r="H40574" t="s">
        <v>14445</v>
      </c>
      <c r="I40574" t="s">
        <v>1229</v>
      </c>
      <c r="J40574" t="s">
        <v>140195</v>
      </c>
      <c r="K40574">
        <v>1</v>
      </c>
      <c r="L40574" s="1">
        <v>39814</v>
      </c>
      <c r="M40574" s="1">
        <v>42009</v>
      </c>
      <c r="N40574" s="1">
        <v>42009</v>
      </c>
      <c r="O40574"/>
      <c r="P40574"/>
      <c r="Q40574"/>
      <c r="R40574"/>
    </row>
    <row r="40575" spans="1:18" x14ac:dyDescent="0.2">
      <c r="A40575" t="s">
        <v>140196</v>
      </c>
      <c r="B40575" t="s">
        <v>140197</v>
      </c>
      <c r="C40575" t="s">
        <v>140198</v>
      </c>
      <c r="D40575" t="s">
        <v>5164</v>
      </c>
      <c r="E40575">
        <v>8000000</v>
      </c>
      <c r="F40575" t="s">
        <v>18</v>
      </c>
      <c r="G40575" t="s">
        <v>25</v>
      </c>
      <c r="H40575" t="s">
        <v>106</v>
      </c>
      <c r="I40575" t="s">
        <v>107</v>
      </c>
      <c r="J40575" t="s">
        <v>108</v>
      </c>
      <c r="K40575">
        <v>6</v>
      </c>
      <c r="L40575" s="1">
        <v>39814</v>
      </c>
      <c r="M40575" s="1">
        <v>41574</v>
      </c>
      <c r="N40575" s="1">
        <v>42177</v>
      </c>
    </row>
    <row r="40576" spans="1:18" hidden="1" x14ac:dyDescent="0.2">
      <c r="A40576" t="s">
        <v>140199</v>
      </c>
      <c r="B40576" t="s">
        <v>140200</v>
      </c>
      <c r="C40576" t="s">
        <v>140201</v>
      </c>
      <c r="D40576" t="s">
        <v>655</v>
      </c>
      <c r="E40576">
        <v>500000</v>
      </c>
      <c r="F40576" t="s">
        <v>18</v>
      </c>
      <c r="G40576" t="s">
        <v>8172</v>
      </c>
      <c r="H40576">
        <v>12</v>
      </c>
      <c r="I40576" t="s">
        <v>16971</v>
      </c>
      <c r="J40576" t="s">
        <v>32716</v>
      </c>
      <c r="K40576">
        <v>1</v>
      </c>
      <c r="M40576" s="1">
        <v>42265</v>
      </c>
      <c r="N40576" s="1">
        <v>42265</v>
      </c>
      <c r="O40576"/>
      <c r="P40576"/>
      <c r="Q40576"/>
      <c r="R40576"/>
    </row>
    <row r="40577" spans="1:18" hidden="1" x14ac:dyDescent="0.2">
      <c r="A40577" t="s">
        <v>140202</v>
      </c>
      <c r="B40577" t="s">
        <v>140203</v>
      </c>
      <c r="D40577" t="s">
        <v>140204</v>
      </c>
      <c r="E40577">
        <v>1000</v>
      </c>
      <c r="F40577" t="s">
        <v>18</v>
      </c>
      <c r="K40577">
        <v>1</v>
      </c>
      <c r="M40577" s="1">
        <v>41926</v>
      </c>
      <c r="N40577" s="1">
        <v>41926</v>
      </c>
      <c r="O40577"/>
      <c r="P40577"/>
      <c r="Q40577"/>
      <c r="R40577"/>
    </row>
    <row r="40578" spans="1:18" x14ac:dyDescent="0.2">
      <c r="A40578" t="s">
        <v>140205</v>
      </c>
      <c r="B40578" t="s">
        <v>140206</v>
      </c>
      <c r="C40578" t="s">
        <v>140207</v>
      </c>
      <c r="D40578" t="s">
        <v>2479</v>
      </c>
      <c r="E40578">
        <v>25000</v>
      </c>
      <c r="F40578" t="s">
        <v>18</v>
      </c>
      <c r="G40578" t="s">
        <v>3403</v>
      </c>
      <c r="H40578">
        <v>7</v>
      </c>
      <c r="I40578" t="s">
        <v>3404</v>
      </c>
      <c r="J40578" t="s">
        <v>3404</v>
      </c>
      <c r="K40578">
        <v>1</v>
      </c>
      <c r="L40578" s="1">
        <v>40544</v>
      </c>
      <c r="M40578" s="1">
        <v>41122</v>
      </c>
      <c r="N40578" s="1">
        <v>41122</v>
      </c>
    </row>
    <row r="40579" spans="1:18" hidden="1" x14ac:dyDescent="0.2">
      <c r="A40579" t="s">
        <v>140208</v>
      </c>
      <c r="B40579" t="s">
        <v>140209</v>
      </c>
      <c r="C40579" t="s">
        <v>140210</v>
      </c>
      <c r="D40579" t="s">
        <v>140211</v>
      </c>
      <c r="E40579">
        <v>24901173</v>
      </c>
      <c r="F40579" t="s">
        <v>18</v>
      </c>
      <c r="G40579" t="s">
        <v>276</v>
      </c>
      <c r="H40579">
        <v>17</v>
      </c>
      <c r="I40579" t="s">
        <v>464</v>
      </c>
      <c r="J40579" t="s">
        <v>464</v>
      </c>
      <c r="K40579">
        <v>2</v>
      </c>
      <c r="L40579" s="1">
        <v>36161</v>
      </c>
      <c r="M40579" s="1">
        <v>40712</v>
      </c>
      <c r="N40579" s="1">
        <v>42136</v>
      </c>
      <c r="O40579"/>
      <c r="P40579"/>
      <c r="Q40579"/>
      <c r="R40579"/>
    </row>
    <row r="40580" spans="1:18" hidden="1" x14ac:dyDescent="0.2">
      <c r="A40580" t="s">
        <v>140212</v>
      </c>
      <c r="B40580" t="s">
        <v>140213</v>
      </c>
      <c r="C40580" t="s">
        <v>140214</v>
      </c>
      <c r="D40580" t="s">
        <v>140215</v>
      </c>
      <c r="E40580">
        <v>76520000</v>
      </c>
      <c r="F40580" t="s">
        <v>18</v>
      </c>
      <c r="G40580" t="s">
        <v>25</v>
      </c>
      <c r="H40580" t="s">
        <v>64</v>
      </c>
      <c r="I40580" t="s">
        <v>65</v>
      </c>
      <c r="J40580" t="s">
        <v>71</v>
      </c>
      <c r="K40580">
        <v>6</v>
      </c>
      <c r="L40580" s="1">
        <v>40544</v>
      </c>
      <c r="M40580" s="1">
        <v>40664</v>
      </c>
      <c r="N40580" s="1">
        <v>42263</v>
      </c>
      <c r="O40580"/>
      <c r="P40580"/>
      <c r="Q40580"/>
      <c r="R40580"/>
    </row>
    <row r="40581" spans="1:18" x14ac:dyDescent="0.2">
      <c r="A40581" t="s">
        <v>140216</v>
      </c>
      <c r="B40581" t="s">
        <v>140217</v>
      </c>
      <c r="C40581" t="s">
        <v>140218</v>
      </c>
      <c r="D40581" t="s">
        <v>42</v>
      </c>
      <c r="E40581">
        <v>700000</v>
      </c>
      <c r="F40581" t="s">
        <v>18</v>
      </c>
      <c r="G40581" t="s">
        <v>25</v>
      </c>
      <c r="H40581" t="s">
        <v>1330</v>
      </c>
      <c r="I40581" t="s">
        <v>1331</v>
      </c>
      <c r="J40581" t="s">
        <v>3423</v>
      </c>
      <c r="K40581">
        <v>1</v>
      </c>
      <c r="L40581" s="1">
        <v>40544</v>
      </c>
      <c r="M40581" s="1">
        <v>42150</v>
      </c>
      <c r="N40581" s="1">
        <v>42150</v>
      </c>
    </row>
    <row r="40582" spans="1:18" x14ac:dyDescent="0.2">
      <c r="A40582" t="s">
        <v>140219</v>
      </c>
      <c r="B40582" t="s">
        <v>5816</v>
      </c>
      <c r="C40582" t="s">
        <v>140220</v>
      </c>
      <c r="D40582" t="s">
        <v>140221</v>
      </c>
      <c r="E40582">
        <v>5500000</v>
      </c>
      <c r="F40582" t="s">
        <v>18</v>
      </c>
      <c r="G40582" t="s">
        <v>25</v>
      </c>
      <c r="H40582" t="s">
        <v>5815</v>
      </c>
      <c r="I40582" t="s">
        <v>5816</v>
      </c>
      <c r="J40582" t="s">
        <v>5816</v>
      </c>
      <c r="K40582">
        <v>1</v>
      </c>
      <c r="L40582" t="s">
        <v>140222</v>
      </c>
      <c r="M40582" s="1">
        <v>41491</v>
      </c>
      <c r="N40582" s="1">
        <v>41491</v>
      </c>
    </row>
    <row r="40583" spans="1:18" hidden="1" x14ac:dyDescent="0.2">
      <c r="A40583" t="s">
        <v>140223</v>
      </c>
      <c r="B40583" t="s">
        <v>140224</v>
      </c>
      <c r="C40583" t="s">
        <v>140225</v>
      </c>
      <c r="D40583" t="s">
        <v>140226</v>
      </c>
      <c r="E40583">
        <v>1032352</v>
      </c>
      <c r="F40583" t="s">
        <v>18</v>
      </c>
      <c r="G40583" t="s">
        <v>37</v>
      </c>
      <c r="H40583">
        <v>30</v>
      </c>
      <c r="I40583" t="s">
        <v>2714</v>
      </c>
      <c r="J40583" t="s">
        <v>2714</v>
      </c>
      <c r="K40583">
        <v>1</v>
      </c>
      <c r="L40583" s="1">
        <v>41456</v>
      </c>
      <c r="M40583" s="1">
        <v>41537</v>
      </c>
      <c r="N40583" s="1">
        <v>41537</v>
      </c>
      <c r="O40583"/>
      <c r="P40583"/>
      <c r="Q40583"/>
      <c r="R40583"/>
    </row>
    <row r="40584" spans="1:18" hidden="1" x14ac:dyDescent="0.2">
      <c r="A40584" t="s">
        <v>140227</v>
      </c>
      <c r="B40584" t="s">
        <v>140228</v>
      </c>
      <c r="C40584" t="s">
        <v>140229</v>
      </c>
      <c r="D40584" t="s">
        <v>36</v>
      </c>
      <c r="E40584">
        <v>10000000</v>
      </c>
      <c r="F40584" t="s">
        <v>18</v>
      </c>
      <c r="G40584" t="s">
        <v>25</v>
      </c>
      <c r="H40584" t="s">
        <v>64</v>
      </c>
      <c r="I40584" t="s">
        <v>95</v>
      </c>
      <c r="J40584" t="s">
        <v>376</v>
      </c>
      <c r="K40584">
        <v>3</v>
      </c>
      <c r="M40584" s="1">
        <v>41113</v>
      </c>
      <c r="N40584" s="1">
        <v>42200</v>
      </c>
      <c r="O40584"/>
      <c r="P40584"/>
      <c r="Q40584"/>
      <c r="R40584"/>
    </row>
    <row r="40585" spans="1:18" hidden="1" x14ac:dyDescent="0.2">
      <c r="A40585" t="s">
        <v>140230</v>
      </c>
      <c r="B40585" t="s">
        <v>140231</v>
      </c>
      <c r="C40585" t="s">
        <v>140232</v>
      </c>
      <c r="D40585" t="s">
        <v>140233</v>
      </c>
      <c r="E40585">
        <v>501460</v>
      </c>
      <c r="F40585" t="s">
        <v>18</v>
      </c>
      <c r="G40585" t="s">
        <v>25</v>
      </c>
      <c r="H40585" t="s">
        <v>142</v>
      </c>
      <c r="I40585" t="s">
        <v>143</v>
      </c>
      <c r="J40585" t="s">
        <v>143</v>
      </c>
      <c r="K40585">
        <v>3</v>
      </c>
      <c r="L40585" s="1">
        <v>41275</v>
      </c>
      <c r="M40585" s="1">
        <v>41386</v>
      </c>
      <c r="N40585" s="1">
        <v>42146</v>
      </c>
      <c r="O40585"/>
      <c r="P40585"/>
      <c r="Q40585"/>
      <c r="R40585"/>
    </row>
    <row r="40586" spans="1:18" x14ac:dyDescent="0.2">
      <c r="A40586" t="s">
        <v>140234</v>
      </c>
      <c r="B40586" t="s">
        <v>140235</v>
      </c>
      <c r="C40586" t="s">
        <v>140236</v>
      </c>
      <c r="D40586" t="s">
        <v>70</v>
      </c>
      <c r="E40586">
        <v>185000</v>
      </c>
      <c r="F40586" t="s">
        <v>207</v>
      </c>
      <c r="G40586" t="s">
        <v>25</v>
      </c>
      <c r="H40586" t="s">
        <v>64</v>
      </c>
      <c r="I40586" t="s">
        <v>65</v>
      </c>
      <c r="J40586" t="s">
        <v>5485</v>
      </c>
      <c r="K40586">
        <v>2</v>
      </c>
      <c r="L40586" s="1">
        <v>40544</v>
      </c>
      <c r="M40586" s="1">
        <v>40983</v>
      </c>
      <c r="N40586" s="1">
        <v>41364</v>
      </c>
    </row>
    <row r="40587" spans="1:18" x14ac:dyDescent="0.2">
      <c r="A40587" t="s">
        <v>140237</v>
      </c>
      <c r="B40587" t="s">
        <v>140238</v>
      </c>
      <c r="C40587" t="s">
        <v>140239</v>
      </c>
      <c r="D40587" t="s">
        <v>75</v>
      </c>
      <c r="E40587">
        <v>40000</v>
      </c>
      <c r="F40587" t="s">
        <v>18</v>
      </c>
      <c r="K40587">
        <v>2</v>
      </c>
      <c r="L40587" s="1">
        <v>40664</v>
      </c>
      <c r="M40587" s="1">
        <v>41142</v>
      </c>
      <c r="N40587" s="1">
        <v>41428</v>
      </c>
    </row>
    <row r="40588" spans="1:18" hidden="1" x14ac:dyDescent="0.2">
      <c r="A40588" t="s">
        <v>140240</v>
      </c>
      <c r="B40588" t="s">
        <v>140241</v>
      </c>
      <c r="C40588" t="s">
        <v>140242</v>
      </c>
      <c r="D40588" t="s">
        <v>140243</v>
      </c>
      <c r="E40588" t="s">
        <v>43</v>
      </c>
      <c r="F40588" t="s">
        <v>18</v>
      </c>
      <c r="G40588" t="s">
        <v>25</v>
      </c>
      <c r="H40588" t="s">
        <v>808</v>
      </c>
      <c r="I40588" t="s">
        <v>809</v>
      </c>
      <c r="J40588" t="s">
        <v>809</v>
      </c>
      <c r="K40588">
        <v>1</v>
      </c>
      <c r="L40588" s="1">
        <v>40544</v>
      </c>
      <c r="M40588" s="1">
        <v>41671</v>
      </c>
      <c r="N40588" s="1">
        <v>41671</v>
      </c>
      <c r="O40588"/>
      <c r="P40588"/>
      <c r="Q40588"/>
      <c r="R40588"/>
    </row>
    <row r="40589" spans="1:18" x14ac:dyDescent="0.2">
      <c r="A40589" t="s">
        <v>140244</v>
      </c>
      <c r="B40589" t="s">
        <v>140245</v>
      </c>
      <c r="C40589" t="s">
        <v>140246</v>
      </c>
      <c r="D40589" t="s">
        <v>264</v>
      </c>
      <c r="E40589">
        <v>3510000</v>
      </c>
      <c r="F40589" t="s">
        <v>18</v>
      </c>
      <c r="G40589" t="s">
        <v>25</v>
      </c>
      <c r="H40589" t="s">
        <v>1352</v>
      </c>
      <c r="I40589" t="s">
        <v>1353</v>
      </c>
      <c r="J40589" t="s">
        <v>1354</v>
      </c>
      <c r="K40589">
        <v>4</v>
      </c>
      <c r="L40589" s="1">
        <v>37987</v>
      </c>
      <c r="M40589" s="1">
        <v>40833</v>
      </c>
      <c r="N40589" s="1">
        <v>42111</v>
      </c>
    </row>
    <row r="40590" spans="1:18" x14ac:dyDescent="0.2">
      <c r="A40590" t="s">
        <v>140247</v>
      </c>
      <c r="B40590" t="s">
        <v>140248</v>
      </c>
      <c r="C40590" t="s">
        <v>140249</v>
      </c>
      <c r="D40590" t="s">
        <v>140250</v>
      </c>
      <c r="E40590">
        <v>6061005</v>
      </c>
      <c r="F40590" t="s">
        <v>18</v>
      </c>
      <c r="G40590" t="s">
        <v>128</v>
      </c>
      <c r="H40590" t="s">
        <v>140251</v>
      </c>
      <c r="I40590" t="s">
        <v>3220</v>
      </c>
      <c r="J40590" t="s">
        <v>140252</v>
      </c>
      <c r="K40590">
        <v>1</v>
      </c>
      <c r="L40590" s="1">
        <v>31778</v>
      </c>
      <c r="M40590" s="1">
        <v>41418</v>
      </c>
      <c r="N40590" s="1">
        <v>41418</v>
      </c>
    </row>
    <row r="40591" spans="1:18" hidden="1" x14ac:dyDescent="0.2">
      <c r="A40591" t="s">
        <v>140253</v>
      </c>
      <c r="B40591" t="s">
        <v>140254</v>
      </c>
      <c r="C40591" t="s">
        <v>140255</v>
      </c>
      <c r="D40591" t="s">
        <v>95302</v>
      </c>
      <c r="E40591" t="s">
        <v>43</v>
      </c>
      <c r="F40591" t="s">
        <v>18</v>
      </c>
      <c r="G40591" t="s">
        <v>25</v>
      </c>
      <c r="H40591" t="s">
        <v>1352</v>
      </c>
      <c r="I40591" t="s">
        <v>1353</v>
      </c>
      <c r="J40591" t="s">
        <v>1353</v>
      </c>
      <c r="K40591">
        <v>1</v>
      </c>
      <c r="L40591" s="1">
        <v>41441</v>
      </c>
      <c r="M40591" s="1">
        <v>41979</v>
      </c>
      <c r="N40591" s="1">
        <v>41979</v>
      </c>
      <c r="O40591"/>
      <c r="P40591"/>
      <c r="Q40591"/>
      <c r="R40591"/>
    </row>
    <row r="40592" spans="1:18" x14ac:dyDescent="0.2">
      <c r="A40592" t="s">
        <v>140256</v>
      </c>
      <c r="B40592" t="s">
        <v>140257</v>
      </c>
      <c r="C40592" t="s">
        <v>140258</v>
      </c>
      <c r="D40592" t="s">
        <v>285</v>
      </c>
      <c r="E40592">
        <v>7700000</v>
      </c>
      <c r="F40592" t="s">
        <v>18</v>
      </c>
      <c r="G40592" t="s">
        <v>25</v>
      </c>
      <c r="H40592" t="s">
        <v>89</v>
      </c>
      <c r="I40592" t="s">
        <v>589</v>
      </c>
      <c r="J40592" t="s">
        <v>589</v>
      </c>
      <c r="K40592">
        <v>1</v>
      </c>
      <c r="L40592" s="1">
        <v>41591</v>
      </c>
      <c r="M40592" s="1">
        <v>42060</v>
      </c>
      <c r="N40592" s="1">
        <v>42060</v>
      </c>
    </row>
    <row r="40593" spans="1:18" hidden="1" x14ac:dyDescent="0.2">
      <c r="A40593" t="s">
        <v>140259</v>
      </c>
      <c r="B40593" t="s">
        <v>140260</v>
      </c>
      <c r="C40593" t="s">
        <v>140261</v>
      </c>
      <c r="D40593" t="s">
        <v>411</v>
      </c>
      <c r="E40593" t="s">
        <v>43</v>
      </c>
      <c r="F40593" t="s">
        <v>18</v>
      </c>
      <c r="G40593" t="s">
        <v>25</v>
      </c>
      <c r="H40593" t="s">
        <v>135</v>
      </c>
      <c r="I40593" t="s">
        <v>136</v>
      </c>
      <c r="J40593" t="s">
        <v>6261</v>
      </c>
      <c r="K40593">
        <v>1</v>
      </c>
      <c r="L40593" s="1">
        <v>33239</v>
      </c>
      <c r="M40593" s="1">
        <v>40878</v>
      </c>
      <c r="N40593" s="1">
        <v>40878</v>
      </c>
      <c r="O40593"/>
      <c r="P40593"/>
      <c r="Q40593"/>
      <c r="R40593"/>
    </row>
    <row r="40594" spans="1:18" hidden="1" x14ac:dyDescent="0.2">
      <c r="A40594" t="s">
        <v>140262</v>
      </c>
      <c r="B40594" t="s">
        <v>140263</v>
      </c>
      <c r="D40594" t="s">
        <v>140264</v>
      </c>
      <c r="E40594">
        <v>3172815</v>
      </c>
      <c r="F40594" t="s">
        <v>207</v>
      </c>
      <c r="G40594" t="s">
        <v>25</v>
      </c>
      <c r="H40594" t="s">
        <v>64</v>
      </c>
      <c r="I40594" t="s">
        <v>65</v>
      </c>
      <c r="J40594" t="s">
        <v>2971</v>
      </c>
      <c r="K40594">
        <v>1</v>
      </c>
      <c r="L40594" s="1">
        <v>41275</v>
      </c>
      <c r="M40594" s="1">
        <v>42138</v>
      </c>
      <c r="N40594" s="1">
        <v>42138</v>
      </c>
      <c r="O40594"/>
      <c r="P40594"/>
      <c r="Q40594"/>
      <c r="R40594"/>
    </row>
    <row r="40595" spans="1:18" hidden="1" x14ac:dyDescent="0.2">
      <c r="A40595" t="s">
        <v>140265</v>
      </c>
      <c r="B40595" t="s">
        <v>140266</v>
      </c>
      <c r="C40595" t="s">
        <v>140267</v>
      </c>
      <c r="D40595" t="s">
        <v>12615</v>
      </c>
      <c r="E40595" t="s">
        <v>43</v>
      </c>
      <c r="F40595" t="s">
        <v>18</v>
      </c>
      <c r="G40595" t="s">
        <v>25</v>
      </c>
      <c r="H40595" t="s">
        <v>644</v>
      </c>
      <c r="I40595" t="s">
        <v>54030</v>
      </c>
      <c r="J40595" t="s">
        <v>844</v>
      </c>
      <c r="K40595">
        <v>1</v>
      </c>
      <c r="L40595" s="1">
        <v>33604</v>
      </c>
      <c r="M40595" s="1">
        <v>42341</v>
      </c>
      <c r="N40595" s="1">
        <v>42341</v>
      </c>
      <c r="O40595"/>
      <c r="P40595"/>
      <c r="Q40595"/>
      <c r="R40595"/>
    </row>
    <row r="40596" spans="1:18" hidden="1" x14ac:dyDescent="0.2">
      <c r="A40596" t="s">
        <v>140268</v>
      </c>
      <c r="B40596" t="s">
        <v>140269</v>
      </c>
      <c r="C40596" t="s">
        <v>140270</v>
      </c>
      <c r="D40596" t="s">
        <v>42</v>
      </c>
      <c r="E40596">
        <v>554508</v>
      </c>
      <c r="F40596" t="s">
        <v>18</v>
      </c>
      <c r="G40596" t="s">
        <v>25</v>
      </c>
      <c r="H40596" t="s">
        <v>64</v>
      </c>
      <c r="I40596" t="s">
        <v>65</v>
      </c>
      <c r="J40596" t="s">
        <v>140271</v>
      </c>
      <c r="K40596">
        <v>1</v>
      </c>
      <c r="L40596" s="1">
        <v>39448</v>
      </c>
      <c r="M40596" s="1">
        <v>39909</v>
      </c>
      <c r="N40596" s="1">
        <v>39909</v>
      </c>
      <c r="O40596"/>
      <c r="P40596"/>
      <c r="Q40596"/>
      <c r="R40596"/>
    </row>
    <row r="40597" spans="1:18" hidden="1" x14ac:dyDescent="0.2">
      <c r="A40597" t="s">
        <v>140272</v>
      </c>
      <c r="B40597" t="s">
        <v>140273</v>
      </c>
      <c r="C40597" t="s">
        <v>140274</v>
      </c>
      <c r="D40597" t="s">
        <v>140275</v>
      </c>
      <c r="E40597">
        <v>3454037</v>
      </c>
      <c r="F40597" t="s">
        <v>18</v>
      </c>
      <c r="G40597" t="s">
        <v>2125</v>
      </c>
      <c r="H40597">
        <v>13</v>
      </c>
      <c r="I40597" t="s">
        <v>2126</v>
      </c>
      <c r="J40597" t="s">
        <v>2127</v>
      </c>
      <c r="K40597">
        <v>2</v>
      </c>
      <c r="L40597" s="1">
        <v>40969</v>
      </c>
      <c r="M40597" s="1">
        <v>41000</v>
      </c>
      <c r="N40597" s="1">
        <v>41436</v>
      </c>
      <c r="O40597"/>
      <c r="P40597"/>
      <c r="Q40597"/>
      <c r="R40597"/>
    </row>
    <row r="40598" spans="1:18" hidden="1" x14ac:dyDescent="0.2">
      <c r="A40598" t="s">
        <v>140276</v>
      </c>
      <c r="B40598" t="s">
        <v>140277</v>
      </c>
      <c r="C40598" t="s">
        <v>140278</v>
      </c>
      <c r="D40598" t="s">
        <v>4544</v>
      </c>
      <c r="E40598">
        <v>6579017</v>
      </c>
      <c r="F40598" t="s">
        <v>18</v>
      </c>
      <c r="G40598" t="s">
        <v>1062</v>
      </c>
      <c r="H40598">
        <v>16</v>
      </c>
      <c r="I40598" t="s">
        <v>1704</v>
      </c>
      <c r="J40598" t="s">
        <v>1704</v>
      </c>
      <c r="K40598">
        <v>2</v>
      </c>
      <c r="L40598" s="1">
        <v>41275</v>
      </c>
      <c r="M40598" s="1">
        <v>41231</v>
      </c>
      <c r="N40598" s="1">
        <v>42109</v>
      </c>
      <c r="O40598"/>
      <c r="P40598"/>
      <c r="Q40598"/>
      <c r="R40598"/>
    </row>
    <row r="40599" spans="1:18" x14ac:dyDescent="0.2">
      <c r="A40599" t="s">
        <v>140279</v>
      </c>
      <c r="B40599" t="s">
        <v>140280</v>
      </c>
      <c r="C40599" t="s">
        <v>140281</v>
      </c>
      <c r="D40599" t="s">
        <v>42</v>
      </c>
      <c r="E40599">
        <v>15800000</v>
      </c>
      <c r="F40599" t="s">
        <v>113</v>
      </c>
      <c r="G40599" t="s">
        <v>699</v>
      </c>
      <c r="H40599">
        <v>6</v>
      </c>
      <c r="I40599" t="s">
        <v>13643</v>
      </c>
      <c r="J40599" t="s">
        <v>17788</v>
      </c>
      <c r="K40599">
        <v>4</v>
      </c>
      <c r="L40599" s="1">
        <v>39083</v>
      </c>
      <c r="M40599" s="1">
        <v>39463</v>
      </c>
      <c r="N40599" s="1">
        <v>40941</v>
      </c>
    </row>
    <row r="40600" spans="1:18" hidden="1" x14ac:dyDescent="0.2">
      <c r="A40600" t="s">
        <v>140282</v>
      </c>
      <c r="B40600" t="s">
        <v>140283</v>
      </c>
      <c r="C40600" t="s">
        <v>140284</v>
      </c>
      <c r="D40600" t="s">
        <v>140285</v>
      </c>
      <c r="E40600">
        <v>43833</v>
      </c>
      <c r="F40600" t="s">
        <v>18</v>
      </c>
      <c r="G40600" t="s">
        <v>128</v>
      </c>
      <c r="H40600" t="s">
        <v>12997</v>
      </c>
      <c r="I40600" t="s">
        <v>12998</v>
      </c>
      <c r="J40600" t="s">
        <v>12998</v>
      </c>
      <c r="K40600">
        <v>1</v>
      </c>
      <c r="L40600" s="1">
        <v>39814</v>
      </c>
      <c r="M40600" s="1">
        <v>39814</v>
      </c>
      <c r="N40600" s="1">
        <v>39814</v>
      </c>
      <c r="O40600"/>
      <c r="P40600"/>
      <c r="Q40600"/>
      <c r="R40600"/>
    </row>
    <row r="40601" spans="1:18" hidden="1" x14ac:dyDescent="0.2">
      <c r="A40601" t="s">
        <v>140286</v>
      </c>
      <c r="B40601" t="s">
        <v>140287</v>
      </c>
      <c r="C40601" t="s">
        <v>140288</v>
      </c>
      <c r="D40601" t="s">
        <v>3372</v>
      </c>
      <c r="E40601">
        <v>141800000</v>
      </c>
      <c r="F40601" t="s">
        <v>689</v>
      </c>
      <c r="G40601" t="s">
        <v>25</v>
      </c>
      <c r="H40601" t="s">
        <v>142</v>
      </c>
      <c r="I40601" t="s">
        <v>143</v>
      </c>
      <c r="J40601" t="s">
        <v>143</v>
      </c>
      <c r="K40601">
        <v>4</v>
      </c>
      <c r="M40601" s="1">
        <v>39093</v>
      </c>
      <c r="N40601" s="1">
        <v>41718</v>
      </c>
      <c r="O40601"/>
      <c r="P40601"/>
      <c r="Q40601"/>
      <c r="R40601"/>
    </row>
    <row r="40602" spans="1:18" hidden="1" x14ac:dyDescent="0.2">
      <c r="A40602" t="s">
        <v>140289</v>
      </c>
      <c r="B40602" t="s">
        <v>140290</v>
      </c>
      <c r="C40602" t="s">
        <v>140291</v>
      </c>
      <c r="D40602" t="s">
        <v>140292</v>
      </c>
      <c r="E40602">
        <v>4877166.5980000002</v>
      </c>
      <c r="F40602" t="s">
        <v>18</v>
      </c>
      <c r="G40602" t="s">
        <v>128</v>
      </c>
      <c r="H40602" t="s">
        <v>129</v>
      </c>
      <c r="I40602" t="s">
        <v>130</v>
      </c>
      <c r="J40602" t="s">
        <v>130</v>
      </c>
      <c r="K40602">
        <v>4</v>
      </c>
      <c r="L40602" s="1">
        <v>41306</v>
      </c>
      <c r="M40602" s="1">
        <v>41306</v>
      </c>
      <c r="N40602" s="1">
        <v>42275</v>
      </c>
      <c r="O40602"/>
      <c r="P40602"/>
      <c r="Q40602"/>
      <c r="R40602"/>
    </row>
    <row r="40603" spans="1:18" hidden="1" x14ac:dyDescent="0.2">
      <c r="A40603" t="s">
        <v>140293</v>
      </c>
      <c r="B40603" t="s">
        <v>140294</v>
      </c>
      <c r="C40603" t="s">
        <v>140295</v>
      </c>
      <c r="D40603" t="s">
        <v>741</v>
      </c>
      <c r="E40603">
        <v>1230400</v>
      </c>
      <c r="F40603" t="s">
        <v>18</v>
      </c>
      <c r="G40603" t="s">
        <v>25</v>
      </c>
      <c r="H40603" t="s">
        <v>808</v>
      </c>
      <c r="I40603" t="s">
        <v>809</v>
      </c>
      <c r="J40603" t="s">
        <v>140296</v>
      </c>
      <c r="K40603">
        <v>2</v>
      </c>
      <c r="L40603" s="1">
        <v>37987</v>
      </c>
      <c r="M40603" s="1">
        <v>38394</v>
      </c>
      <c r="N40603" s="1">
        <v>39982</v>
      </c>
      <c r="O40603"/>
      <c r="P40603"/>
      <c r="Q40603"/>
      <c r="R40603"/>
    </row>
    <row r="40604" spans="1:18" hidden="1" x14ac:dyDescent="0.2">
      <c r="A40604" t="s">
        <v>140297</v>
      </c>
      <c r="B40604" t="s">
        <v>140298</v>
      </c>
      <c r="C40604" t="s">
        <v>140299</v>
      </c>
      <c r="D40604" t="s">
        <v>36</v>
      </c>
      <c r="E40604" t="s">
        <v>43</v>
      </c>
      <c r="F40604" t="s">
        <v>113</v>
      </c>
      <c r="G40604" t="s">
        <v>222</v>
      </c>
      <c r="H40604">
        <v>2</v>
      </c>
      <c r="I40604" t="s">
        <v>223</v>
      </c>
      <c r="J40604" t="s">
        <v>140300</v>
      </c>
      <c r="K40604">
        <v>1</v>
      </c>
      <c r="L40604" s="1">
        <v>39722</v>
      </c>
      <c r="M40604" s="1">
        <v>39448</v>
      </c>
      <c r="N40604" s="1">
        <v>39448</v>
      </c>
      <c r="O40604"/>
      <c r="P40604"/>
      <c r="Q40604"/>
      <c r="R40604"/>
    </row>
    <row r="40605" spans="1:18" hidden="1" x14ac:dyDescent="0.2">
      <c r="A40605" t="s">
        <v>140301</v>
      </c>
      <c r="B40605" t="s">
        <v>140302</v>
      </c>
      <c r="D40605" t="s">
        <v>655</v>
      </c>
      <c r="E40605">
        <v>2707974</v>
      </c>
      <c r="F40605" t="s">
        <v>18</v>
      </c>
      <c r="G40605" t="s">
        <v>25</v>
      </c>
      <c r="H40605" t="s">
        <v>142</v>
      </c>
      <c r="I40605" t="s">
        <v>143</v>
      </c>
      <c r="J40605" t="s">
        <v>143</v>
      </c>
      <c r="K40605">
        <v>1</v>
      </c>
      <c r="L40605" s="1">
        <v>40179</v>
      </c>
      <c r="M40605" s="1">
        <v>42220</v>
      </c>
      <c r="N40605" s="1">
        <v>42220</v>
      </c>
      <c r="O40605"/>
      <c r="P40605"/>
      <c r="Q40605"/>
      <c r="R40605"/>
    </row>
    <row r="40606" spans="1:18" x14ac:dyDescent="0.2">
      <c r="A40606" t="s">
        <v>140303</v>
      </c>
      <c r="B40606" t="s">
        <v>140304</v>
      </c>
      <c r="C40606" t="s">
        <v>140305</v>
      </c>
      <c r="D40606" t="s">
        <v>140306</v>
      </c>
      <c r="E40606">
        <v>600000</v>
      </c>
      <c r="F40606" t="s">
        <v>18</v>
      </c>
      <c r="G40606" t="s">
        <v>699</v>
      </c>
      <c r="H40606">
        <v>5</v>
      </c>
      <c r="I40606" t="s">
        <v>700</v>
      </c>
      <c r="J40606" t="s">
        <v>700</v>
      </c>
      <c r="K40606">
        <v>1</v>
      </c>
      <c r="L40606" s="1">
        <v>39173</v>
      </c>
      <c r="M40606" s="1">
        <v>39173</v>
      </c>
      <c r="N40606" s="1">
        <v>39173</v>
      </c>
    </row>
    <row r="40607" spans="1:18" x14ac:dyDescent="0.2">
      <c r="A40607" t="s">
        <v>140307</v>
      </c>
      <c r="B40607" t="s">
        <v>140308</v>
      </c>
      <c r="C40607" t="s">
        <v>140309</v>
      </c>
      <c r="D40607" t="s">
        <v>140310</v>
      </c>
      <c r="E40607">
        <v>16600000</v>
      </c>
      <c r="F40607" t="s">
        <v>113</v>
      </c>
      <c r="G40607" t="s">
        <v>25</v>
      </c>
      <c r="H40607" t="s">
        <v>106</v>
      </c>
      <c r="I40607" t="s">
        <v>107</v>
      </c>
      <c r="J40607" t="s">
        <v>108</v>
      </c>
      <c r="K40607">
        <v>5</v>
      </c>
      <c r="L40607" s="1">
        <v>38718</v>
      </c>
      <c r="M40607" s="1">
        <v>38931</v>
      </c>
      <c r="N40607" s="1">
        <v>40549</v>
      </c>
    </row>
    <row r="40608" spans="1:18" x14ac:dyDescent="0.2">
      <c r="A40608" t="s">
        <v>140311</v>
      </c>
      <c r="B40608" t="s">
        <v>140312</v>
      </c>
      <c r="C40608" t="s">
        <v>140313</v>
      </c>
      <c r="D40608" t="s">
        <v>140314</v>
      </c>
      <c r="E40608">
        <v>6800000</v>
      </c>
      <c r="F40608" t="s">
        <v>18</v>
      </c>
      <c r="G40608" t="s">
        <v>25</v>
      </c>
      <c r="H40608" t="s">
        <v>64</v>
      </c>
      <c r="I40608" t="s">
        <v>65</v>
      </c>
      <c r="J40608" t="s">
        <v>240</v>
      </c>
      <c r="K40608">
        <v>1</v>
      </c>
      <c r="L40608" s="1">
        <v>39814</v>
      </c>
      <c r="M40608" s="1">
        <v>41645</v>
      </c>
      <c r="N40608" s="1">
        <v>41645</v>
      </c>
    </row>
    <row r="40609" spans="1:18" hidden="1" x14ac:dyDescent="0.2">
      <c r="A40609" t="s">
        <v>140315</v>
      </c>
      <c r="B40609" t="s">
        <v>140316</v>
      </c>
      <c r="C40609" t="s">
        <v>140317</v>
      </c>
      <c r="D40609" t="s">
        <v>56</v>
      </c>
      <c r="E40609">
        <v>289589</v>
      </c>
      <c r="F40609" t="s">
        <v>18</v>
      </c>
      <c r="K40609">
        <v>1</v>
      </c>
      <c r="M40609" s="1">
        <v>41855</v>
      </c>
      <c r="N40609" s="1">
        <v>41855</v>
      </c>
      <c r="O40609"/>
      <c r="P40609"/>
      <c r="Q40609"/>
      <c r="R40609"/>
    </row>
    <row r="40610" spans="1:18" hidden="1" x14ac:dyDescent="0.2">
      <c r="A40610" t="s">
        <v>140318</v>
      </c>
      <c r="B40610" t="s">
        <v>140319</v>
      </c>
      <c r="C40610" t="s">
        <v>140320</v>
      </c>
      <c r="D40610" t="s">
        <v>140321</v>
      </c>
      <c r="E40610">
        <v>450000</v>
      </c>
      <c r="F40610" t="s">
        <v>18</v>
      </c>
      <c r="G40610" t="s">
        <v>25</v>
      </c>
      <c r="H40610" t="s">
        <v>286</v>
      </c>
      <c r="I40610" t="s">
        <v>1030</v>
      </c>
      <c r="J40610" t="s">
        <v>1030</v>
      </c>
      <c r="K40610">
        <v>2</v>
      </c>
      <c r="M40610" s="1">
        <v>41518</v>
      </c>
      <c r="N40610" s="1">
        <v>42200</v>
      </c>
      <c r="O40610"/>
      <c r="P40610"/>
      <c r="Q40610"/>
      <c r="R40610"/>
    </row>
    <row r="40611" spans="1:18" x14ac:dyDescent="0.2">
      <c r="A40611" t="s">
        <v>140322</v>
      </c>
      <c r="B40611" t="s">
        <v>140323</v>
      </c>
      <c r="C40611" t="s">
        <v>140324</v>
      </c>
      <c r="D40611" t="s">
        <v>49028</v>
      </c>
      <c r="E40611">
        <v>2900000</v>
      </c>
      <c r="F40611" t="s">
        <v>18</v>
      </c>
      <c r="G40611" t="s">
        <v>4153</v>
      </c>
      <c r="H40611">
        <v>40</v>
      </c>
      <c r="I40611" t="s">
        <v>4154</v>
      </c>
      <c r="J40611" t="s">
        <v>4154</v>
      </c>
      <c r="K40611">
        <v>4</v>
      </c>
      <c r="L40611" s="1">
        <v>41399</v>
      </c>
      <c r="M40611" s="1">
        <v>41869</v>
      </c>
      <c r="N40611" s="1">
        <v>42320</v>
      </c>
    </row>
    <row r="40612" spans="1:18" x14ac:dyDescent="0.2">
      <c r="A40612" t="s">
        <v>140325</v>
      </c>
      <c r="B40612" t="s">
        <v>140326</v>
      </c>
      <c r="C40612" t="s">
        <v>140327</v>
      </c>
      <c r="D40612" t="s">
        <v>87999</v>
      </c>
      <c r="E40612">
        <v>1500000</v>
      </c>
      <c r="F40612" t="s">
        <v>18</v>
      </c>
      <c r="G40612" t="s">
        <v>128</v>
      </c>
      <c r="H40612" t="s">
        <v>129</v>
      </c>
      <c r="I40612" t="s">
        <v>130</v>
      </c>
      <c r="J40612" t="s">
        <v>130</v>
      </c>
      <c r="K40612">
        <v>1</v>
      </c>
      <c r="L40612" s="1">
        <v>42005</v>
      </c>
      <c r="M40612" s="1">
        <v>42327</v>
      </c>
      <c r="N40612" s="1">
        <v>42327</v>
      </c>
    </row>
    <row r="40613" spans="1:18" x14ac:dyDescent="0.2">
      <c r="A40613" t="s">
        <v>140328</v>
      </c>
      <c r="B40613" t="s">
        <v>140329</v>
      </c>
      <c r="C40613" t="s">
        <v>140330</v>
      </c>
      <c r="D40613" t="s">
        <v>75</v>
      </c>
      <c r="E40613">
        <v>120000</v>
      </c>
      <c r="F40613" t="s">
        <v>207</v>
      </c>
      <c r="G40613" t="s">
        <v>128</v>
      </c>
      <c r="H40613" t="s">
        <v>9295</v>
      </c>
      <c r="I40613" t="s">
        <v>130</v>
      </c>
      <c r="J40613" t="s">
        <v>42883</v>
      </c>
      <c r="K40613">
        <v>1</v>
      </c>
      <c r="L40613" s="1">
        <v>40422</v>
      </c>
      <c r="M40613" s="1">
        <v>40422</v>
      </c>
      <c r="N40613" s="1">
        <v>40422</v>
      </c>
    </row>
    <row r="40614" spans="1:18" x14ac:dyDescent="0.2">
      <c r="A40614" t="s">
        <v>140331</v>
      </c>
      <c r="B40614" t="s">
        <v>140332</v>
      </c>
      <c r="C40614" t="s">
        <v>140333</v>
      </c>
      <c r="D40614" t="s">
        <v>50</v>
      </c>
      <c r="E40614">
        <v>10500000</v>
      </c>
      <c r="F40614" t="s">
        <v>113</v>
      </c>
      <c r="G40614" t="s">
        <v>25</v>
      </c>
      <c r="H40614" t="s">
        <v>64</v>
      </c>
      <c r="I40614" t="s">
        <v>65</v>
      </c>
      <c r="J40614" t="s">
        <v>1103</v>
      </c>
      <c r="K40614">
        <v>1</v>
      </c>
      <c r="L40614" s="1">
        <v>35796</v>
      </c>
      <c r="M40614" s="1">
        <v>38093</v>
      </c>
      <c r="N40614" s="1">
        <v>38093</v>
      </c>
    </row>
    <row r="40615" spans="1:18" hidden="1" x14ac:dyDescent="0.2">
      <c r="A40615" t="s">
        <v>140334</v>
      </c>
      <c r="B40615" t="s">
        <v>140335</v>
      </c>
      <c r="C40615" t="s">
        <v>140336</v>
      </c>
      <c r="D40615" t="s">
        <v>140337</v>
      </c>
      <c r="E40615" t="s">
        <v>43</v>
      </c>
      <c r="F40615" t="s">
        <v>18</v>
      </c>
      <c r="G40615" t="s">
        <v>25</v>
      </c>
      <c r="H40615" t="s">
        <v>64</v>
      </c>
      <c r="I40615" t="s">
        <v>65</v>
      </c>
      <c r="J40615" t="s">
        <v>71</v>
      </c>
      <c r="K40615">
        <v>1</v>
      </c>
      <c r="L40615" s="1">
        <v>41821</v>
      </c>
      <c r="M40615" s="1">
        <v>41883</v>
      </c>
      <c r="N40615" s="1">
        <v>41883</v>
      </c>
      <c r="O40615"/>
      <c r="P40615"/>
      <c r="Q40615"/>
      <c r="R40615"/>
    </row>
    <row r="40616" spans="1:18" x14ac:dyDescent="0.2">
      <c r="A40616" t="s">
        <v>140338</v>
      </c>
      <c r="B40616" t="s">
        <v>140339</v>
      </c>
      <c r="C40616" t="s">
        <v>140340</v>
      </c>
      <c r="D40616" t="s">
        <v>3797</v>
      </c>
      <c r="E40616">
        <v>4000000</v>
      </c>
      <c r="F40616" t="s">
        <v>18</v>
      </c>
      <c r="G40616" t="s">
        <v>25</v>
      </c>
      <c r="H40616" t="s">
        <v>158</v>
      </c>
      <c r="I40616" t="s">
        <v>159</v>
      </c>
      <c r="J40616" t="s">
        <v>140341</v>
      </c>
      <c r="K40616">
        <v>1</v>
      </c>
      <c r="L40616" s="1">
        <v>36161</v>
      </c>
      <c r="M40616" s="1">
        <v>42201</v>
      </c>
      <c r="N40616" s="1">
        <v>42201</v>
      </c>
    </row>
    <row r="40617" spans="1:18" hidden="1" x14ac:dyDescent="0.2">
      <c r="A40617" t="s">
        <v>140342</v>
      </c>
      <c r="B40617" t="s">
        <v>140343</v>
      </c>
      <c r="C40617" t="s">
        <v>140344</v>
      </c>
      <c r="D40617" t="s">
        <v>56</v>
      </c>
      <c r="E40617">
        <v>10093025</v>
      </c>
      <c r="F40617" t="s">
        <v>689</v>
      </c>
      <c r="G40617" t="s">
        <v>25</v>
      </c>
      <c r="H40617" t="s">
        <v>808</v>
      </c>
      <c r="I40617" t="s">
        <v>809</v>
      </c>
      <c r="J40617" t="s">
        <v>4282</v>
      </c>
      <c r="K40617">
        <v>5</v>
      </c>
      <c r="M40617" s="1">
        <v>40219</v>
      </c>
      <c r="N40617" s="1">
        <v>41436</v>
      </c>
      <c r="O40617"/>
      <c r="P40617"/>
      <c r="Q40617"/>
      <c r="R40617"/>
    </row>
    <row r="40618" spans="1:18" x14ac:dyDescent="0.2">
      <c r="A40618" t="s">
        <v>140345</v>
      </c>
      <c r="B40618" t="s">
        <v>140346</v>
      </c>
      <c r="C40618" t="s">
        <v>140347</v>
      </c>
      <c r="D40618" t="s">
        <v>3797</v>
      </c>
      <c r="E40618">
        <v>400000</v>
      </c>
      <c r="F40618" t="s">
        <v>18</v>
      </c>
      <c r="G40618" t="s">
        <v>25</v>
      </c>
      <c r="H40618" t="s">
        <v>1352</v>
      </c>
      <c r="I40618" t="s">
        <v>1353</v>
      </c>
      <c r="J40618" t="s">
        <v>1354</v>
      </c>
      <c r="K40618">
        <v>1</v>
      </c>
      <c r="L40618" s="1">
        <v>40179</v>
      </c>
      <c r="M40618" s="1">
        <v>42257</v>
      </c>
      <c r="N40618" s="1">
        <v>42257</v>
      </c>
    </row>
    <row r="40619" spans="1:18" x14ac:dyDescent="0.2">
      <c r="A40619" t="s">
        <v>140348</v>
      </c>
      <c r="B40619" t="s">
        <v>140349</v>
      </c>
      <c r="C40619" t="s">
        <v>140350</v>
      </c>
      <c r="D40619" t="s">
        <v>140351</v>
      </c>
      <c r="E40619">
        <v>19500000</v>
      </c>
      <c r="F40619" t="s">
        <v>18</v>
      </c>
      <c r="G40619" t="s">
        <v>25</v>
      </c>
      <c r="H40619" t="s">
        <v>1080</v>
      </c>
      <c r="I40619" t="s">
        <v>1081</v>
      </c>
      <c r="J40619" t="s">
        <v>1081</v>
      </c>
      <c r="K40619">
        <v>1</v>
      </c>
      <c r="L40619" s="1">
        <v>31778</v>
      </c>
      <c r="M40619" s="1">
        <v>37622</v>
      </c>
      <c r="N40619" s="1">
        <v>37622</v>
      </c>
    </row>
    <row r="40620" spans="1:18" hidden="1" x14ac:dyDescent="0.2">
      <c r="A40620" t="s">
        <v>140352</v>
      </c>
      <c r="B40620" t="s">
        <v>140353</v>
      </c>
      <c r="D40620" t="s">
        <v>411</v>
      </c>
      <c r="E40620">
        <v>53492000</v>
      </c>
      <c r="F40620" t="s">
        <v>18</v>
      </c>
      <c r="G40620" t="s">
        <v>3319</v>
      </c>
      <c r="H40620">
        <v>14</v>
      </c>
      <c r="I40620" t="s">
        <v>4456</v>
      </c>
      <c r="J40620" t="s">
        <v>14929</v>
      </c>
      <c r="K40620">
        <v>1</v>
      </c>
      <c r="M40620" s="1">
        <v>40871</v>
      </c>
      <c r="N40620" s="1">
        <v>40871</v>
      </c>
      <c r="O40620"/>
      <c r="P40620"/>
      <c r="Q40620"/>
      <c r="R40620"/>
    </row>
    <row r="40621" spans="1:18" x14ac:dyDescent="0.2">
      <c r="A40621" t="s">
        <v>140354</v>
      </c>
      <c r="B40621" t="s">
        <v>140355</v>
      </c>
      <c r="C40621" t="s">
        <v>140356</v>
      </c>
      <c r="D40621" t="s">
        <v>56</v>
      </c>
      <c r="E40621">
        <v>9800000</v>
      </c>
      <c r="F40621" t="s">
        <v>18</v>
      </c>
      <c r="G40621" t="s">
        <v>19</v>
      </c>
      <c r="H40621">
        <v>2</v>
      </c>
      <c r="I40621" t="s">
        <v>3554</v>
      </c>
      <c r="J40621" t="s">
        <v>3554</v>
      </c>
      <c r="K40621">
        <v>1</v>
      </c>
      <c r="L40621" s="1">
        <v>40179</v>
      </c>
      <c r="M40621" s="1">
        <v>41493</v>
      </c>
      <c r="N40621" s="1">
        <v>41493</v>
      </c>
    </row>
    <row r="40622" spans="1:18" x14ac:dyDescent="0.2">
      <c r="A40622" t="s">
        <v>140357</v>
      </c>
      <c r="B40622" t="s">
        <v>140358</v>
      </c>
      <c r="C40622" t="s">
        <v>140359</v>
      </c>
      <c r="D40622" t="s">
        <v>741</v>
      </c>
      <c r="E40622">
        <v>23000000</v>
      </c>
      <c r="F40622" t="s">
        <v>18</v>
      </c>
      <c r="G40622" t="s">
        <v>25</v>
      </c>
      <c r="H40622" t="s">
        <v>64</v>
      </c>
      <c r="I40622" t="s">
        <v>65</v>
      </c>
      <c r="J40622" t="s">
        <v>4841</v>
      </c>
      <c r="K40622">
        <v>2</v>
      </c>
      <c r="L40622" s="1">
        <v>39083</v>
      </c>
      <c r="M40622" s="1">
        <v>39853</v>
      </c>
      <c r="N40622" s="1">
        <v>40800</v>
      </c>
    </row>
    <row r="40623" spans="1:18" x14ac:dyDescent="0.2">
      <c r="A40623" t="s">
        <v>140360</v>
      </c>
      <c r="B40623" t="s">
        <v>140361</v>
      </c>
      <c r="C40623" t="s">
        <v>140362</v>
      </c>
      <c r="D40623" t="s">
        <v>3396</v>
      </c>
      <c r="E40623">
        <v>476000</v>
      </c>
      <c r="F40623" t="s">
        <v>18</v>
      </c>
      <c r="G40623" t="s">
        <v>25</v>
      </c>
      <c r="H40623" t="s">
        <v>142</v>
      </c>
      <c r="I40623" t="s">
        <v>143</v>
      </c>
      <c r="J40623" t="s">
        <v>438</v>
      </c>
      <c r="K40623">
        <v>2</v>
      </c>
      <c r="L40623" s="1">
        <v>41640</v>
      </c>
      <c r="M40623" s="1">
        <v>42100</v>
      </c>
      <c r="N40623" s="1">
        <v>42187</v>
      </c>
    </row>
    <row r="40624" spans="1:18" hidden="1" x14ac:dyDescent="0.2">
      <c r="A40624" t="s">
        <v>140363</v>
      </c>
      <c r="B40624" t="s">
        <v>140364</v>
      </c>
      <c r="C40624" t="s">
        <v>140365</v>
      </c>
      <c r="D40624" t="s">
        <v>8644</v>
      </c>
      <c r="E40624" t="s">
        <v>43</v>
      </c>
      <c r="F40624" t="s">
        <v>18</v>
      </c>
      <c r="K40624">
        <v>1</v>
      </c>
      <c r="M40624" s="1">
        <v>40543</v>
      </c>
      <c r="N40624" s="1">
        <v>40543</v>
      </c>
      <c r="O40624"/>
      <c r="P40624"/>
      <c r="Q40624"/>
      <c r="R40624"/>
    </row>
    <row r="40625" spans="1:18" hidden="1" x14ac:dyDescent="0.2">
      <c r="A40625" t="s">
        <v>140366</v>
      </c>
      <c r="B40625" t="s">
        <v>140367</v>
      </c>
      <c r="C40625" t="s">
        <v>140368</v>
      </c>
      <c r="D40625" t="s">
        <v>140369</v>
      </c>
      <c r="E40625">
        <v>1727500</v>
      </c>
      <c r="F40625" t="s">
        <v>18</v>
      </c>
      <c r="G40625" t="s">
        <v>25</v>
      </c>
      <c r="H40625" t="s">
        <v>142</v>
      </c>
      <c r="I40625" t="s">
        <v>143</v>
      </c>
      <c r="J40625" t="s">
        <v>143</v>
      </c>
      <c r="K40625">
        <v>2</v>
      </c>
      <c r="L40625" s="1">
        <v>41456</v>
      </c>
      <c r="M40625" s="1">
        <v>41974</v>
      </c>
      <c r="N40625" s="1">
        <v>42166</v>
      </c>
      <c r="O40625"/>
      <c r="P40625"/>
      <c r="Q40625"/>
      <c r="R40625"/>
    </row>
    <row r="40626" spans="1:18" hidden="1" x14ac:dyDescent="0.2">
      <c r="A40626" t="s">
        <v>140370</v>
      </c>
      <c r="B40626" t="s">
        <v>140371</v>
      </c>
      <c r="C40626" t="s">
        <v>140372</v>
      </c>
      <c r="D40626" t="s">
        <v>766</v>
      </c>
      <c r="E40626">
        <v>25450981</v>
      </c>
      <c r="F40626" t="s">
        <v>18</v>
      </c>
      <c r="G40626" t="s">
        <v>25</v>
      </c>
      <c r="H40626" t="s">
        <v>286</v>
      </c>
      <c r="I40626" t="s">
        <v>1030</v>
      </c>
      <c r="J40626" t="s">
        <v>1030</v>
      </c>
      <c r="K40626">
        <v>7</v>
      </c>
      <c r="L40626" s="1">
        <v>40179</v>
      </c>
      <c r="M40626" s="1">
        <v>40695</v>
      </c>
      <c r="N40626" s="1">
        <v>42002</v>
      </c>
      <c r="O40626"/>
      <c r="P40626"/>
      <c r="Q40626"/>
      <c r="R40626"/>
    </row>
    <row r="40627" spans="1:18" hidden="1" x14ac:dyDescent="0.2">
      <c r="A40627" t="s">
        <v>140373</v>
      </c>
      <c r="B40627" t="s">
        <v>140374</v>
      </c>
      <c r="C40627" t="s">
        <v>140375</v>
      </c>
      <c r="E40627" t="s">
        <v>43</v>
      </c>
      <c r="F40627" t="s">
        <v>18</v>
      </c>
      <c r="G40627" t="s">
        <v>2906</v>
      </c>
      <c r="H40627">
        <v>86</v>
      </c>
      <c r="I40627" t="s">
        <v>5956</v>
      </c>
      <c r="J40627" t="s">
        <v>5956</v>
      </c>
      <c r="K40627">
        <v>1</v>
      </c>
      <c r="M40627" s="1">
        <v>41275</v>
      </c>
      <c r="N40627" s="1">
        <v>41275</v>
      </c>
      <c r="O40627"/>
      <c r="P40627"/>
      <c r="Q40627"/>
      <c r="R40627"/>
    </row>
    <row r="40628" spans="1:18" x14ac:dyDescent="0.2">
      <c r="A40628" t="s">
        <v>140376</v>
      </c>
      <c r="B40628" t="s">
        <v>140377</v>
      </c>
      <c r="C40628" t="s">
        <v>140378</v>
      </c>
      <c r="D40628" t="s">
        <v>140379</v>
      </c>
      <c r="E40628">
        <v>500000</v>
      </c>
      <c r="F40628" t="s">
        <v>18</v>
      </c>
      <c r="G40628" t="s">
        <v>25</v>
      </c>
      <c r="H40628" t="s">
        <v>64</v>
      </c>
      <c r="I40628" t="s">
        <v>95</v>
      </c>
      <c r="J40628" t="s">
        <v>95</v>
      </c>
      <c r="K40628">
        <v>1</v>
      </c>
      <c r="L40628" s="1">
        <v>41015</v>
      </c>
      <c r="M40628" s="1">
        <v>41710</v>
      </c>
      <c r="N40628" s="1">
        <v>41710</v>
      </c>
    </row>
    <row r="40629" spans="1:18" hidden="1" x14ac:dyDescent="0.2">
      <c r="A40629" t="s">
        <v>140380</v>
      </c>
      <c r="B40629" t="s">
        <v>140381</v>
      </c>
      <c r="C40629" t="s">
        <v>140382</v>
      </c>
      <c r="D40629" t="s">
        <v>140383</v>
      </c>
      <c r="E40629">
        <v>6800000</v>
      </c>
      <c r="F40629" t="s">
        <v>18</v>
      </c>
      <c r="G40629" t="s">
        <v>25</v>
      </c>
      <c r="H40629" t="s">
        <v>64</v>
      </c>
      <c r="I40629" t="s">
        <v>65</v>
      </c>
      <c r="J40629" t="s">
        <v>71</v>
      </c>
      <c r="K40629">
        <v>2</v>
      </c>
      <c r="M40629" s="1">
        <v>41275</v>
      </c>
      <c r="N40629" s="1">
        <v>41710</v>
      </c>
      <c r="O40629"/>
      <c r="P40629"/>
      <c r="Q40629"/>
      <c r="R40629"/>
    </row>
    <row r="40630" spans="1:18" x14ac:dyDescent="0.2">
      <c r="A40630" t="s">
        <v>140384</v>
      </c>
      <c r="B40630" t="s">
        <v>140385</v>
      </c>
      <c r="C40630" t="s">
        <v>140386</v>
      </c>
      <c r="D40630" t="s">
        <v>140387</v>
      </c>
      <c r="E40630">
        <v>750000</v>
      </c>
      <c r="F40630" t="s">
        <v>18</v>
      </c>
      <c r="G40630" t="s">
        <v>25</v>
      </c>
      <c r="H40630" t="s">
        <v>582</v>
      </c>
      <c r="I40630" t="s">
        <v>6373</v>
      </c>
      <c r="J40630" t="s">
        <v>140388</v>
      </c>
      <c r="K40630">
        <v>2</v>
      </c>
      <c r="L40630" s="1">
        <v>40254</v>
      </c>
      <c r="M40630" s="1">
        <v>40620</v>
      </c>
      <c r="N40630" s="1">
        <v>40847</v>
      </c>
    </row>
    <row r="40631" spans="1:18" hidden="1" x14ac:dyDescent="0.2">
      <c r="A40631" t="s">
        <v>140389</v>
      </c>
      <c r="B40631" t="s">
        <v>140390</v>
      </c>
      <c r="D40631" t="s">
        <v>140391</v>
      </c>
      <c r="E40631" t="s">
        <v>43</v>
      </c>
      <c r="F40631" t="s">
        <v>18</v>
      </c>
      <c r="G40631" t="s">
        <v>25</v>
      </c>
      <c r="H40631" t="s">
        <v>64</v>
      </c>
      <c r="I40631" t="s">
        <v>95</v>
      </c>
      <c r="J40631" t="s">
        <v>2000</v>
      </c>
      <c r="K40631">
        <v>1</v>
      </c>
      <c r="L40631" s="1">
        <v>37971</v>
      </c>
      <c r="M40631" s="1">
        <v>42180</v>
      </c>
      <c r="N40631" s="1">
        <v>42180</v>
      </c>
      <c r="O40631"/>
      <c r="P40631"/>
      <c r="Q40631"/>
      <c r="R40631"/>
    </row>
    <row r="40632" spans="1:18" x14ac:dyDescent="0.2">
      <c r="A40632" t="s">
        <v>140392</v>
      </c>
      <c r="B40632" t="s">
        <v>140393</v>
      </c>
      <c r="C40632" t="s">
        <v>140394</v>
      </c>
      <c r="D40632" t="s">
        <v>140395</v>
      </c>
      <c r="E40632">
        <v>800000</v>
      </c>
      <c r="F40632" t="s">
        <v>207</v>
      </c>
      <c r="G40632" t="s">
        <v>25</v>
      </c>
      <c r="H40632" t="s">
        <v>64</v>
      </c>
      <c r="I40632" t="s">
        <v>65</v>
      </c>
      <c r="J40632" t="s">
        <v>271</v>
      </c>
      <c r="K40632">
        <v>1</v>
      </c>
      <c r="L40632" s="1">
        <v>38657</v>
      </c>
      <c r="M40632" s="1">
        <v>39052</v>
      </c>
      <c r="N40632" s="1">
        <v>39052</v>
      </c>
    </row>
    <row r="40633" spans="1:18" x14ac:dyDescent="0.2">
      <c r="A40633" t="s">
        <v>140396</v>
      </c>
      <c r="B40633" t="s">
        <v>140397</v>
      </c>
      <c r="C40633" t="s">
        <v>140398</v>
      </c>
      <c r="D40633" t="s">
        <v>50</v>
      </c>
      <c r="E40633">
        <v>2000000</v>
      </c>
      <c r="F40633" t="s">
        <v>18</v>
      </c>
      <c r="G40633" t="s">
        <v>552</v>
      </c>
      <c r="H40633">
        <v>56</v>
      </c>
      <c r="I40633" t="s">
        <v>2552</v>
      </c>
      <c r="J40633" t="s">
        <v>2552</v>
      </c>
      <c r="K40633">
        <v>1</v>
      </c>
      <c r="L40633" s="1">
        <v>41275</v>
      </c>
      <c r="M40633" s="1">
        <v>41703</v>
      </c>
      <c r="N40633" s="1">
        <v>41703</v>
      </c>
    </row>
    <row r="40634" spans="1:18" x14ac:dyDescent="0.2">
      <c r="A40634" t="s">
        <v>140399</v>
      </c>
      <c r="B40634" t="s">
        <v>140400</v>
      </c>
      <c r="C40634" t="s">
        <v>140401</v>
      </c>
      <c r="D40634" t="s">
        <v>140402</v>
      </c>
      <c r="E40634">
        <v>5000000</v>
      </c>
      <c r="F40634" t="s">
        <v>18</v>
      </c>
      <c r="G40634" t="s">
        <v>25</v>
      </c>
      <c r="H40634" t="s">
        <v>430</v>
      </c>
      <c r="I40634" t="s">
        <v>528</v>
      </c>
      <c r="J40634" t="s">
        <v>4105</v>
      </c>
      <c r="K40634">
        <v>3</v>
      </c>
      <c r="L40634" s="1">
        <v>41779</v>
      </c>
      <c r="M40634" s="1">
        <v>41688</v>
      </c>
      <c r="N40634" s="1">
        <v>42129</v>
      </c>
    </row>
    <row r="40635" spans="1:18" hidden="1" x14ac:dyDescent="0.2">
      <c r="A40635" t="s">
        <v>140403</v>
      </c>
      <c r="B40635" t="s">
        <v>140404</v>
      </c>
      <c r="C40635" t="s">
        <v>140405</v>
      </c>
      <c r="D40635" t="s">
        <v>766</v>
      </c>
      <c r="E40635">
        <v>532987</v>
      </c>
      <c r="F40635" t="s">
        <v>18</v>
      </c>
      <c r="G40635" t="s">
        <v>3319</v>
      </c>
      <c r="H40635">
        <v>14</v>
      </c>
      <c r="I40635" t="s">
        <v>6213</v>
      </c>
      <c r="J40635" t="s">
        <v>6213</v>
      </c>
      <c r="K40635">
        <v>1</v>
      </c>
      <c r="M40635" s="1">
        <v>41718</v>
      </c>
      <c r="N40635" s="1">
        <v>41718</v>
      </c>
      <c r="O40635"/>
      <c r="P40635"/>
      <c r="Q40635"/>
      <c r="R40635"/>
    </row>
    <row r="40636" spans="1:18" hidden="1" x14ac:dyDescent="0.2">
      <c r="A40636" t="s">
        <v>140406</v>
      </c>
      <c r="B40636" t="s">
        <v>140407</v>
      </c>
      <c r="C40636" t="s">
        <v>140408</v>
      </c>
      <c r="D40636" t="s">
        <v>140409</v>
      </c>
      <c r="E40636" t="s">
        <v>43</v>
      </c>
      <c r="F40636" t="s">
        <v>18</v>
      </c>
      <c r="G40636" t="s">
        <v>128</v>
      </c>
      <c r="H40636" t="s">
        <v>129</v>
      </c>
      <c r="I40636" t="s">
        <v>130</v>
      </c>
      <c r="J40636" t="s">
        <v>130</v>
      </c>
      <c r="K40636">
        <v>1</v>
      </c>
      <c r="L40636" s="1">
        <v>37635</v>
      </c>
      <c r="M40636" s="1">
        <v>41775</v>
      </c>
      <c r="N40636" s="1">
        <v>41775</v>
      </c>
      <c r="O40636"/>
      <c r="P40636"/>
      <c r="Q40636"/>
      <c r="R40636"/>
    </row>
    <row r="40637" spans="1:18" hidden="1" x14ac:dyDescent="0.2">
      <c r="A40637" t="s">
        <v>140410</v>
      </c>
      <c r="B40637" t="s">
        <v>140411</v>
      </c>
      <c r="C40637" t="s">
        <v>140412</v>
      </c>
      <c r="D40637" t="s">
        <v>140413</v>
      </c>
      <c r="E40637" t="s">
        <v>43</v>
      </c>
      <c r="F40637" t="s">
        <v>18</v>
      </c>
      <c r="G40637" t="s">
        <v>25</v>
      </c>
      <c r="H40637" t="s">
        <v>64</v>
      </c>
      <c r="I40637" t="s">
        <v>95</v>
      </c>
      <c r="J40637" t="s">
        <v>95</v>
      </c>
      <c r="K40637">
        <v>1</v>
      </c>
      <c r="L40637" s="1">
        <v>37257</v>
      </c>
      <c r="M40637" s="1">
        <v>41513</v>
      </c>
      <c r="N40637" s="1">
        <v>41513</v>
      </c>
      <c r="O40637"/>
      <c r="P40637"/>
      <c r="Q40637"/>
      <c r="R40637"/>
    </row>
    <row r="40638" spans="1:18" hidden="1" x14ac:dyDescent="0.2">
      <c r="A40638" t="s">
        <v>140414</v>
      </c>
      <c r="B40638" t="s">
        <v>140415</v>
      </c>
      <c r="C40638" t="s">
        <v>140416</v>
      </c>
      <c r="D40638" t="s">
        <v>766</v>
      </c>
      <c r="E40638">
        <v>80587143</v>
      </c>
      <c r="F40638" t="s">
        <v>18</v>
      </c>
      <c r="G40638" t="s">
        <v>25</v>
      </c>
      <c r="H40638" t="s">
        <v>158</v>
      </c>
      <c r="I40638" t="s">
        <v>244</v>
      </c>
      <c r="J40638" t="s">
        <v>327</v>
      </c>
      <c r="K40638">
        <v>6</v>
      </c>
      <c r="L40638" s="1">
        <v>37622</v>
      </c>
      <c r="M40638" s="1">
        <v>39569</v>
      </c>
      <c r="N40638" s="1">
        <v>41543</v>
      </c>
      <c r="O40638"/>
      <c r="P40638"/>
      <c r="Q40638"/>
      <c r="R40638"/>
    </row>
    <row r="40639" spans="1:18" hidden="1" x14ac:dyDescent="0.2">
      <c r="A40639" t="s">
        <v>140417</v>
      </c>
      <c r="B40639" t="s">
        <v>140418</v>
      </c>
      <c r="C40639" t="s">
        <v>140419</v>
      </c>
      <c r="D40639" t="s">
        <v>140420</v>
      </c>
      <c r="E40639">
        <v>20000</v>
      </c>
      <c r="F40639" t="s">
        <v>207</v>
      </c>
      <c r="K40639">
        <v>1</v>
      </c>
      <c r="M40639" s="1">
        <v>41548</v>
      </c>
      <c r="N40639" s="1">
        <v>41548</v>
      </c>
      <c r="O40639"/>
      <c r="P40639"/>
      <c r="Q40639"/>
      <c r="R40639"/>
    </row>
    <row r="40640" spans="1:18" x14ac:dyDescent="0.2">
      <c r="A40640" t="s">
        <v>140421</v>
      </c>
      <c r="B40640" t="s">
        <v>140422</v>
      </c>
      <c r="C40640" t="s">
        <v>140423</v>
      </c>
      <c r="D40640" t="s">
        <v>75</v>
      </c>
      <c r="E40640">
        <v>100000</v>
      </c>
      <c r="F40640" t="s">
        <v>18</v>
      </c>
      <c r="G40640" t="s">
        <v>19</v>
      </c>
      <c r="H40640">
        <v>16</v>
      </c>
      <c r="I40640" t="s">
        <v>20</v>
      </c>
      <c r="J40640" t="s">
        <v>20</v>
      </c>
      <c r="K40640">
        <v>1</v>
      </c>
      <c r="L40640" s="1">
        <v>41640</v>
      </c>
      <c r="M40640" s="1">
        <v>42202</v>
      </c>
      <c r="N40640" s="1">
        <v>42202</v>
      </c>
    </row>
    <row r="40641" spans="1:18" x14ac:dyDescent="0.2">
      <c r="A40641" t="s">
        <v>140424</v>
      </c>
      <c r="B40641" t="s">
        <v>140425</v>
      </c>
      <c r="C40641" t="s">
        <v>140426</v>
      </c>
      <c r="D40641" t="s">
        <v>42</v>
      </c>
      <c r="E40641">
        <v>3960000</v>
      </c>
      <c r="F40641" t="s">
        <v>113</v>
      </c>
      <c r="G40641" t="s">
        <v>165</v>
      </c>
      <c r="H40641" t="s">
        <v>166</v>
      </c>
      <c r="I40641" t="s">
        <v>167</v>
      </c>
      <c r="J40641" t="s">
        <v>167</v>
      </c>
      <c r="K40641">
        <v>1</v>
      </c>
      <c r="L40641" s="1">
        <v>36526</v>
      </c>
      <c r="M40641" s="1">
        <v>38429</v>
      </c>
      <c r="N40641" s="1">
        <v>38429</v>
      </c>
    </row>
    <row r="40642" spans="1:18" x14ac:dyDescent="0.2">
      <c r="A40642" t="s">
        <v>140427</v>
      </c>
      <c r="B40642" t="s">
        <v>140428</v>
      </c>
      <c r="C40642" t="s">
        <v>140429</v>
      </c>
      <c r="D40642" t="s">
        <v>741</v>
      </c>
      <c r="E40642">
        <v>27500000</v>
      </c>
      <c r="F40642" t="s">
        <v>18</v>
      </c>
      <c r="G40642" t="s">
        <v>25</v>
      </c>
      <c r="H40642" t="s">
        <v>158</v>
      </c>
      <c r="I40642" t="s">
        <v>159</v>
      </c>
      <c r="J40642" t="s">
        <v>140341</v>
      </c>
      <c r="K40642">
        <v>1</v>
      </c>
      <c r="L40642" s="1">
        <v>36161</v>
      </c>
      <c r="M40642" s="1">
        <v>41738</v>
      </c>
      <c r="N40642" s="1">
        <v>41738</v>
      </c>
    </row>
    <row r="40643" spans="1:18" hidden="1" x14ac:dyDescent="0.2">
      <c r="A40643" t="s">
        <v>140430</v>
      </c>
      <c r="B40643" t="s">
        <v>140431</v>
      </c>
      <c r="C40643" t="s">
        <v>140432</v>
      </c>
      <c r="D40643" t="s">
        <v>741</v>
      </c>
      <c r="E40643">
        <v>12209831</v>
      </c>
      <c r="F40643" t="s">
        <v>113</v>
      </c>
      <c r="G40643" t="s">
        <v>25</v>
      </c>
      <c r="H40643" t="s">
        <v>644</v>
      </c>
      <c r="I40643" t="s">
        <v>645</v>
      </c>
      <c r="J40643" t="s">
        <v>7484</v>
      </c>
      <c r="K40643">
        <v>2</v>
      </c>
      <c r="L40643" s="1">
        <v>37622</v>
      </c>
      <c r="M40643" s="1">
        <v>39108</v>
      </c>
      <c r="N40643" s="1">
        <v>41002</v>
      </c>
      <c r="O40643"/>
      <c r="P40643"/>
      <c r="Q40643"/>
      <c r="R40643"/>
    </row>
    <row r="40644" spans="1:18" hidden="1" x14ac:dyDescent="0.2">
      <c r="A40644" t="s">
        <v>140433</v>
      </c>
      <c r="B40644" t="s">
        <v>140434</v>
      </c>
      <c r="C40644" t="s">
        <v>140435</v>
      </c>
      <c r="D40644" t="s">
        <v>42</v>
      </c>
      <c r="E40644">
        <v>586161</v>
      </c>
      <c r="F40644" t="s">
        <v>18</v>
      </c>
      <c r="G40644" t="s">
        <v>25</v>
      </c>
      <c r="H40644" t="s">
        <v>158</v>
      </c>
      <c r="I40644" t="s">
        <v>244</v>
      </c>
      <c r="J40644" t="s">
        <v>327</v>
      </c>
      <c r="K40644">
        <v>1</v>
      </c>
      <c r="L40644" s="1">
        <v>40544</v>
      </c>
      <c r="M40644" s="1">
        <v>41960</v>
      </c>
      <c r="N40644" s="1">
        <v>41960</v>
      </c>
      <c r="O40644"/>
      <c r="P40644"/>
      <c r="Q40644"/>
      <c r="R40644"/>
    </row>
    <row r="40645" spans="1:18" x14ac:dyDescent="0.2">
      <c r="A40645" t="s">
        <v>140436</v>
      </c>
      <c r="B40645" t="s">
        <v>140437</v>
      </c>
      <c r="C40645" t="s">
        <v>140438</v>
      </c>
      <c r="D40645" t="s">
        <v>56</v>
      </c>
      <c r="E40645">
        <v>700000</v>
      </c>
      <c r="F40645" t="s">
        <v>18</v>
      </c>
      <c r="G40645" t="s">
        <v>25</v>
      </c>
      <c r="H40645" t="s">
        <v>1330</v>
      </c>
      <c r="I40645" t="s">
        <v>1331</v>
      </c>
      <c r="J40645" t="s">
        <v>28967</v>
      </c>
      <c r="K40645">
        <v>2</v>
      </c>
      <c r="L40645" s="1">
        <v>19725</v>
      </c>
      <c r="M40645" s="1">
        <v>40515</v>
      </c>
      <c r="N40645" s="1">
        <v>41464</v>
      </c>
    </row>
    <row r="40646" spans="1:18" hidden="1" x14ac:dyDescent="0.2">
      <c r="A40646" t="s">
        <v>140439</v>
      </c>
      <c r="B40646" t="s">
        <v>140440</v>
      </c>
      <c r="C40646" t="s">
        <v>140441</v>
      </c>
      <c r="E40646" t="s">
        <v>43</v>
      </c>
      <c r="F40646" t="s">
        <v>207</v>
      </c>
      <c r="K40646">
        <v>1</v>
      </c>
      <c r="L40646" s="1">
        <v>39448</v>
      </c>
      <c r="M40646" s="1">
        <v>39493</v>
      </c>
      <c r="N40646" s="1">
        <v>39493</v>
      </c>
      <c r="O40646"/>
      <c r="P40646"/>
      <c r="Q40646"/>
      <c r="R40646"/>
    </row>
    <row r="40647" spans="1:18" hidden="1" x14ac:dyDescent="0.2">
      <c r="A40647" t="s">
        <v>140442</v>
      </c>
      <c r="B40647" t="s">
        <v>140443</v>
      </c>
      <c r="C40647" t="s">
        <v>140444</v>
      </c>
      <c r="D40647" t="s">
        <v>56</v>
      </c>
      <c r="E40647">
        <v>15403710</v>
      </c>
      <c r="F40647" t="s">
        <v>18</v>
      </c>
      <c r="G40647" t="s">
        <v>25</v>
      </c>
      <c r="H40647" t="s">
        <v>64</v>
      </c>
      <c r="I40647" t="s">
        <v>65</v>
      </c>
      <c r="J40647" t="s">
        <v>4002</v>
      </c>
      <c r="K40647">
        <v>3</v>
      </c>
      <c r="L40647" s="1">
        <v>38718</v>
      </c>
      <c r="M40647" s="1">
        <v>41493</v>
      </c>
      <c r="N40647" s="1">
        <v>41921</v>
      </c>
      <c r="O40647"/>
      <c r="P40647"/>
      <c r="Q40647"/>
      <c r="R40647"/>
    </row>
    <row r="40648" spans="1:18" hidden="1" x14ac:dyDescent="0.2">
      <c r="A40648" t="s">
        <v>140445</v>
      </c>
      <c r="B40648" t="s">
        <v>140446</v>
      </c>
      <c r="C40648" t="s">
        <v>140447</v>
      </c>
      <c r="D40648" t="s">
        <v>17825</v>
      </c>
      <c r="E40648">
        <v>109381</v>
      </c>
      <c r="F40648" t="s">
        <v>18</v>
      </c>
      <c r="G40648" t="s">
        <v>308</v>
      </c>
      <c r="H40648">
        <v>33</v>
      </c>
      <c r="I40648" t="s">
        <v>58668</v>
      </c>
      <c r="J40648" t="s">
        <v>140448</v>
      </c>
      <c r="K40648">
        <v>1</v>
      </c>
      <c r="L40648" s="1">
        <v>41334</v>
      </c>
      <c r="M40648" s="1">
        <v>41821</v>
      </c>
      <c r="N40648" s="1">
        <v>41821</v>
      </c>
      <c r="O40648"/>
      <c r="P40648"/>
      <c r="Q40648"/>
      <c r="R40648"/>
    </row>
    <row r="40649" spans="1:18" hidden="1" x14ac:dyDescent="0.2">
      <c r="A40649" t="s">
        <v>140449</v>
      </c>
      <c r="B40649" t="s">
        <v>140450</v>
      </c>
      <c r="D40649" t="s">
        <v>43286</v>
      </c>
      <c r="E40649" t="s">
        <v>43</v>
      </c>
      <c r="F40649" t="s">
        <v>207</v>
      </c>
      <c r="G40649" t="s">
        <v>128</v>
      </c>
      <c r="H40649" t="s">
        <v>8089</v>
      </c>
      <c r="I40649" t="s">
        <v>130</v>
      </c>
      <c r="J40649" t="s">
        <v>12799</v>
      </c>
      <c r="K40649">
        <v>1</v>
      </c>
      <c r="M40649" s="1">
        <v>38484</v>
      </c>
      <c r="N40649" s="1">
        <v>38484</v>
      </c>
      <c r="O40649"/>
      <c r="P40649"/>
      <c r="Q40649"/>
      <c r="R40649"/>
    </row>
    <row r="40650" spans="1:18" x14ac:dyDescent="0.2">
      <c r="A40650" t="s">
        <v>140451</v>
      </c>
      <c r="B40650" t="s">
        <v>140452</v>
      </c>
      <c r="D40650" t="s">
        <v>58271</v>
      </c>
      <c r="E40650">
        <v>5000000</v>
      </c>
      <c r="F40650" t="s">
        <v>18</v>
      </c>
      <c r="G40650" t="s">
        <v>25</v>
      </c>
      <c r="H40650" t="s">
        <v>64</v>
      </c>
      <c r="I40650" t="s">
        <v>65</v>
      </c>
      <c r="J40650" t="s">
        <v>19333</v>
      </c>
      <c r="K40650">
        <v>1</v>
      </c>
      <c r="L40650" s="1">
        <v>36526</v>
      </c>
      <c r="M40650" s="1">
        <v>39629</v>
      </c>
      <c r="N40650" s="1">
        <v>39629</v>
      </c>
    </row>
    <row r="40651" spans="1:18" hidden="1" x14ac:dyDescent="0.2">
      <c r="A40651" t="s">
        <v>140453</v>
      </c>
      <c r="B40651" t="s">
        <v>140454</v>
      </c>
      <c r="C40651" t="s">
        <v>140455</v>
      </c>
      <c r="D40651" t="s">
        <v>134</v>
      </c>
      <c r="E40651">
        <v>120000</v>
      </c>
      <c r="F40651" t="s">
        <v>18</v>
      </c>
      <c r="G40651" t="s">
        <v>25</v>
      </c>
      <c r="H40651" t="s">
        <v>64</v>
      </c>
      <c r="I40651" t="s">
        <v>65</v>
      </c>
      <c r="J40651" t="s">
        <v>71</v>
      </c>
      <c r="K40651">
        <v>1</v>
      </c>
      <c r="M40651" s="1">
        <v>41974</v>
      </c>
      <c r="N40651" s="1">
        <v>41974</v>
      </c>
      <c r="O40651"/>
      <c r="P40651"/>
      <c r="Q40651"/>
      <c r="R40651"/>
    </row>
    <row r="40652" spans="1:18" x14ac:dyDescent="0.2">
      <c r="A40652" t="s">
        <v>140456</v>
      </c>
      <c r="B40652" t="s">
        <v>140457</v>
      </c>
      <c r="D40652" t="s">
        <v>248</v>
      </c>
      <c r="E40652">
        <v>10000000</v>
      </c>
      <c r="F40652" t="s">
        <v>18</v>
      </c>
      <c r="G40652" t="s">
        <v>25</v>
      </c>
      <c r="H40652" t="s">
        <v>89</v>
      </c>
      <c r="I40652" t="s">
        <v>3569</v>
      </c>
      <c r="J40652" t="s">
        <v>3569</v>
      </c>
      <c r="K40652">
        <v>1</v>
      </c>
      <c r="L40652" s="1">
        <v>38718</v>
      </c>
      <c r="M40652" s="1">
        <v>39868</v>
      </c>
      <c r="N40652" s="1">
        <v>39868</v>
      </c>
    </row>
    <row r="40653" spans="1:18" hidden="1" x14ac:dyDescent="0.2">
      <c r="A40653" t="s">
        <v>140458</v>
      </c>
      <c r="B40653" t="s">
        <v>140459</v>
      </c>
      <c r="C40653" t="s">
        <v>140460</v>
      </c>
      <c r="D40653" t="s">
        <v>140461</v>
      </c>
      <c r="E40653" t="s">
        <v>43</v>
      </c>
      <c r="F40653" t="s">
        <v>18</v>
      </c>
      <c r="G40653" t="s">
        <v>276</v>
      </c>
      <c r="H40653">
        <v>17</v>
      </c>
      <c r="I40653" t="s">
        <v>464</v>
      </c>
      <c r="J40653" t="s">
        <v>464</v>
      </c>
      <c r="K40653">
        <v>1</v>
      </c>
      <c r="L40653" s="1">
        <v>41760</v>
      </c>
      <c r="M40653" s="1">
        <v>41760</v>
      </c>
      <c r="N40653" s="1">
        <v>41760</v>
      </c>
      <c r="O40653"/>
      <c r="P40653"/>
      <c r="Q40653"/>
      <c r="R40653"/>
    </row>
    <row r="40654" spans="1:18" x14ac:dyDescent="0.2">
      <c r="A40654" t="s">
        <v>140462</v>
      </c>
      <c r="B40654" t="s">
        <v>140463</v>
      </c>
      <c r="C40654" t="s">
        <v>140464</v>
      </c>
      <c r="D40654" t="s">
        <v>766</v>
      </c>
      <c r="E40654">
        <v>5320000</v>
      </c>
      <c r="F40654" t="s">
        <v>18</v>
      </c>
      <c r="G40654" t="s">
        <v>128</v>
      </c>
      <c r="H40654" t="s">
        <v>3391</v>
      </c>
      <c r="K40654">
        <v>1</v>
      </c>
      <c r="L40654" s="1">
        <v>36161</v>
      </c>
      <c r="M40654" s="1">
        <v>39701</v>
      </c>
      <c r="N40654" s="1">
        <v>39701</v>
      </c>
    </row>
    <row r="40655" spans="1:18" hidden="1" x14ac:dyDescent="0.2">
      <c r="A40655" t="s">
        <v>140465</v>
      </c>
      <c r="B40655" t="s">
        <v>140466</v>
      </c>
      <c r="C40655" t="s">
        <v>140467</v>
      </c>
      <c r="D40655" t="s">
        <v>140468</v>
      </c>
      <c r="E40655" t="s">
        <v>43</v>
      </c>
      <c r="F40655" t="s">
        <v>113</v>
      </c>
      <c r="G40655" t="s">
        <v>25</v>
      </c>
      <c r="H40655" t="s">
        <v>64</v>
      </c>
      <c r="I40655" t="s">
        <v>65</v>
      </c>
      <c r="J40655" t="s">
        <v>138700</v>
      </c>
      <c r="K40655">
        <v>1</v>
      </c>
      <c r="M40655" s="1">
        <v>39448</v>
      </c>
      <c r="N40655" s="1">
        <v>39448</v>
      </c>
      <c r="O40655"/>
      <c r="P40655"/>
      <c r="Q40655"/>
      <c r="R40655"/>
    </row>
    <row r="40656" spans="1:18" x14ac:dyDescent="0.2">
      <c r="A40656" t="s">
        <v>140469</v>
      </c>
      <c r="B40656" t="s">
        <v>140470</v>
      </c>
      <c r="C40656" t="s">
        <v>140471</v>
      </c>
      <c r="D40656" t="s">
        <v>42</v>
      </c>
      <c r="E40656">
        <v>110000000</v>
      </c>
      <c r="F40656" t="s">
        <v>18</v>
      </c>
      <c r="G40656" t="s">
        <v>25</v>
      </c>
      <c r="H40656" t="s">
        <v>64</v>
      </c>
      <c r="I40656" t="s">
        <v>65</v>
      </c>
      <c r="J40656" t="s">
        <v>71</v>
      </c>
      <c r="K40656">
        <v>2</v>
      </c>
      <c r="L40656" s="1">
        <v>36161</v>
      </c>
      <c r="M40656" s="1">
        <v>36556</v>
      </c>
      <c r="N40656" s="1">
        <v>36689</v>
      </c>
    </row>
    <row r="40657" spans="1:18" hidden="1" x14ac:dyDescent="0.2">
      <c r="A40657" t="s">
        <v>140472</v>
      </c>
      <c r="B40657" t="s">
        <v>140473</v>
      </c>
      <c r="C40657" t="s">
        <v>140474</v>
      </c>
      <c r="D40657" t="s">
        <v>140475</v>
      </c>
      <c r="E40657">
        <v>15000</v>
      </c>
      <c r="F40657" t="s">
        <v>18</v>
      </c>
      <c r="G40657" t="s">
        <v>25</v>
      </c>
      <c r="H40657" t="s">
        <v>380</v>
      </c>
      <c r="I40657" t="s">
        <v>1212</v>
      </c>
      <c r="J40657" t="s">
        <v>1212</v>
      </c>
      <c r="K40657">
        <v>1</v>
      </c>
      <c r="M40657" s="1">
        <v>41061</v>
      </c>
      <c r="N40657" s="1">
        <v>41061</v>
      </c>
      <c r="O40657"/>
      <c r="P40657"/>
      <c r="Q40657"/>
      <c r="R40657"/>
    </row>
    <row r="40658" spans="1:18" hidden="1" x14ac:dyDescent="0.2">
      <c r="A40658" t="s">
        <v>140476</v>
      </c>
      <c r="B40658" t="s">
        <v>140477</v>
      </c>
      <c r="C40658" t="s">
        <v>140478</v>
      </c>
      <c r="D40658" t="s">
        <v>2966</v>
      </c>
      <c r="E40658">
        <v>63000000</v>
      </c>
      <c r="F40658" t="s">
        <v>18</v>
      </c>
      <c r="G40658" t="s">
        <v>25</v>
      </c>
      <c r="H40658" t="s">
        <v>106</v>
      </c>
      <c r="I40658" t="s">
        <v>693</v>
      </c>
      <c r="J40658" t="s">
        <v>2574</v>
      </c>
      <c r="K40658">
        <v>2</v>
      </c>
      <c r="M40658" s="1">
        <v>37904</v>
      </c>
      <c r="N40658" s="1">
        <v>39282</v>
      </c>
      <c r="O40658"/>
      <c r="P40658"/>
      <c r="Q40658"/>
      <c r="R40658"/>
    </row>
    <row r="40659" spans="1:18" x14ac:dyDescent="0.2">
      <c r="A40659" t="s">
        <v>140479</v>
      </c>
      <c r="B40659" t="s">
        <v>140480</v>
      </c>
      <c r="C40659" t="s">
        <v>140481</v>
      </c>
      <c r="D40659" t="s">
        <v>140482</v>
      </c>
      <c r="E40659">
        <v>140000</v>
      </c>
      <c r="F40659" t="s">
        <v>18</v>
      </c>
      <c r="G40659" t="s">
        <v>25</v>
      </c>
      <c r="H40659" t="s">
        <v>158</v>
      </c>
      <c r="I40659" t="s">
        <v>244</v>
      </c>
      <c r="J40659" t="s">
        <v>244</v>
      </c>
      <c r="K40659">
        <v>1</v>
      </c>
      <c r="L40659" s="1">
        <v>40226</v>
      </c>
      <c r="M40659" s="1">
        <v>40603</v>
      </c>
      <c r="N40659" s="1">
        <v>40603</v>
      </c>
    </row>
    <row r="40660" spans="1:18" hidden="1" x14ac:dyDescent="0.2">
      <c r="A40660" t="s">
        <v>140483</v>
      </c>
      <c r="B40660" t="s">
        <v>140484</v>
      </c>
      <c r="C40660" t="s">
        <v>140485</v>
      </c>
      <c r="D40660" t="s">
        <v>140486</v>
      </c>
      <c r="E40660">
        <v>28000</v>
      </c>
      <c r="F40660" t="s">
        <v>18</v>
      </c>
      <c r="G40660" t="s">
        <v>51</v>
      </c>
      <c r="I40660" t="s">
        <v>52</v>
      </c>
      <c r="J40660" t="s">
        <v>52</v>
      </c>
      <c r="K40660">
        <v>1</v>
      </c>
      <c r="M40660" s="1">
        <v>41306</v>
      </c>
      <c r="N40660" s="1">
        <v>41306</v>
      </c>
      <c r="O40660"/>
      <c r="P40660"/>
      <c r="Q40660"/>
      <c r="R40660"/>
    </row>
    <row r="40661" spans="1:18" hidden="1" x14ac:dyDescent="0.2">
      <c r="A40661" t="s">
        <v>140487</v>
      </c>
      <c r="B40661" t="s">
        <v>140488</v>
      </c>
      <c r="D40661" t="s">
        <v>36745</v>
      </c>
      <c r="E40661">
        <v>3000000</v>
      </c>
      <c r="F40661" t="s">
        <v>18</v>
      </c>
      <c r="G40661" t="s">
        <v>25</v>
      </c>
      <c r="H40661" t="s">
        <v>64</v>
      </c>
      <c r="I40661" t="s">
        <v>65</v>
      </c>
      <c r="J40661" t="s">
        <v>1402</v>
      </c>
      <c r="K40661">
        <v>1</v>
      </c>
      <c r="M40661" s="1">
        <v>42242</v>
      </c>
      <c r="N40661" s="1">
        <v>42242</v>
      </c>
      <c r="O40661"/>
      <c r="P40661"/>
      <c r="Q40661"/>
      <c r="R40661"/>
    </row>
    <row r="40662" spans="1:18" hidden="1" x14ac:dyDescent="0.2">
      <c r="A40662" t="s">
        <v>140489</v>
      </c>
      <c r="B40662" t="s">
        <v>140490</v>
      </c>
      <c r="C40662" t="s">
        <v>140491</v>
      </c>
      <c r="D40662" t="s">
        <v>140492</v>
      </c>
      <c r="E40662" t="s">
        <v>43</v>
      </c>
      <c r="F40662" t="s">
        <v>18</v>
      </c>
      <c r="K40662">
        <v>2</v>
      </c>
      <c r="L40662" s="1">
        <v>40179</v>
      </c>
      <c r="M40662" s="1">
        <v>41640</v>
      </c>
      <c r="N40662" s="1">
        <v>42109</v>
      </c>
      <c r="O40662"/>
      <c r="P40662"/>
      <c r="Q40662"/>
      <c r="R40662"/>
    </row>
    <row r="40663" spans="1:18" hidden="1" x14ac:dyDescent="0.2">
      <c r="A40663" t="s">
        <v>140493</v>
      </c>
      <c r="B40663" t="s">
        <v>140494</v>
      </c>
      <c r="C40663" t="s">
        <v>140495</v>
      </c>
      <c r="D40663" t="s">
        <v>42</v>
      </c>
      <c r="E40663">
        <v>1439257</v>
      </c>
      <c r="F40663" t="s">
        <v>18</v>
      </c>
      <c r="G40663" t="s">
        <v>25</v>
      </c>
      <c r="H40663" t="s">
        <v>64</v>
      </c>
      <c r="I40663" t="s">
        <v>65</v>
      </c>
      <c r="J40663" t="s">
        <v>1402</v>
      </c>
      <c r="K40663">
        <v>1</v>
      </c>
      <c r="L40663" s="1">
        <v>38353</v>
      </c>
      <c r="M40663" s="1">
        <v>40416</v>
      </c>
      <c r="N40663" s="1">
        <v>40416</v>
      </c>
      <c r="O40663"/>
      <c r="P40663"/>
      <c r="Q40663"/>
      <c r="R40663"/>
    </row>
    <row r="40664" spans="1:18" hidden="1" x14ac:dyDescent="0.2">
      <c r="A40664" t="s">
        <v>140496</v>
      </c>
      <c r="B40664" t="s">
        <v>140497</v>
      </c>
      <c r="C40664" t="s">
        <v>140498</v>
      </c>
      <c r="D40664" t="s">
        <v>1722</v>
      </c>
      <c r="E40664">
        <v>79350000</v>
      </c>
      <c r="F40664" t="s">
        <v>113</v>
      </c>
      <c r="G40664" t="s">
        <v>25</v>
      </c>
      <c r="H40664" t="s">
        <v>1330</v>
      </c>
      <c r="I40664" t="s">
        <v>1331</v>
      </c>
      <c r="J40664" t="s">
        <v>18031</v>
      </c>
      <c r="K40664">
        <v>4</v>
      </c>
      <c r="L40664" s="1">
        <v>35065</v>
      </c>
      <c r="M40664" s="1">
        <v>38120</v>
      </c>
      <c r="N40664" s="1">
        <v>39842</v>
      </c>
      <c r="O40664"/>
      <c r="P40664"/>
      <c r="Q40664"/>
      <c r="R40664"/>
    </row>
    <row r="40665" spans="1:18" hidden="1" x14ac:dyDescent="0.2">
      <c r="A40665" t="s">
        <v>140499</v>
      </c>
      <c r="B40665" t="s">
        <v>140500</v>
      </c>
      <c r="C40665" t="s">
        <v>140501</v>
      </c>
      <c r="E40665">
        <v>480050.11719999998</v>
      </c>
      <c r="F40665" t="s">
        <v>18</v>
      </c>
      <c r="K40665">
        <v>1</v>
      </c>
      <c r="L40665" s="1">
        <v>39670</v>
      </c>
      <c r="M40665" s="1">
        <v>41850</v>
      </c>
      <c r="N40665" s="1">
        <v>41850</v>
      </c>
      <c r="O40665"/>
      <c r="P40665"/>
      <c r="Q40665"/>
      <c r="R40665"/>
    </row>
    <row r="40666" spans="1:18" x14ac:dyDescent="0.2">
      <c r="A40666" t="s">
        <v>140502</v>
      </c>
      <c r="B40666" t="s">
        <v>140503</v>
      </c>
      <c r="C40666" t="s">
        <v>140504</v>
      </c>
      <c r="D40666" t="s">
        <v>786</v>
      </c>
      <c r="E40666">
        <v>4000000</v>
      </c>
      <c r="F40666" t="s">
        <v>18</v>
      </c>
      <c r="G40666" t="s">
        <v>25</v>
      </c>
      <c r="H40666" t="s">
        <v>64</v>
      </c>
      <c r="I40666" t="s">
        <v>65</v>
      </c>
      <c r="J40666" t="s">
        <v>71</v>
      </c>
      <c r="K40666">
        <v>1</v>
      </c>
      <c r="L40666" s="1">
        <v>36161</v>
      </c>
      <c r="M40666" s="1">
        <v>37799</v>
      </c>
      <c r="N40666" s="1">
        <v>37799</v>
      </c>
    </row>
    <row r="40667" spans="1:18" x14ac:dyDescent="0.2">
      <c r="A40667" t="s">
        <v>140505</v>
      </c>
      <c r="B40667" t="s">
        <v>140506</v>
      </c>
      <c r="D40667" t="s">
        <v>56</v>
      </c>
      <c r="E40667">
        <v>550000</v>
      </c>
      <c r="F40667" t="s">
        <v>18</v>
      </c>
      <c r="G40667" t="s">
        <v>25</v>
      </c>
      <c r="H40667" t="s">
        <v>430</v>
      </c>
      <c r="I40667" t="s">
        <v>6338</v>
      </c>
      <c r="J40667" t="s">
        <v>6338</v>
      </c>
      <c r="K40667">
        <v>1</v>
      </c>
      <c r="L40667" s="1">
        <v>41275</v>
      </c>
      <c r="M40667" s="1">
        <v>41400</v>
      </c>
      <c r="N40667" s="1">
        <v>41400</v>
      </c>
    </row>
    <row r="40668" spans="1:18" hidden="1" x14ac:dyDescent="0.2">
      <c r="A40668" t="s">
        <v>140507</v>
      </c>
      <c r="B40668" t="s">
        <v>140508</v>
      </c>
      <c r="D40668" t="s">
        <v>140509</v>
      </c>
      <c r="E40668">
        <v>1500000</v>
      </c>
      <c r="F40668" t="s">
        <v>18</v>
      </c>
      <c r="G40668" t="s">
        <v>25</v>
      </c>
      <c r="H40668" t="s">
        <v>64</v>
      </c>
      <c r="I40668" t="s">
        <v>65</v>
      </c>
      <c r="J40668" t="s">
        <v>71</v>
      </c>
      <c r="K40668">
        <v>1</v>
      </c>
      <c r="M40668" s="1">
        <v>41905</v>
      </c>
      <c r="N40668" s="1">
        <v>41905</v>
      </c>
      <c r="O40668"/>
      <c r="P40668"/>
      <c r="Q40668"/>
      <c r="R40668"/>
    </row>
    <row r="40669" spans="1:18" hidden="1" x14ac:dyDescent="0.2">
      <c r="A40669" t="s">
        <v>140510</v>
      </c>
      <c r="B40669" t="s">
        <v>140511</v>
      </c>
      <c r="C40669" t="s">
        <v>140512</v>
      </c>
      <c r="D40669" t="s">
        <v>718</v>
      </c>
      <c r="E40669" t="s">
        <v>43</v>
      </c>
      <c r="F40669" t="s">
        <v>18</v>
      </c>
      <c r="G40669" t="s">
        <v>479</v>
      </c>
      <c r="I40669" t="s">
        <v>480</v>
      </c>
      <c r="J40669" t="s">
        <v>480</v>
      </c>
      <c r="K40669">
        <v>1</v>
      </c>
      <c r="L40669" s="1">
        <v>41606</v>
      </c>
      <c r="M40669" s="1">
        <v>41938</v>
      </c>
      <c r="N40669" s="1">
        <v>41938</v>
      </c>
      <c r="O40669"/>
      <c r="P40669"/>
      <c r="Q40669"/>
      <c r="R40669"/>
    </row>
    <row r="40670" spans="1:18" hidden="1" x14ac:dyDescent="0.2">
      <c r="A40670" t="s">
        <v>140513</v>
      </c>
      <c r="B40670" t="s">
        <v>140514</v>
      </c>
      <c r="C40670" t="s">
        <v>140515</v>
      </c>
      <c r="D40670" t="s">
        <v>264</v>
      </c>
      <c r="E40670">
        <v>14723272.85</v>
      </c>
      <c r="F40670" t="s">
        <v>18</v>
      </c>
      <c r="G40670" t="s">
        <v>128</v>
      </c>
      <c r="H40670" t="s">
        <v>5020</v>
      </c>
      <c r="I40670" t="s">
        <v>5021</v>
      </c>
      <c r="J40670" t="s">
        <v>5021</v>
      </c>
      <c r="K40670">
        <v>3</v>
      </c>
      <c r="L40670" s="1">
        <v>37987</v>
      </c>
      <c r="M40670" s="1">
        <v>38506</v>
      </c>
      <c r="N40670" s="1">
        <v>41848</v>
      </c>
      <c r="O40670"/>
      <c r="P40670"/>
      <c r="Q40670"/>
      <c r="R40670"/>
    </row>
    <row r="40671" spans="1:18" x14ac:dyDescent="0.2">
      <c r="A40671" t="s">
        <v>140516</v>
      </c>
      <c r="B40671" t="s">
        <v>140517</v>
      </c>
      <c r="C40671" t="s">
        <v>140518</v>
      </c>
      <c r="D40671" t="s">
        <v>140519</v>
      </c>
      <c r="E40671">
        <v>4840000</v>
      </c>
      <c r="F40671" t="s">
        <v>113</v>
      </c>
      <c r="G40671" t="s">
        <v>699</v>
      </c>
      <c r="H40671">
        <v>5</v>
      </c>
      <c r="I40671" t="s">
        <v>10000</v>
      </c>
      <c r="J40671" t="s">
        <v>10001</v>
      </c>
      <c r="K40671">
        <v>1</v>
      </c>
      <c r="L40671" s="1">
        <v>34700</v>
      </c>
      <c r="M40671" s="1">
        <v>38442</v>
      </c>
      <c r="N40671" s="1">
        <v>38442</v>
      </c>
    </row>
    <row r="40672" spans="1:18" x14ac:dyDescent="0.2">
      <c r="A40672" t="s">
        <v>140520</v>
      </c>
      <c r="B40672" t="s">
        <v>140521</v>
      </c>
      <c r="C40672" t="s">
        <v>140522</v>
      </c>
      <c r="D40672" t="s">
        <v>741</v>
      </c>
      <c r="E40672">
        <v>14500000</v>
      </c>
      <c r="F40672" t="s">
        <v>18</v>
      </c>
      <c r="G40672" t="s">
        <v>57</v>
      </c>
      <c r="H40672" t="s">
        <v>3339</v>
      </c>
      <c r="I40672" t="s">
        <v>3340</v>
      </c>
      <c r="J40672" t="s">
        <v>3341</v>
      </c>
      <c r="K40672">
        <v>3</v>
      </c>
      <c r="L40672" s="1">
        <v>40544</v>
      </c>
      <c r="M40672" s="1">
        <v>41430</v>
      </c>
      <c r="N40672" s="1">
        <v>42250</v>
      </c>
    </row>
    <row r="40673" spans="1:18" hidden="1" x14ac:dyDescent="0.2">
      <c r="A40673" t="s">
        <v>140523</v>
      </c>
      <c r="B40673" t="s">
        <v>140524</v>
      </c>
      <c r="C40673" t="s">
        <v>140525</v>
      </c>
      <c r="D40673" t="s">
        <v>4312</v>
      </c>
      <c r="E40673">
        <v>60158333</v>
      </c>
      <c r="F40673" t="s">
        <v>113</v>
      </c>
      <c r="G40673" t="s">
        <v>25</v>
      </c>
      <c r="H40673" t="s">
        <v>99</v>
      </c>
      <c r="I40673" t="s">
        <v>100</v>
      </c>
      <c r="J40673" t="s">
        <v>2979</v>
      </c>
      <c r="K40673">
        <v>4</v>
      </c>
      <c r="M40673" s="1">
        <v>40144</v>
      </c>
      <c r="N40673" s="1">
        <v>41333</v>
      </c>
      <c r="O40673"/>
      <c r="P40673"/>
      <c r="Q40673"/>
      <c r="R40673"/>
    </row>
    <row r="40674" spans="1:18" hidden="1" x14ac:dyDescent="0.2">
      <c r="A40674" t="s">
        <v>140526</v>
      </c>
      <c r="B40674" t="s">
        <v>140527</v>
      </c>
      <c r="C40674" t="s">
        <v>140528</v>
      </c>
      <c r="E40674" t="s">
        <v>43</v>
      </c>
      <c r="F40674" t="s">
        <v>207</v>
      </c>
      <c r="G40674" t="s">
        <v>25</v>
      </c>
      <c r="H40674" t="s">
        <v>158</v>
      </c>
      <c r="I40674" t="s">
        <v>244</v>
      </c>
      <c r="J40674" t="s">
        <v>14730</v>
      </c>
      <c r="K40674">
        <v>1</v>
      </c>
      <c r="L40674" s="1">
        <v>33239</v>
      </c>
      <c r="M40674" s="1">
        <v>35268</v>
      </c>
      <c r="N40674" s="1">
        <v>35268</v>
      </c>
      <c r="O40674"/>
      <c r="P40674"/>
      <c r="Q40674"/>
      <c r="R40674"/>
    </row>
    <row r="40675" spans="1:18" hidden="1" x14ac:dyDescent="0.2">
      <c r="A40675" t="s">
        <v>140529</v>
      </c>
      <c r="B40675" t="s">
        <v>140530</v>
      </c>
      <c r="C40675" t="s">
        <v>140531</v>
      </c>
      <c r="D40675" t="s">
        <v>42</v>
      </c>
      <c r="E40675" t="s">
        <v>43</v>
      </c>
      <c r="F40675" t="s">
        <v>18</v>
      </c>
      <c r="G40675" t="s">
        <v>25</v>
      </c>
      <c r="H40675" t="s">
        <v>286</v>
      </c>
      <c r="I40675" t="s">
        <v>578</v>
      </c>
      <c r="J40675" t="s">
        <v>578</v>
      </c>
      <c r="K40675">
        <v>1</v>
      </c>
      <c r="L40675" s="1">
        <v>32143</v>
      </c>
      <c r="M40675" s="1">
        <v>41571</v>
      </c>
      <c r="N40675" s="1">
        <v>41571</v>
      </c>
      <c r="O40675"/>
      <c r="P40675"/>
      <c r="Q40675"/>
      <c r="R40675"/>
    </row>
    <row r="40676" spans="1:18" hidden="1" x14ac:dyDescent="0.2">
      <c r="A40676" t="s">
        <v>140532</v>
      </c>
      <c r="B40676" t="s">
        <v>140533</v>
      </c>
      <c r="C40676" t="s">
        <v>140534</v>
      </c>
      <c r="D40676" t="s">
        <v>140535</v>
      </c>
      <c r="E40676">
        <v>538000000</v>
      </c>
      <c r="F40676" t="s">
        <v>689</v>
      </c>
      <c r="G40676" t="s">
        <v>25</v>
      </c>
      <c r="H40676" t="s">
        <v>106</v>
      </c>
      <c r="I40676" t="s">
        <v>107</v>
      </c>
      <c r="J40676" t="s">
        <v>108</v>
      </c>
      <c r="K40676">
        <v>11</v>
      </c>
      <c r="L40676" s="1">
        <v>39083</v>
      </c>
      <c r="M40676" s="1">
        <v>38718</v>
      </c>
      <c r="N40676" s="1">
        <v>41704</v>
      </c>
      <c r="O40676"/>
      <c r="P40676"/>
      <c r="Q40676"/>
      <c r="R40676"/>
    </row>
    <row r="40677" spans="1:18" x14ac:dyDescent="0.2">
      <c r="A40677" t="s">
        <v>140536</v>
      </c>
      <c r="B40677" t="s">
        <v>140537</v>
      </c>
      <c r="C40677" t="s">
        <v>140538</v>
      </c>
      <c r="D40677" t="s">
        <v>140539</v>
      </c>
      <c r="E40677">
        <v>50000</v>
      </c>
      <c r="F40677" t="s">
        <v>18</v>
      </c>
      <c r="G40677" t="s">
        <v>25</v>
      </c>
      <c r="H40677" t="s">
        <v>44</v>
      </c>
      <c r="I40677" t="s">
        <v>282</v>
      </c>
      <c r="J40677" t="s">
        <v>282</v>
      </c>
      <c r="K40677">
        <v>1</v>
      </c>
      <c r="L40677" s="1">
        <v>41865</v>
      </c>
      <c r="M40677" s="1">
        <v>42020</v>
      </c>
      <c r="N40677" s="1">
        <v>42020</v>
      </c>
    </row>
    <row r="40678" spans="1:18" hidden="1" x14ac:dyDescent="0.2">
      <c r="A40678" t="s">
        <v>140540</v>
      </c>
      <c r="B40678" t="s">
        <v>140541</v>
      </c>
      <c r="D40678" t="s">
        <v>1384</v>
      </c>
      <c r="E40678" t="s">
        <v>43</v>
      </c>
      <c r="F40678" t="s">
        <v>18</v>
      </c>
      <c r="G40678" t="s">
        <v>322</v>
      </c>
      <c r="H40678">
        <v>9</v>
      </c>
      <c r="I40678" t="s">
        <v>323</v>
      </c>
      <c r="J40678" t="s">
        <v>323</v>
      </c>
      <c r="K40678">
        <v>1</v>
      </c>
      <c r="L40678" s="1">
        <v>37622</v>
      </c>
      <c r="M40678" s="1">
        <v>38673</v>
      </c>
      <c r="N40678" s="1">
        <v>38673</v>
      </c>
      <c r="O40678"/>
      <c r="P40678"/>
      <c r="Q40678"/>
      <c r="R40678"/>
    </row>
    <row r="40679" spans="1:18" hidden="1" x14ac:dyDescent="0.2">
      <c r="A40679" t="s">
        <v>140542</v>
      </c>
      <c r="B40679" t="s">
        <v>140543</v>
      </c>
      <c r="C40679" t="s">
        <v>140544</v>
      </c>
      <c r="D40679" t="s">
        <v>56</v>
      </c>
      <c r="E40679">
        <v>3754369</v>
      </c>
      <c r="F40679" t="s">
        <v>18</v>
      </c>
      <c r="G40679" t="s">
        <v>25</v>
      </c>
      <c r="H40679" t="s">
        <v>64</v>
      </c>
      <c r="I40679" t="s">
        <v>65</v>
      </c>
      <c r="J40679" t="s">
        <v>984</v>
      </c>
      <c r="K40679">
        <v>3</v>
      </c>
      <c r="L40679" s="1">
        <v>39448</v>
      </c>
      <c r="M40679" s="1">
        <v>40038</v>
      </c>
      <c r="N40679" s="1">
        <v>40711</v>
      </c>
      <c r="O40679"/>
      <c r="P40679"/>
      <c r="Q40679"/>
      <c r="R40679"/>
    </row>
    <row r="40680" spans="1:18" hidden="1" x14ac:dyDescent="0.2">
      <c r="A40680" t="s">
        <v>140545</v>
      </c>
      <c r="B40680" t="s">
        <v>140546</v>
      </c>
      <c r="C40680" t="s">
        <v>140547</v>
      </c>
      <c r="D40680" t="s">
        <v>140548</v>
      </c>
      <c r="E40680">
        <v>467389</v>
      </c>
      <c r="F40680" t="s">
        <v>18</v>
      </c>
      <c r="G40680" t="s">
        <v>128</v>
      </c>
      <c r="H40680" t="s">
        <v>129</v>
      </c>
      <c r="I40680" t="s">
        <v>130</v>
      </c>
      <c r="J40680" t="s">
        <v>130</v>
      </c>
      <c r="K40680">
        <v>1</v>
      </c>
      <c r="L40680" s="1">
        <v>39814</v>
      </c>
      <c r="M40680" s="1">
        <v>40513</v>
      </c>
      <c r="N40680" s="1">
        <v>40513</v>
      </c>
      <c r="O40680"/>
      <c r="P40680"/>
      <c r="Q40680"/>
      <c r="R40680"/>
    </row>
    <row r="40681" spans="1:18" hidden="1" x14ac:dyDescent="0.2">
      <c r="A40681" t="s">
        <v>140549</v>
      </c>
      <c r="B40681" t="s">
        <v>140550</v>
      </c>
      <c r="C40681" t="s">
        <v>140551</v>
      </c>
      <c r="D40681" t="s">
        <v>56</v>
      </c>
      <c r="E40681">
        <v>31000000</v>
      </c>
      <c r="F40681" t="s">
        <v>18</v>
      </c>
      <c r="G40681" t="s">
        <v>25</v>
      </c>
      <c r="H40681" t="s">
        <v>158</v>
      </c>
      <c r="I40681" t="s">
        <v>244</v>
      </c>
      <c r="J40681" t="s">
        <v>1714</v>
      </c>
      <c r="K40681">
        <v>2</v>
      </c>
      <c r="M40681" s="1">
        <v>40161</v>
      </c>
      <c r="N40681" s="1">
        <v>40967</v>
      </c>
      <c r="O40681"/>
      <c r="P40681"/>
      <c r="Q40681"/>
      <c r="R40681"/>
    </row>
    <row r="40682" spans="1:18" hidden="1" x14ac:dyDescent="0.2">
      <c r="A40682" t="s">
        <v>140552</v>
      </c>
      <c r="B40682" t="s">
        <v>140553</v>
      </c>
      <c r="C40682" t="s">
        <v>140554</v>
      </c>
      <c r="D40682" t="s">
        <v>140555</v>
      </c>
      <c r="E40682">
        <v>123584454</v>
      </c>
      <c r="F40682" t="s">
        <v>18</v>
      </c>
      <c r="G40682" t="s">
        <v>25</v>
      </c>
      <c r="H40682" t="s">
        <v>64</v>
      </c>
      <c r="I40682" t="s">
        <v>1221</v>
      </c>
      <c r="J40682" t="s">
        <v>1221</v>
      </c>
      <c r="K40682">
        <v>7</v>
      </c>
      <c r="L40682" s="1">
        <v>39539</v>
      </c>
      <c r="M40682" s="1">
        <v>40031</v>
      </c>
      <c r="N40682" s="1">
        <v>42213</v>
      </c>
      <c r="O40682"/>
      <c r="P40682"/>
      <c r="Q40682"/>
      <c r="R40682"/>
    </row>
    <row r="40683" spans="1:18" hidden="1" x14ac:dyDescent="0.2">
      <c r="A40683" t="s">
        <v>140556</v>
      </c>
      <c r="B40683" t="s">
        <v>140557</v>
      </c>
      <c r="C40683" t="s">
        <v>140558</v>
      </c>
      <c r="D40683" t="s">
        <v>1503</v>
      </c>
      <c r="E40683">
        <v>40000</v>
      </c>
      <c r="F40683" t="s">
        <v>18</v>
      </c>
      <c r="G40683" t="s">
        <v>1138</v>
      </c>
      <c r="H40683">
        <v>23</v>
      </c>
      <c r="I40683" t="s">
        <v>6898</v>
      </c>
      <c r="J40683" t="s">
        <v>6898</v>
      </c>
      <c r="K40683">
        <v>1</v>
      </c>
      <c r="M40683" s="1">
        <v>41621</v>
      </c>
      <c r="N40683" s="1">
        <v>41621</v>
      </c>
      <c r="O40683"/>
      <c r="P40683"/>
      <c r="Q40683"/>
      <c r="R40683"/>
    </row>
    <row r="40684" spans="1:18" x14ac:dyDescent="0.2">
      <c r="A40684" t="s">
        <v>140559</v>
      </c>
      <c r="B40684" t="s">
        <v>140560</v>
      </c>
      <c r="C40684" t="s">
        <v>140561</v>
      </c>
      <c r="D40684" t="s">
        <v>140562</v>
      </c>
      <c r="E40684">
        <v>200000</v>
      </c>
      <c r="F40684" t="s">
        <v>18</v>
      </c>
      <c r="K40684">
        <v>1</v>
      </c>
      <c r="L40684" s="1">
        <v>41705</v>
      </c>
      <c r="M40684" s="1">
        <v>41983</v>
      </c>
      <c r="N40684" s="1">
        <v>41983</v>
      </c>
    </row>
    <row r="40685" spans="1:18" x14ac:dyDescent="0.2">
      <c r="A40685" t="s">
        <v>140563</v>
      </c>
      <c r="B40685" t="s">
        <v>140564</v>
      </c>
      <c r="C40685" t="s">
        <v>140565</v>
      </c>
      <c r="D40685" t="s">
        <v>56</v>
      </c>
      <c r="E40685">
        <v>15000000</v>
      </c>
      <c r="F40685" t="s">
        <v>18</v>
      </c>
      <c r="G40685" t="s">
        <v>25</v>
      </c>
      <c r="H40685" t="s">
        <v>44</v>
      </c>
      <c r="I40685" t="s">
        <v>10058</v>
      </c>
      <c r="J40685" t="s">
        <v>10058</v>
      </c>
      <c r="K40685">
        <v>1</v>
      </c>
      <c r="L40685" s="1">
        <v>40179</v>
      </c>
      <c r="M40685" s="1">
        <v>41709</v>
      </c>
      <c r="N40685" s="1">
        <v>41709</v>
      </c>
    </row>
    <row r="40686" spans="1:18" hidden="1" x14ac:dyDescent="0.2">
      <c r="A40686" t="s">
        <v>140566</v>
      </c>
      <c r="B40686" t="s">
        <v>140567</v>
      </c>
      <c r="C40686" t="s">
        <v>140568</v>
      </c>
      <c r="D40686" t="s">
        <v>3939</v>
      </c>
      <c r="E40686" t="s">
        <v>43</v>
      </c>
      <c r="F40686" t="s">
        <v>18</v>
      </c>
      <c r="G40686" t="s">
        <v>25</v>
      </c>
      <c r="H40686" t="s">
        <v>106</v>
      </c>
      <c r="I40686" t="s">
        <v>15847</v>
      </c>
      <c r="J40686" t="s">
        <v>15848</v>
      </c>
      <c r="K40686">
        <v>1</v>
      </c>
      <c r="L40686" s="1">
        <v>41452</v>
      </c>
      <c r="M40686" s="1">
        <v>41718</v>
      </c>
      <c r="N40686" s="1">
        <v>41718</v>
      </c>
      <c r="O40686"/>
      <c r="P40686"/>
      <c r="Q40686"/>
      <c r="R40686"/>
    </row>
    <row r="40687" spans="1:18" hidden="1" x14ac:dyDescent="0.2">
      <c r="A40687" t="s">
        <v>140569</v>
      </c>
      <c r="B40687" t="s">
        <v>140570</v>
      </c>
      <c r="C40687" t="s">
        <v>140571</v>
      </c>
      <c r="D40687" t="s">
        <v>70</v>
      </c>
      <c r="E40687">
        <v>146788</v>
      </c>
      <c r="F40687" t="s">
        <v>18</v>
      </c>
      <c r="G40687" t="s">
        <v>366</v>
      </c>
      <c r="H40687">
        <v>27</v>
      </c>
      <c r="I40687" t="s">
        <v>5348</v>
      </c>
      <c r="J40687" t="s">
        <v>8300</v>
      </c>
      <c r="K40687">
        <v>1</v>
      </c>
      <c r="L40687" s="1">
        <v>41275</v>
      </c>
      <c r="M40687" s="1">
        <v>41404</v>
      </c>
      <c r="N40687" s="1">
        <v>41404</v>
      </c>
      <c r="O40687"/>
      <c r="P40687"/>
      <c r="Q40687"/>
      <c r="R40687"/>
    </row>
    <row r="40688" spans="1:18" hidden="1" x14ac:dyDescent="0.2">
      <c r="A40688" t="s">
        <v>140572</v>
      </c>
      <c r="B40688" t="s">
        <v>140573</v>
      </c>
      <c r="C40688" t="s">
        <v>140574</v>
      </c>
      <c r="D40688" t="s">
        <v>140575</v>
      </c>
      <c r="E40688">
        <v>7515.5101340000001</v>
      </c>
      <c r="F40688" t="s">
        <v>18</v>
      </c>
      <c r="G40688" t="s">
        <v>1138</v>
      </c>
      <c r="H40688">
        <v>27</v>
      </c>
      <c r="I40688" t="s">
        <v>1745</v>
      </c>
      <c r="J40688" t="s">
        <v>1746</v>
      </c>
      <c r="K40688">
        <v>1</v>
      </c>
      <c r="L40688" s="1">
        <v>42278</v>
      </c>
      <c r="M40688" s="1">
        <v>42278</v>
      </c>
      <c r="N40688" s="1">
        <v>42278</v>
      </c>
      <c r="O40688"/>
      <c r="P40688"/>
      <c r="Q40688"/>
      <c r="R40688"/>
    </row>
    <row r="40689" spans="1:18" x14ac:dyDescent="0.2">
      <c r="A40689" t="s">
        <v>140576</v>
      </c>
      <c r="B40689" t="s">
        <v>140577</v>
      </c>
      <c r="C40689" t="s">
        <v>140578</v>
      </c>
      <c r="D40689" t="s">
        <v>36</v>
      </c>
      <c r="E40689">
        <v>100000</v>
      </c>
      <c r="F40689" t="s">
        <v>18</v>
      </c>
      <c r="G40689" t="s">
        <v>25</v>
      </c>
      <c r="H40689" t="s">
        <v>972</v>
      </c>
      <c r="I40689" t="s">
        <v>973</v>
      </c>
      <c r="J40689" t="s">
        <v>973</v>
      </c>
      <c r="K40689">
        <v>1</v>
      </c>
      <c r="L40689" s="1">
        <v>36127</v>
      </c>
      <c r="M40689" s="1">
        <v>35796</v>
      </c>
      <c r="N40689" s="1">
        <v>35796</v>
      </c>
    </row>
    <row r="40690" spans="1:18" hidden="1" x14ac:dyDescent="0.2">
      <c r="A40690" t="s">
        <v>140579</v>
      </c>
      <c r="B40690" t="s">
        <v>140580</v>
      </c>
      <c r="C40690" t="s">
        <v>140581</v>
      </c>
      <c r="D40690" t="s">
        <v>70</v>
      </c>
      <c r="E40690">
        <v>750000</v>
      </c>
      <c r="F40690" t="s">
        <v>18</v>
      </c>
      <c r="G40690" t="s">
        <v>25</v>
      </c>
      <c r="H40690" t="s">
        <v>158</v>
      </c>
      <c r="I40690" t="s">
        <v>244</v>
      </c>
      <c r="J40690" t="s">
        <v>6959</v>
      </c>
      <c r="K40690">
        <v>1</v>
      </c>
      <c r="M40690" s="1">
        <v>40925</v>
      </c>
      <c r="N40690" s="1">
        <v>40925</v>
      </c>
      <c r="O40690"/>
      <c r="P40690"/>
      <c r="Q40690"/>
      <c r="R40690"/>
    </row>
    <row r="40691" spans="1:18" hidden="1" x14ac:dyDescent="0.2">
      <c r="A40691" t="s">
        <v>140582</v>
      </c>
      <c r="B40691" t="s">
        <v>140583</v>
      </c>
      <c r="C40691" t="s">
        <v>140584</v>
      </c>
      <c r="E40691" t="s">
        <v>43</v>
      </c>
      <c r="F40691" t="s">
        <v>18</v>
      </c>
      <c r="G40691" t="s">
        <v>25</v>
      </c>
      <c r="H40691" t="s">
        <v>1011</v>
      </c>
      <c r="I40691" t="s">
        <v>1035</v>
      </c>
      <c r="J40691" t="s">
        <v>1035</v>
      </c>
      <c r="K40691">
        <v>1</v>
      </c>
      <c r="L40691" s="1">
        <v>41518</v>
      </c>
      <c r="M40691" s="1">
        <v>41701</v>
      </c>
      <c r="N40691" s="1">
        <v>41701</v>
      </c>
      <c r="O40691"/>
      <c r="P40691"/>
      <c r="Q40691"/>
      <c r="R40691"/>
    </row>
    <row r="40692" spans="1:18" hidden="1" x14ac:dyDescent="0.2">
      <c r="A40692" t="s">
        <v>140585</v>
      </c>
      <c r="B40692" t="s">
        <v>140586</v>
      </c>
      <c r="C40692" t="s">
        <v>140587</v>
      </c>
      <c r="E40692">
        <v>32000000</v>
      </c>
      <c r="F40692" t="s">
        <v>18</v>
      </c>
      <c r="G40692" t="s">
        <v>25</v>
      </c>
      <c r="H40692" t="s">
        <v>286</v>
      </c>
      <c r="I40692" t="s">
        <v>1030</v>
      </c>
      <c r="J40692" t="s">
        <v>1030</v>
      </c>
      <c r="K40692">
        <v>1</v>
      </c>
      <c r="M40692" s="1">
        <v>39259</v>
      </c>
      <c r="N40692" s="1">
        <v>39259</v>
      </c>
      <c r="O40692"/>
      <c r="P40692"/>
      <c r="Q40692"/>
      <c r="R40692"/>
    </row>
    <row r="40693" spans="1:18" hidden="1" x14ac:dyDescent="0.2">
      <c r="A40693" t="s">
        <v>140588</v>
      </c>
      <c r="B40693" t="s">
        <v>140589</v>
      </c>
      <c r="C40693" t="s">
        <v>140590</v>
      </c>
      <c r="D40693" t="s">
        <v>140591</v>
      </c>
      <c r="E40693">
        <v>5240000</v>
      </c>
      <c r="F40693" t="s">
        <v>113</v>
      </c>
      <c r="G40693" t="s">
        <v>25</v>
      </c>
      <c r="H40693" t="s">
        <v>106</v>
      </c>
      <c r="I40693" t="s">
        <v>596</v>
      </c>
      <c r="J40693" t="s">
        <v>107225</v>
      </c>
      <c r="K40693">
        <v>1</v>
      </c>
      <c r="L40693" s="1">
        <v>33604</v>
      </c>
      <c r="M40693" s="1">
        <v>38362</v>
      </c>
      <c r="N40693" s="1">
        <v>38362</v>
      </c>
      <c r="O40693"/>
      <c r="P40693"/>
      <c r="Q40693"/>
      <c r="R40693"/>
    </row>
    <row r="40694" spans="1:18" x14ac:dyDescent="0.2">
      <c r="A40694" t="s">
        <v>140592</v>
      </c>
      <c r="B40694" t="s">
        <v>140593</v>
      </c>
      <c r="C40694" t="s">
        <v>140594</v>
      </c>
      <c r="D40694" t="s">
        <v>140595</v>
      </c>
      <c r="E40694">
        <v>11300000</v>
      </c>
      <c r="F40694" t="s">
        <v>18</v>
      </c>
      <c r="G40694" t="s">
        <v>25</v>
      </c>
      <c r="H40694" t="s">
        <v>64</v>
      </c>
      <c r="I40694" t="s">
        <v>65</v>
      </c>
      <c r="J40694" t="s">
        <v>71</v>
      </c>
      <c r="K40694">
        <v>2</v>
      </c>
      <c r="L40694" s="1">
        <v>35796</v>
      </c>
      <c r="M40694" s="1">
        <v>38120</v>
      </c>
      <c r="N40694" s="1">
        <v>39575</v>
      </c>
    </row>
    <row r="40695" spans="1:18" x14ac:dyDescent="0.2">
      <c r="A40695" t="s">
        <v>140596</v>
      </c>
      <c r="B40695" t="s">
        <v>140597</v>
      </c>
      <c r="C40695" t="s">
        <v>140598</v>
      </c>
      <c r="D40695" t="s">
        <v>74593</v>
      </c>
      <c r="E40695">
        <v>150000</v>
      </c>
      <c r="F40695" t="s">
        <v>18</v>
      </c>
      <c r="G40695" t="s">
        <v>25</v>
      </c>
      <c r="H40695" t="s">
        <v>64</v>
      </c>
      <c r="I40695" t="s">
        <v>65</v>
      </c>
      <c r="J40695" t="s">
        <v>71</v>
      </c>
      <c r="K40695">
        <v>1</v>
      </c>
      <c r="L40695" s="1">
        <v>40909</v>
      </c>
      <c r="M40695" s="1">
        <v>41341</v>
      </c>
      <c r="N40695" s="1">
        <v>41341</v>
      </c>
    </row>
    <row r="40696" spans="1:18" x14ac:dyDescent="0.2">
      <c r="A40696" t="s">
        <v>140599</v>
      </c>
      <c r="B40696" t="s">
        <v>140600</v>
      </c>
      <c r="D40696" t="s">
        <v>544</v>
      </c>
      <c r="E40696">
        <v>2000000</v>
      </c>
      <c r="F40696" t="s">
        <v>18</v>
      </c>
      <c r="K40696">
        <v>1</v>
      </c>
      <c r="L40696" s="1">
        <v>40391</v>
      </c>
      <c r="M40696" s="1">
        <v>40506</v>
      </c>
      <c r="N40696" s="1">
        <v>40506</v>
      </c>
    </row>
    <row r="40697" spans="1:18" x14ac:dyDescent="0.2">
      <c r="A40697" t="s">
        <v>140601</v>
      </c>
      <c r="B40697" t="s">
        <v>140602</v>
      </c>
      <c r="C40697" t="s">
        <v>140603</v>
      </c>
      <c r="D40697" t="s">
        <v>140604</v>
      </c>
      <c r="E40697">
        <v>20000000</v>
      </c>
      <c r="F40697" t="s">
        <v>18</v>
      </c>
      <c r="G40697" t="s">
        <v>128</v>
      </c>
      <c r="H40697" t="s">
        <v>129</v>
      </c>
      <c r="I40697" t="s">
        <v>130</v>
      </c>
      <c r="J40697" t="s">
        <v>130</v>
      </c>
      <c r="K40697">
        <v>1</v>
      </c>
      <c r="L40697" s="1">
        <v>40360</v>
      </c>
      <c r="M40697" s="1">
        <v>41290</v>
      </c>
      <c r="N40697" s="1">
        <v>41290</v>
      </c>
    </row>
    <row r="40698" spans="1:18" x14ac:dyDescent="0.2">
      <c r="A40698" t="s">
        <v>140605</v>
      </c>
      <c r="B40698" t="s">
        <v>140606</v>
      </c>
      <c r="C40698" t="s">
        <v>140607</v>
      </c>
      <c r="D40698" t="s">
        <v>1503</v>
      </c>
      <c r="E40698">
        <v>29600000</v>
      </c>
      <c r="F40698" t="s">
        <v>18</v>
      </c>
      <c r="G40698" t="s">
        <v>25</v>
      </c>
      <c r="H40698" t="s">
        <v>158</v>
      </c>
      <c r="I40698" t="s">
        <v>244</v>
      </c>
      <c r="J40698" t="s">
        <v>244</v>
      </c>
      <c r="K40698">
        <v>3</v>
      </c>
      <c r="L40698" s="1">
        <v>40057</v>
      </c>
      <c r="M40698" s="1">
        <v>39814</v>
      </c>
      <c r="N40698" s="1">
        <v>42262</v>
      </c>
    </row>
    <row r="40699" spans="1:18" x14ac:dyDescent="0.2">
      <c r="A40699" t="s">
        <v>140608</v>
      </c>
      <c r="B40699" t="s">
        <v>140609</v>
      </c>
      <c r="C40699" t="s">
        <v>140610</v>
      </c>
      <c r="D40699" t="s">
        <v>140611</v>
      </c>
      <c r="E40699">
        <v>10000</v>
      </c>
      <c r="F40699" t="s">
        <v>18</v>
      </c>
      <c r="G40699" t="s">
        <v>25</v>
      </c>
      <c r="H40699" t="s">
        <v>158</v>
      </c>
      <c r="I40699" t="s">
        <v>244</v>
      </c>
      <c r="J40699" t="s">
        <v>327</v>
      </c>
      <c r="K40699">
        <v>1</v>
      </c>
      <c r="L40699" s="1">
        <v>41773</v>
      </c>
      <c r="M40699" s="1">
        <v>41640</v>
      </c>
      <c r="N40699" s="1">
        <v>41640</v>
      </c>
    </row>
    <row r="40700" spans="1:18" hidden="1" x14ac:dyDescent="0.2">
      <c r="A40700" t="s">
        <v>140612</v>
      </c>
      <c r="B40700" t="s">
        <v>140613</v>
      </c>
      <c r="C40700" t="s">
        <v>140614</v>
      </c>
      <c r="D40700" t="s">
        <v>62425</v>
      </c>
      <c r="E40700">
        <v>17750000</v>
      </c>
      <c r="F40700" t="s">
        <v>113</v>
      </c>
      <c r="G40700" t="s">
        <v>25</v>
      </c>
      <c r="H40700" t="s">
        <v>158</v>
      </c>
      <c r="I40700" t="s">
        <v>244</v>
      </c>
      <c r="J40700" t="s">
        <v>244</v>
      </c>
      <c r="K40700">
        <v>2</v>
      </c>
      <c r="M40700" s="1">
        <v>38104</v>
      </c>
      <c r="N40700" s="1">
        <v>39450</v>
      </c>
      <c r="O40700"/>
      <c r="P40700"/>
      <c r="Q40700"/>
      <c r="R40700"/>
    </row>
    <row r="40701" spans="1:18" hidden="1" x14ac:dyDescent="0.2">
      <c r="A40701" t="s">
        <v>140615</v>
      </c>
      <c r="B40701" t="s">
        <v>140616</v>
      </c>
      <c r="C40701" t="s">
        <v>140617</v>
      </c>
      <c r="D40701" t="s">
        <v>264</v>
      </c>
      <c r="E40701">
        <v>6000000</v>
      </c>
      <c r="F40701" t="s">
        <v>18</v>
      </c>
      <c r="G40701" t="s">
        <v>25</v>
      </c>
      <c r="H40701" t="s">
        <v>286</v>
      </c>
      <c r="I40701" t="s">
        <v>874</v>
      </c>
      <c r="J40701" t="s">
        <v>5304</v>
      </c>
      <c r="K40701">
        <v>1</v>
      </c>
      <c r="M40701" s="1">
        <v>40651</v>
      </c>
      <c r="N40701" s="1">
        <v>40651</v>
      </c>
      <c r="O40701"/>
      <c r="P40701"/>
      <c r="Q40701"/>
      <c r="R40701"/>
    </row>
    <row r="40702" spans="1:18" x14ac:dyDescent="0.2">
      <c r="A40702" t="s">
        <v>140618</v>
      </c>
      <c r="B40702" t="s">
        <v>140619</v>
      </c>
      <c r="C40702" t="s">
        <v>140620</v>
      </c>
      <c r="D40702" t="s">
        <v>70</v>
      </c>
      <c r="E40702">
        <v>13000000</v>
      </c>
      <c r="F40702" t="s">
        <v>113</v>
      </c>
      <c r="G40702" t="s">
        <v>25</v>
      </c>
      <c r="H40702" t="s">
        <v>64</v>
      </c>
      <c r="I40702" t="s">
        <v>65</v>
      </c>
      <c r="J40702" t="s">
        <v>271</v>
      </c>
      <c r="K40702">
        <v>2</v>
      </c>
      <c r="L40702" s="1">
        <v>40179</v>
      </c>
      <c r="M40702" s="1">
        <v>40664</v>
      </c>
      <c r="N40702" s="1">
        <v>40932</v>
      </c>
    </row>
    <row r="40703" spans="1:18" x14ac:dyDescent="0.2">
      <c r="A40703" t="s">
        <v>140621</v>
      </c>
      <c r="B40703" t="s">
        <v>140622</v>
      </c>
      <c r="C40703" t="s">
        <v>140623</v>
      </c>
      <c r="D40703" t="s">
        <v>140624</v>
      </c>
      <c r="E40703">
        <v>3400000</v>
      </c>
      <c r="F40703" t="s">
        <v>18</v>
      </c>
      <c r="G40703" t="s">
        <v>25</v>
      </c>
      <c r="H40703" t="s">
        <v>135</v>
      </c>
      <c r="I40703" t="s">
        <v>10662</v>
      </c>
      <c r="J40703" t="s">
        <v>11708</v>
      </c>
      <c r="K40703">
        <v>1</v>
      </c>
      <c r="L40703" s="1">
        <v>41557</v>
      </c>
      <c r="M40703" s="1">
        <v>41534</v>
      </c>
      <c r="N40703" s="1">
        <v>41534</v>
      </c>
    </row>
    <row r="40704" spans="1:18" x14ac:dyDescent="0.2">
      <c r="A40704" t="s">
        <v>140625</v>
      </c>
      <c r="B40704" t="s">
        <v>140626</v>
      </c>
      <c r="C40704" t="s">
        <v>140627</v>
      </c>
      <c r="D40704" t="s">
        <v>63667</v>
      </c>
      <c r="E40704">
        <v>3300000</v>
      </c>
      <c r="F40704" t="s">
        <v>18</v>
      </c>
      <c r="G40704" t="s">
        <v>25</v>
      </c>
      <c r="H40704" t="s">
        <v>64</v>
      </c>
      <c r="I40704" t="s">
        <v>65</v>
      </c>
      <c r="J40704" t="s">
        <v>71</v>
      </c>
      <c r="K40704">
        <v>1</v>
      </c>
      <c r="L40704" s="1">
        <v>41640</v>
      </c>
      <c r="M40704" s="1">
        <v>42142</v>
      </c>
      <c r="N40704" s="1">
        <v>42142</v>
      </c>
    </row>
    <row r="40705" spans="1:18" x14ac:dyDescent="0.2">
      <c r="A40705" t="s">
        <v>140628</v>
      </c>
      <c r="B40705" t="s">
        <v>140629</v>
      </c>
      <c r="C40705" t="s">
        <v>140630</v>
      </c>
      <c r="D40705" t="s">
        <v>2199</v>
      </c>
      <c r="E40705">
        <v>3500000</v>
      </c>
      <c r="F40705" t="s">
        <v>18</v>
      </c>
      <c r="G40705" t="s">
        <v>128</v>
      </c>
      <c r="H40705" t="s">
        <v>59655</v>
      </c>
      <c r="I40705" t="s">
        <v>107</v>
      </c>
      <c r="J40705" t="s">
        <v>108</v>
      </c>
      <c r="K40705">
        <v>1</v>
      </c>
      <c r="L40705" s="1">
        <v>41640</v>
      </c>
      <c r="M40705" s="1">
        <v>42194</v>
      </c>
      <c r="N40705" s="1">
        <v>42194</v>
      </c>
    </row>
    <row r="40706" spans="1:18" hidden="1" x14ac:dyDescent="0.2">
      <c r="A40706" t="s">
        <v>140631</v>
      </c>
      <c r="B40706" t="s">
        <v>140632</v>
      </c>
      <c r="C40706" t="s">
        <v>140633</v>
      </c>
      <c r="D40706" t="s">
        <v>140634</v>
      </c>
      <c r="E40706">
        <v>6452000</v>
      </c>
      <c r="F40706" t="s">
        <v>18</v>
      </c>
      <c r="G40706" t="s">
        <v>25</v>
      </c>
      <c r="H40706" t="s">
        <v>1234</v>
      </c>
      <c r="I40706" t="s">
        <v>1235</v>
      </c>
      <c r="J40706" t="s">
        <v>1442</v>
      </c>
      <c r="K40706">
        <v>3</v>
      </c>
      <c r="L40706" s="1">
        <v>39448</v>
      </c>
      <c r="M40706" s="1">
        <v>40604</v>
      </c>
      <c r="N40706" s="1">
        <v>41568</v>
      </c>
      <c r="O40706"/>
      <c r="P40706"/>
      <c r="Q40706"/>
      <c r="R40706"/>
    </row>
    <row r="40707" spans="1:18" hidden="1" x14ac:dyDescent="0.2">
      <c r="A40707" t="s">
        <v>140635</v>
      </c>
      <c r="B40707" t="s">
        <v>140636</v>
      </c>
      <c r="E40707">
        <v>3792418.1979999999</v>
      </c>
      <c r="F40707" t="s">
        <v>207</v>
      </c>
      <c r="G40707" t="s">
        <v>128</v>
      </c>
      <c r="H40707" t="s">
        <v>129</v>
      </c>
      <c r="I40707" t="s">
        <v>130</v>
      </c>
      <c r="J40707" t="s">
        <v>130</v>
      </c>
      <c r="K40707">
        <v>1</v>
      </c>
      <c r="M40707" s="1">
        <v>42332</v>
      </c>
      <c r="N40707" s="1">
        <v>42332</v>
      </c>
      <c r="O40707"/>
      <c r="P40707"/>
      <c r="Q40707"/>
      <c r="R40707"/>
    </row>
    <row r="40708" spans="1:18" hidden="1" x14ac:dyDescent="0.2">
      <c r="A40708" t="s">
        <v>140637</v>
      </c>
      <c r="B40708" t="s">
        <v>140638</v>
      </c>
      <c r="D40708" t="s">
        <v>117</v>
      </c>
      <c r="E40708" t="s">
        <v>43</v>
      </c>
      <c r="F40708" t="s">
        <v>18</v>
      </c>
      <c r="G40708" t="s">
        <v>25</v>
      </c>
      <c r="H40708" t="s">
        <v>1239</v>
      </c>
      <c r="I40708" t="s">
        <v>1632</v>
      </c>
      <c r="J40708" t="s">
        <v>1632</v>
      </c>
      <c r="K40708">
        <v>1</v>
      </c>
      <c r="L40708" s="1">
        <v>42005</v>
      </c>
      <c r="M40708" s="1">
        <v>42024</v>
      </c>
      <c r="N40708" s="1">
        <v>42024</v>
      </c>
      <c r="O40708"/>
      <c r="P40708"/>
      <c r="Q40708"/>
      <c r="R40708"/>
    </row>
    <row r="40709" spans="1:18" x14ac:dyDescent="0.2">
      <c r="A40709" t="s">
        <v>140639</v>
      </c>
      <c r="B40709" t="s">
        <v>140640</v>
      </c>
      <c r="C40709" t="s">
        <v>140641</v>
      </c>
      <c r="D40709" t="s">
        <v>140642</v>
      </c>
      <c r="E40709">
        <v>975000</v>
      </c>
      <c r="F40709" t="s">
        <v>207</v>
      </c>
      <c r="K40709">
        <v>1</v>
      </c>
      <c r="L40709" s="1">
        <v>42024</v>
      </c>
      <c r="M40709" s="1">
        <v>42195</v>
      </c>
      <c r="N40709" s="1">
        <v>42195</v>
      </c>
    </row>
    <row r="40710" spans="1:18" hidden="1" x14ac:dyDescent="0.2">
      <c r="A40710" t="s">
        <v>140643</v>
      </c>
      <c r="B40710" t="s">
        <v>140644</v>
      </c>
      <c r="C40710" t="s">
        <v>140645</v>
      </c>
      <c r="D40710" t="s">
        <v>633</v>
      </c>
      <c r="E40710" t="s">
        <v>43</v>
      </c>
      <c r="F40710" t="s">
        <v>18</v>
      </c>
      <c r="G40710" t="s">
        <v>1062</v>
      </c>
      <c r="H40710">
        <v>15</v>
      </c>
      <c r="I40710" t="s">
        <v>7518</v>
      </c>
      <c r="J40710" t="s">
        <v>7518</v>
      </c>
      <c r="K40710">
        <v>2</v>
      </c>
      <c r="L40710" s="1">
        <v>40940</v>
      </c>
      <c r="M40710" s="1">
        <v>41016</v>
      </c>
      <c r="N40710" s="1">
        <v>42033</v>
      </c>
      <c r="O40710"/>
      <c r="P40710"/>
      <c r="Q40710"/>
      <c r="R40710"/>
    </row>
    <row r="40711" spans="1:18" hidden="1" x14ac:dyDescent="0.2">
      <c r="A40711" t="s">
        <v>140646</v>
      </c>
      <c r="B40711" t="s">
        <v>140647</v>
      </c>
      <c r="C40711" t="s">
        <v>140648</v>
      </c>
      <c r="D40711" t="s">
        <v>56</v>
      </c>
      <c r="E40711" t="s">
        <v>43</v>
      </c>
      <c r="F40711" t="s">
        <v>18</v>
      </c>
      <c r="G40711" t="s">
        <v>25</v>
      </c>
      <c r="H40711" t="s">
        <v>3162</v>
      </c>
      <c r="I40711" t="s">
        <v>3456</v>
      </c>
      <c r="J40711" t="s">
        <v>140649</v>
      </c>
      <c r="K40711">
        <v>1</v>
      </c>
      <c r="L40711" s="1">
        <v>38718</v>
      </c>
      <c r="M40711" s="1">
        <v>39356</v>
      </c>
      <c r="N40711" s="1">
        <v>39356</v>
      </c>
      <c r="O40711"/>
      <c r="P40711"/>
      <c r="Q40711"/>
      <c r="R40711"/>
    </row>
    <row r="40712" spans="1:18" hidden="1" x14ac:dyDescent="0.2">
      <c r="A40712" t="s">
        <v>140650</v>
      </c>
      <c r="B40712" t="s">
        <v>140651</v>
      </c>
      <c r="D40712" t="s">
        <v>56</v>
      </c>
      <c r="E40712">
        <v>500000</v>
      </c>
      <c r="F40712" t="s">
        <v>18</v>
      </c>
      <c r="G40712" t="s">
        <v>25</v>
      </c>
      <c r="H40712" t="s">
        <v>64</v>
      </c>
      <c r="I40712" t="s">
        <v>95</v>
      </c>
      <c r="J40712" t="s">
        <v>2000</v>
      </c>
      <c r="K40712">
        <v>1</v>
      </c>
      <c r="M40712" s="1">
        <v>40260</v>
      </c>
      <c r="N40712" s="1">
        <v>40260</v>
      </c>
      <c r="O40712"/>
      <c r="P40712"/>
      <c r="Q40712"/>
      <c r="R40712"/>
    </row>
    <row r="40713" spans="1:18" hidden="1" x14ac:dyDescent="0.2">
      <c r="A40713" t="s">
        <v>140652</v>
      </c>
      <c r="B40713" t="s">
        <v>140653</v>
      </c>
      <c r="C40713" t="s">
        <v>140654</v>
      </c>
      <c r="D40713" t="s">
        <v>140655</v>
      </c>
      <c r="E40713" t="s">
        <v>43</v>
      </c>
      <c r="F40713" t="s">
        <v>18</v>
      </c>
      <c r="G40713" t="s">
        <v>25</v>
      </c>
      <c r="H40713" t="s">
        <v>64</v>
      </c>
      <c r="I40713" t="s">
        <v>65</v>
      </c>
      <c r="J40713" t="s">
        <v>1251</v>
      </c>
      <c r="K40713">
        <v>1</v>
      </c>
      <c r="L40713" s="1">
        <v>40909</v>
      </c>
      <c r="M40713" s="1">
        <v>41640</v>
      </c>
      <c r="N40713" s="1">
        <v>41640</v>
      </c>
      <c r="O40713"/>
      <c r="P40713"/>
      <c r="Q40713"/>
      <c r="R40713"/>
    </row>
    <row r="40714" spans="1:18" x14ac:dyDescent="0.2">
      <c r="A40714" t="s">
        <v>140656</v>
      </c>
      <c r="B40714" t="s">
        <v>140657</v>
      </c>
      <c r="C40714" t="s">
        <v>140658</v>
      </c>
      <c r="D40714" t="s">
        <v>12718</v>
      </c>
      <c r="E40714">
        <v>31000000</v>
      </c>
      <c r="F40714" t="s">
        <v>18</v>
      </c>
      <c r="G40714" t="s">
        <v>25</v>
      </c>
      <c r="H40714" t="s">
        <v>99</v>
      </c>
      <c r="I40714" t="s">
        <v>100</v>
      </c>
      <c r="J40714" t="s">
        <v>11425</v>
      </c>
      <c r="K40714">
        <v>2</v>
      </c>
      <c r="L40714" s="1">
        <v>40544</v>
      </c>
      <c r="M40714" s="1">
        <v>42212</v>
      </c>
      <c r="N40714" s="1">
        <v>42276</v>
      </c>
    </row>
    <row r="40715" spans="1:18" hidden="1" x14ac:dyDescent="0.2">
      <c r="A40715" t="s">
        <v>140659</v>
      </c>
      <c r="B40715" t="s">
        <v>140660</v>
      </c>
      <c r="C40715" t="s">
        <v>140661</v>
      </c>
      <c r="D40715" t="s">
        <v>140662</v>
      </c>
      <c r="E40715" t="s">
        <v>43</v>
      </c>
      <c r="F40715" t="s">
        <v>18</v>
      </c>
      <c r="G40715" t="s">
        <v>25</v>
      </c>
      <c r="H40715" t="s">
        <v>1011</v>
      </c>
      <c r="I40715" t="s">
        <v>7401</v>
      </c>
      <c r="J40715" t="s">
        <v>117398</v>
      </c>
      <c r="K40715">
        <v>2</v>
      </c>
      <c r="L40715" s="1">
        <v>38200</v>
      </c>
      <c r="M40715" s="1">
        <v>41911</v>
      </c>
      <c r="N40715" s="1">
        <v>42283</v>
      </c>
      <c r="O40715"/>
      <c r="P40715"/>
      <c r="Q40715"/>
      <c r="R40715"/>
    </row>
    <row r="40716" spans="1:18" hidden="1" x14ac:dyDescent="0.2">
      <c r="A40716" t="s">
        <v>140663</v>
      </c>
      <c r="B40716" t="s">
        <v>140664</v>
      </c>
      <c r="C40716" t="s">
        <v>140665</v>
      </c>
      <c r="D40716" t="s">
        <v>56</v>
      </c>
      <c r="E40716">
        <v>4710000</v>
      </c>
      <c r="F40716" t="s">
        <v>18</v>
      </c>
      <c r="K40716">
        <v>1</v>
      </c>
      <c r="M40716" s="1">
        <v>39590</v>
      </c>
      <c r="N40716" s="1">
        <v>39590</v>
      </c>
      <c r="O40716"/>
      <c r="P40716"/>
      <c r="Q40716"/>
      <c r="R40716"/>
    </row>
    <row r="40717" spans="1:18" x14ac:dyDescent="0.2">
      <c r="A40717" t="s">
        <v>140666</v>
      </c>
      <c r="B40717" t="s">
        <v>140667</v>
      </c>
      <c r="C40717" t="s">
        <v>140668</v>
      </c>
      <c r="D40717" t="s">
        <v>56</v>
      </c>
      <c r="E40717">
        <v>19000000</v>
      </c>
      <c r="F40717" t="s">
        <v>113</v>
      </c>
      <c r="G40717" t="s">
        <v>1126</v>
      </c>
      <c r="H40717">
        <v>23</v>
      </c>
      <c r="I40717" t="s">
        <v>3024</v>
      </c>
      <c r="J40717" t="s">
        <v>3024</v>
      </c>
      <c r="K40717">
        <v>1</v>
      </c>
      <c r="L40717" s="1">
        <v>39083</v>
      </c>
      <c r="M40717" s="1">
        <v>41463</v>
      </c>
      <c r="N40717" s="1">
        <v>41463</v>
      </c>
    </row>
    <row r="40718" spans="1:18" hidden="1" x14ac:dyDescent="0.2">
      <c r="A40718" t="s">
        <v>140669</v>
      </c>
      <c r="B40718" t="s">
        <v>140670</v>
      </c>
      <c r="C40718" t="s">
        <v>140671</v>
      </c>
      <c r="D40718" t="s">
        <v>56</v>
      </c>
      <c r="E40718">
        <v>3100000</v>
      </c>
      <c r="F40718" t="s">
        <v>207</v>
      </c>
      <c r="G40718" t="s">
        <v>25</v>
      </c>
      <c r="H40718" t="s">
        <v>142</v>
      </c>
      <c r="I40718" t="s">
        <v>143</v>
      </c>
      <c r="J40718" t="s">
        <v>143</v>
      </c>
      <c r="K40718">
        <v>2</v>
      </c>
      <c r="M40718" s="1">
        <v>40757</v>
      </c>
      <c r="N40718" s="1">
        <v>41520</v>
      </c>
      <c r="O40718"/>
      <c r="P40718"/>
      <c r="Q40718"/>
      <c r="R40718"/>
    </row>
    <row r="40719" spans="1:18" x14ac:dyDescent="0.2">
      <c r="A40719" t="s">
        <v>140672</v>
      </c>
      <c r="B40719" t="s">
        <v>140673</v>
      </c>
      <c r="C40719" t="s">
        <v>140674</v>
      </c>
      <c r="D40719" t="s">
        <v>56</v>
      </c>
      <c r="E40719">
        <v>525000</v>
      </c>
      <c r="F40719" t="s">
        <v>18</v>
      </c>
      <c r="G40719" t="s">
        <v>25</v>
      </c>
      <c r="H40719" t="s">
        <v>1080</v>
      </c>
      <c r="I40719" t="s">
        <v>1081</v>
      </c>
      <c r="J40719" t="s">
        <v>1170</v>
      </c>
      <c r="K40719">
        <v>1</v>
      </c>
      <c r="L40719" s="1">
        <v>40909</v>
      </c>
      <c r="M40719" s="1">
        <v>41334</v>
      </c>
      <c r="N40719" s="1">
        <v>41334</v>
      </c>
    </row>
    <row r="40720" spans="1:18" hidden="1" x14ac:dyDescent="0.2">
      <c r="A40720" t="s">
        <v>140675</v>
      </c>
      <c r="B40720" t="s">
        <v>140676</v>
      </c>
      <c r="C40720" t="s">
        <v>140677</v>
      </c>
      <c r="D40720" t="s">
        <v>56</v>
      </c>
      <c r="E40720">
        <v>21500000</v>
      </c>
      <c r="F40720" t="s">
        <v>689</v>
      </c>
      <c r="G40720" t="s">
        <v>25</v>
      </c>
      <c r="H40720" t="s">
        <v>142</v>
      </c>
      <c r="I40720" t="s">
        <v>143</v>
      </c>
      <c r="J40720" t="s">
        <v>7874</v>
      </c>
      <c r="K40720">
        <v>2</v>
      </c>
      <c r="M40720" s="1">
        <v>37923</v>
      </c>
      <c r="N40720" s="1">
        <v>40182</v>
      </c>
      <c r="O40720"/>
      <c r="P40720"/>
      <c r="Q40720"/>
      <c r="R40720"/>
    </row>
    <row r="40721" spans="1:18" hidden="1" x14ac:dyDescent="0.2">
      <c r="A40721" t="s">
        <v>140678</v>
      </c>
      <c r="B40721" t="s">
        <v>140679</v>
      </c>
      <c r="C40721" t="s">
        <v>140680</v>
      </c>
      <c r="D40721" t="s">
        <v>56</v>
      </c>
      <c r="E40721">
        <v>3450000</v>
      </c>
      <c r="F40721" t="s">
        <v>18</v>
      </c>
      <c r="G40721" t="s">
        <v>25</v>
      </c>
      <c r="H40721" t="s">
        <v>64</v>
      </c>
      <c r="I40721" t="s">
        <v>65</v>
      </c>
      <c r="J40721" t="s">
        <v>606</v>
      </c>
      <c r="K40721">
        <v>3</v>
      </c>
      <c r="M40721" s="1">
        <v>40544</v>
      </c>
      <c r="N40721" s="1">
        <v>41091</v>
      </c>
      <c r="O40721"/>
      <c r="P40721"/>
      <c r="Q40721"/>
      <c r="R40721"/>
    </row>
    <row r="40722" spans="1:18" hidden="1" x14ac:dyDescent="0.2">
      <c r="A40722" t="s">
        <v>140681</v>
      </c>
      <c r="B40722" t="s">
        <v>140682</v>
      </c>
      <c r="C40722" t="s">
        <v>140683</v>
      </c>
      <c r="D40722" t="s">
        <v>56</v>
      </c>
      <c r="E40722">
        <v>182500</v>
      </c>
      <c r="F40722" t="s">
        <v>18</v>
      </c>
      <c r="G40722" t="s">
        <v>25</v>
      </c>
      <c r="H40722" t="s">
        <v>106</v>
      </c>
      <c r="I40722" t="s">
        <v>17325</v>
      </c>
      <c r="J40722" t="s">
        <v>17325</v>
      </c>
      <c r="K40722">
        <v>1</v>
      </c>
      <c r="M40722" s="1">
        <v>40466</v>
      </c>
      <c r="N40722" s="1">
        <v>40466</v>
      </c>
      <c r="O40722"/>
      <c r="P40722"/>
      <c r="Q40722"/>
      <c r="R40722"/>
    </row>
    <row r="40723" spans="1:18" hidden="1" x14ac:dyDescent="0.2">
      <c r="A40723" t="s">
        <v>140684</v>
      </c>
      <c r="B40723" t="s">
        <v>140685</v>
      </c>
      <c r="C40723" t="s">
        <v>140686</v>
      </c>
      <c r="D40723" t="s">
        <v>56</v>
      </c>
      <c r="E40723">
        <v>8458704</v>
      </c>
      <c r="F40723" t="s">
        <v>18</v>
      </c>
      <c r="G40723" t="s">
        <v>25</v>
      </c>
      <c r="H40723" t="s">
        <v>286</v>
      </c>
      <c r="I40723" t="s">
        <v>578</v>
      </c>
      <c r="J40723" t="s">
        <v>578</v>
      </c>
      <c r="K40723">
        <v>4</v>
      </c>
      <c r="L40723" s="1">
        <v>39083</v>
      </c>
      <c r="M40723" s="1">
        <v>40772</v>
      </c>
      <c r="N40723" s="1">
        <v>42026</v>
      </c>
      <c r="O40723"/>
      <c r="P40723"/>
      <c r="Q40723"/>
      <c r="R40723"/>
    </row>
    <row r="40724" spans="1:18" x14ac:dyDescent="0.2">
      <c r="A40724" t="s">
        <v>140687</v>
      </c>
      <c r="B40724" t="s">
        <v>140688</v>
      </c>
      <c r="C40724" t="s">
        <v>140689</v>
      </c>
      <c r="D40724" t="s">
        <v>56</v>
      </c>
      <c r="E40724">
        <v>3400000</v>
      </c>
      <c r="F40724" t="s">
        <v>18</v>
      </c>
      <c r="G40724" t="s">
        <v>25</v>
      </c>
      <c r="H40724" t="s">
        <v>106</v>
      </c>
      <c r="I40724" t="s">
        <v>107</v>
      </c>
      <c r="J40724" t="s">
        <v>140690</v>
      </c>
      <c r="K40724">
        <v>1</v>
      </c>
      <c r="L40724" s="1">
        <v>31048</v>
      </c>
      <c r="M40724" s="1">
        <v>41507</v>
      </c>
      <c r="N40724" s="1">
        <v>41507</v>
      </c>
    </row>
    <row r="40725" spans="1:18" hidden="1" x14ac:dyDescent="0.2">
      <c r="A40725" t="s">
        <v>140691</v>
      </c>
      <c r="B40725" t="s">
        <v>140692</v>
      </c>
      <c r="C40725" t="s">
        <v>140693</v>
      </c>
      <c r="D40725" t="s">
        <v>3485</v>
      </c>
      <c r="E40725">
        <v>929681.11939999997</v>
      </c>
      <c r="F40725" t="s">
        <v>18</v>
      </c>
      <c r="G40725" t="s">
        <v>276</v>
      </c>
      <c r="H40725">
        <v>17</v>
      </c>
      <c r="I40725" t="s">
        <v>25785</v>
      </c>
      <c r="J40725" t="s">
        <v>25786</v>
      </c>
      <c r="K40725">
        <v>1</v>
      </c>
      <c r="L40725" s="1">
        <v>40909</v>
      </c>
      <c r="M40725" s="1">
        <v>42135</v>
      </c>
      <c r="N40725" s="1">
        <v>42135</v>
      </c>
      <c r="O40725"/>
      <c r="P40725"/>
      <c r="Q40725"/>
      <c r="R40725"/>
    </row>
    <row r="40726" spans="1:18" hidden="1" x14ac:dyDescent="0.2">
      <c r="A40726" t="s">
        <v>140694</v>
      </c>
      <c r="B40726" t="s">
        <v>140695</v>
      </c>
      <c r="C40726" t="s">
        <v>140696</v>
      </c>
      <c r="D40726" t="s">
        <v>56</v>
      </c>
      <c r="E40726">
        <v>24000000</v>
      </c>
      <c r="F40726" t="s">
        <v>689</v>
      </c>
      <c r="G40726" t="s">
        <v>57</v>
      </c>
      <c r="H40726" t="s">
        <v>4487</v>
      </c>
      <c r="I40726" t="s">
        <v>6236</v>
      </c>
      <c r="J40726" t="s">
        <v>6236</v>
      </c>
      <c r="K40726">
        <v>1</v>
      </c>
      <c r="M40726" s="1">
        <v>40479</v>
      </c>
      <c r="N40726" s="1">
        <v>40479</v>
      </c>
      <c r="O40726"/>
      <c r="P40726"/>
      <c r="Q40726"/>
      <c r="R40726"/>
    </row>
    <row r="40727" spans="1:18" x14ac:dyDescent="0.2">
      <c r="A40727" t="s">
        <v>140697</v>
      </c>
      <c r="B40727" t="s">
        <v>140698</v>
      </c>
      <c r="C40727" t="s">
        <v>140699</v>
      </c>
      <c r="D40727" t="s">
        <v>140700</v>
      </c>
      <c r="E40727">
        <v>2700000</v>
      </c>
      <c r="F40727" t="s">
        <v>18</v>
      </c>
      <c r="G40727" t="s">
        <v>638</v>
      </c>
      <c r="H40727">
        <v>7</v>
      </c>
      <c r="I40727" t="s">
        <v>929</v>
      </c>
      <c r="J40727" t="s">
        <v>929</v>
      </c>
      <c r="K40727">
        <v>1</v>
      </c>
      <c r="L40727" s="1">
        <v>39083</v>
      </c>
      <c r="M40727" s="1">
        <v>42268</v>
      </c>
      <c r="N40727" s="1">
        <v>42268</v>
      </c>
    </row>
    <row r="40728" spans="1:18" hidden="1" x14ac:dyDescent="0.2">
      <c r="A40728" t="s">
        <v>140701</v>
      </c>
      <c r="B40728" t="s">
        <v>140702</v>
      </c>
      <c r="C40728" t="s">
        <v>140703</v>
      </c>
      <c r="D40728" t="s">
        <v>3372</v>
      </c>
      <c r="E40728">
        <v>196249996</v>
      </c>
      <c r="F40728" t="s">
        <v>689</v>
      </c>
      <c r="G40728" t="s">
        <v>25</v>
      </c>
      <c r="H40728" t="s">
        <v>64</v>
      </c>
      <c r="I40728" t="s">
        <v>65</v>
      </c>
      <c r="J40728" t="s">
        <v>1251</v>
      </c>
      <c r="K40728">
        <v>3</v>
      </c>
      <c r="L40728" s="1">
        <v>38200</v>
      </c>
      <c r="M40728" s="1">
        <v>39756</v>
      </c>
      <c r="N40728" s="1">
        <v>41614</v>
      </c>
      <c r="O40728"/>
      <c r="P40728"/>
      <c r="Q40728"/>
      <c r="R40728"/>
    </row>
    <row r="40729" spans="1:18" hidden="1" x14ac:dyDescent="0.2">
      <c r="A40729" t="s">
        <v>140704</v>
      </c>
      <c r="B40729" t="s">
        <v>140705</v>
      </c>
      <c r="C40729" t="s">
        <v>140706</v>
      </c>
      <c r="D40729" t="s">
        <v>3372</v>
      </c>
      <c r="E40729">
        <v>89466477</v>
      </c>
      <c r="F40729" t="s">
        <v>689</v>
      </c>
      <c r="G40729" t="s">
        <v>25</v>
      </c>
      <c r="H40729" t="s">
        <v>1011</v>
      </c>
      <c r="I40729" t="s">
        <v>1012</v>
      </c>
      <c r="J40729" t="s">
        <v>25159</v>
      </c>
      <c r="K40729">
        <v>5</v>
      </c>
      <c r="L40729" s="1">
        <v>35796</v>
      </c>
      <c r="M40729" s="1">
        <v>40241</v>
      </c>
      <c r="N40729" s="1">
        <v>42300</v>
      </c>
      <c r="O40729"/>
      <c r="P40729"/>
      <c r="Q40729"/>
      <c r="R40729"/>
    </row>
    <row r="40730" spans="1:18" x14ac:dyDescent="0.2">
      <c r="A40730" t="s">
        <v>140707</v>
      </c>
      <c r="B40730" t="s">
        <v>140708</v>
      </c>
      <c r="C40730" t="s">
        <v>140709</v>
      </c>
      <c r="D40730" t="s">
        <v>56</v>
      </c>
      <c r="E40730">
        <v>14400000</v>
      </c>
      <c r="F40730" t="s">
        <v>18</v>
      </c>
      <c r="G40730" t="s">
        <v>25</v>
      </c>
      <c r="H40730" t="s">
        <v>158</v>
      </c>
      <c r="I40730" t="s">
        <v>244</v>
      </c>
      <c r="J40730" t="s">
        <v>2616</v>
      </c>
      <c r="K40730">
        <v>4</v>
      </c>
      <c r="L40730" s="1">
        <v>40179</v>
      </c>
      <c r="M40730" s="1">
        <v>40648</v>
      </c>
      <c r="N40730" s="1">
        <v>41879</v>
      </c>
    </row>
    <row r="40731" spans="1:18" hidden="1" x14ac:dyDescent="0.2">
      <c r="A40731" t="s">
        <v>140710</v>
      </c>
      <c r="B40731" t="s">
        <v>140711</v>
      </c>
      <c r="C40731" t="s">
        <v>140712</v>
      </c>
      <c r="D40731" t="s">
        <v>56</v>
      </c>
      <c r="E40731" t="s">
        <v>43</v>
      </c>
      <c r="F40731" t="s">
        <v>18</v>
      </c>
      <c r="G40731" t="s">
        <v>366</v>
      </c>
      <c r="H40731">
        <v>26</v>
      </c>
      <c r="I40731" t="s">
        <v>367</v>
      </c>
      <c r="J40731" t="s">
        <v>367</v>
      </c>
      <c r="K40731">
        <v>1</v>
      </c>
      <c r="M40731" s="1">
        <v>41415</v>
      </c>
      <c r="N40731" s="1">
        <v>41415</v>
      </c>
      <c r="O40731"/>
      <c r="P40731"/>
      <c r="Q40731"/>
      <c r="R40731"/>
    </row>
    <row r="40732" spans="1:18" x14ac:dyDescent="0.2">
      <c r="A40732" t="s">
        <v>140713</v>
      </c>
      <c r="B40732" t="s">
        <v>140714</v>
      </c>
      <c r="C40732" t="s">
        <v>140715</v>
      </c>
      <c r="D40732" t="s">
        <v>56</v>
      </c>
      <c r="E40732">
        <v>1000000</v>
      </c>
      <c r="F40732" t="s">
        <v>113</v>
      </c>
      <c r="G40732" t="s">
        <v>25</v>
      </c>
      <c r="H40732" t="s">
        <v>1011</v>
      </c>
      <c r="I40732" t="s">
        <v>1012</v>
      </c>
      <c r="J40732" t="s">
        <v>17993</v>
      </c>
      <c r="K40732">
        <v>1</v>
      </c>
      <c r="L40732" s="1">
        <v>40909</v>
      </c>
      <c r="M40732" s="1">
        <v>41915</v>
      </c>
      <c r="N40732" s="1">
        <v>41915</v>
      </c>
    </row>
    <row r="40733" spans="1:18" x14ac:dyDescent="0.2">
      <c r="A40733" t="s">
        <v>140716</v>
      </c>
      <c r="B40733" t="s">
        <v>140717</v>
      </c>
      <c r="C40733" t="s">
        <v>140718</v>
      </c>
      <c r="D40733" t="s">
        <v>275</v>
      </c>
      <c r="E40733">
        <v>2000000</v>
      </c>
      <c r="F40733" t="s">
        <v>18</v>
      </c>
      <c r="G40733" t="s">
        <v>25</v>
      </c>
      <c r="H40733" t="s">
        <v>106</v>
      </c>
      <c r="I40733" t="s">
        <v>3836</v>
      </c>
      <c r="J40733" t="s">
        <v>3836</v>
      </c>
      <c r="K40733">
        <v>2</v>
      </c>
      <c r="L40733" s="1">
        <v>39875</v>
      </c>
      <c r="M40733" s="1">
        <v>41165</v>
      </c>
      <c r="N40733" s="1">
        <v>42073</v>
      </c>
    </row>
    <row r="40734" spans="1:18" hidden="1" x14ac:dyDescent="0.2">
      <c r="A40734" t="s">
        <v>140719</v>
      </c>
      <c r="B40734" t="s">
        <v>140720</v>
      </c>
      <c r="C40734" t="s">
        <v>140721</v>
      </c>
      <c r="D40734" t="s">
        <v>4340</v>
      </c>
      <c r="E40734">
        <v>6840000</v>
      </c>
      <c r="F40734" t="s">
        <v>18</v>
      </c>
      <c r="G40734" t="s">
        <v>57</v>
      </c>
      <c r="H40734" t="s">
        <v>202</v>
      </c>
      <c r="I40734" t="s">
        <v>203</v>
      </c>
      <c r="J40734" t="s">
        <v>203</v>
      </c>
      <c r="K40734">
        <v>1</v>
      </c>
      <c r="L40734" s="1">
        <v>28491</v>
      </c>
      <c r="M40734" s="1">
        <v>39518</v>
      </c>
      <c r="N40734" s="1">
        <v>39518</v>
      </c>
      <c r="O40734"/>
      <c r="P40734"/>
      <c r="Q40734"/>
      <c r="R40734"/>
    </row>
    <row r="40735" spans="1:18" hidden="1" x14ac:dyDescent="0.2">
      <c r="A40735" t="s">
        <v>140722</v>
      </c>
      <c r="B40735" t="s">
        <v>140723</v>
      </c>
      <c r="C40735" t="s">
        <v>140724</v>
      </c>
      <c r="D40735" t="s">
        <v>140725</v>
      </c>
      <c r="E40735">
        <v>4623209</v>
      </c>
      <c r="F40735" t="s">
        <v>18</v>
      </c>
      <c r="G40735" t="s">
        <v>25</v>
      </c>
      <c r="H40735" t="s">
        <v>158</v>
      </c>
      <c r="I40735" t="s">
        <v>244</v>
      </c>
      <c r="J40735" t="s">
        <v>327</v>
      </c>
      <c r="K40735">
        <v>3</v>
      </c>
      <c r="L40735" s="1">
        <v>40544</v>
      </c>
      <c r="M40735" s="1">
        <v>41649</v>
      </c>
      <c r="N40735" s="1">
        <v>42282</v>
      </c>
      <c r="O40735"/>
      <c r="P40735"/>
      <c r="Q40735"/>
      <c r="R40735"/>
    </row>
    <row r="40736" spans="1:18" hidden="1" x14ac:dyDescent="0.2">
      <c r="A40736" t="s">
        <v>140726</v>
      </c>
      <c r="B40736" t="s">
        <v>140727</v>
      </c>
      <c r="C40736" t="s">
        <v>140728</v>
      </c>
      <c r="D40736" t="s">
        <v>56</v>
      </c>
      <c r="E40736">
        <v>5500000</v>
      </c>
      <c r="F40736" t="s">
        <v>18</v>
      </c>
      <c r="G40736" t="s">
        <v>2125</v>
      </c>
      <c r="H40736">
        <v>13</v>
      </c>
      <c r="I40736" t="s">
        <v>2126</v>
      </c>
      <c r="J40736" t="s">
        <v>2126</v>
      </c>
      <c r="K40736">
        <v>1</v>
      </c>
      <c r="M40736" s="1">
        <v>40298</v>
      </c>
      <c r="N40736" s="1">
        <v>40298</v>
      </c>
      <c r="O40736"/>
      <c r="P40736"/>
      <c r="Q40736"/>
      <c r="R40736"/>
    </row>
    <row r="40737" spans="1:18" hidden="1" x14ac:dyDescent="0.2">
      <c r="A40737" t="s">
        <v>140729</v>
      </c>
      <c r="B40737" t="s">
        <v>140730</v>
      </c>
      <c r="C40737" t="s">
        <v>140731</v>
      </c>
      <c r="D40737" t="s">
        <v>1247</v>
      </c>
      <c r="E40737">
        <v>3648148</v>
      </c>
      <c r="F40737" t="s">
        <v>18</v>
      </c>
      <c r="G40737" t="s">
        <v>25</v>
      </c>
      <c r="H40737" t="s">
        <v>82</v>
      </c>
      <c r="I40737" t="s">
        <v>1764</v>
      </c>
      <c r="J40737" t="s">
        <v>2524</v>
      </c>
      <c r="K40737">
        <v>3</v>
      </c>
      <c r="L40737" s="1">
        <v>38718</v>
      </c>
      <c r="M40737" s="1">
        <v>40316</v>
      </c>
      <c r="N40737" s="1">
        <v>41197</v>
      </c>
      <c r="O40737"/>
      <c r="P40737"/>
      <c r="Q40737"/>
      <c r="R40737"/>
    </row>
    <row r="40738" spans="1:18" hidden="1" x14ac:dyDescent="0.2">
      <c r="A40738" t="s">
        <v>140732</v>
      </c>
      <c r="B40738" t="s">
        <v>140733</v>
      </c>
      <c r="C40738" t="s">
        <v>140734</v>
      </c>
      <c r="D40738" t="s">
        <v>1247</v>
      </c>
      <c r="E40738">
        <v>67263000</v>
      </c>
      <c r="F40738" t="s">
        <v>689</v>
      </c>
      <c r="G40738" t="s">
        <v>25</v>
      </c>
      <c r="H40738" t="s">
        <v>64</v>
      </c>
      <c r="I40738" t="s">
        <v>1221</v>
      </c>
      <c r="J40738" t="s">
        <v>1221</v>
      </c>
      <c r="K40738">
        <v>5</v>
      </c>
      <c r="L40738" s="1">
        <v>40544</v>
      </c>
      <c r="M40738" s="1">
        <v>40725</v>
      </c>
      <c r="N40738" s="1">
        <v>42164</v>
      </c>
      <c r="O40738"/>
      <c r="P40738"/>
      <c r="Q40738"/>
      <c r="R40738"/>
    </row>
    <row r="40739" spans="1:18" hidden="1" x14ac:dyDescent="0.2">
      <c r="A40739" t="s">
        <v>140735</v>
      </c>
      <c r="B40739" t="s">
        <v>140736</v>
      </c>
      <c r="C40739" t="s">
        <v>140737</v>
      </c>
      <c r="D40739" t="s">
        <v>38407</v>
      </c>
      <c r="E40739">
        <v>1000000</v>
      </c>
      <c r="F40739" t="s">
        <v>18</v>
      </c>
      <c r="K40739">
        <v>1</v>
      </c>
      <c r="M40739" s="1">
        <v>40725</v>
      </c>
      <c r="N40739" s="1">
        <v>40725</v>
      </c>
      <c r="O40739"/>
      <c r="P40739"/>
      <c r="Q40739"/>
      <c r="R40739"/>
    </row>
    <row r="40740" spans="1:18" hidden="1" x14ac:dyDescent="0.2">
      <c r="A40740" t="s">
        <v>140738</v>
      </c>
      <c r="B40740" t="s">
        <v>140739</v>
      </c>
      <c r="C40740" t="s">
        <v>140740</v>
      </c>
      <c r="D40740" t="s">
        <v>7153</v>
      </c>
      <c r="E40740">
        <v>64900000</v>
      </c>
      <c r="F40740" t="s">
        <v>689</v>
      </c>
      <c r="G40740" t="s">
        <v>25</v>
      </c>
      <c r="H40740" t="s">
        <v>142</v>
      </c>
      <c r="I40740" t="s">
        <v>143</v>
      </c>
      <c r="J40740" t="s">
        <v>143</v>
      </c>
      <c r="K40740">
        <v>3</v>
      </c>
      <c r="M40740" s="1">
        <v>40445</v>
      </c>
      <c r="N40740" s="1">
        <v>41424</v>
      </c>
      <c r="O40740"/>
      <c r="P40740"/>
      <c r="Q40740"/>
      <c r="R40740"/>
    </row>
    <row r="40741" spans="1:18" hidden="1" x14ac:dyDescent="0.2">
      <c r="A40741" t="s">
        <v>140741</v>
      </c>
      <c r="B40741" t="s">
        <v>140742</v>
      </c>
      <c r="C40741" t="s">
        <v>140743</v>
      </c>
      <c r="D40741" t="s">
        <v>56</v>
      </c>
      <c r="E40741">
        <v>5550000</v>
      </c>
      <c r="F40741" t="s">
        <v>18</v>
      </c>
      <c r="K40741">
        <v>3</v>
      </c>
      <c r="M40741" s="1">
        <v>40904</v>
      </c>
      <c r="N40741" s="1">
        <v>41003</v>
      </c>
      <c r="O40741"/>
      <c r="P40741"/>
      <c r="Q40741"/>
      <c r="R40741"/>
    </row>
    <row r="40742" spans="1:18" hidden="1" x14ac:dyDescent="0.2">
      <c r="A40742" t="s">
        <v>140744</v>
      </c>
      <c r="B40742" t="s">
        <v>140745</v>
      </c>
      <c r="C40742" t="s">
        <v>140746</v>
      </c>
      <c r="D40742" t="s">
        <v>9130</v>
      </c>
      <c r="E40742" t="s">
        <v>43</v>
      </c>
      <c r="F40742" t="s">
        <v>18</v>
      </c>
      <c r="G40742" t="s">
        <v>4937</v>
      </c>
      <c r="H40742">
        <v>9</v>
      </c>
      <c r="I40742" t="s">
        <v>7376</v>
      </c>
      <c r="J40742" t="s">
        <v>7376</v>
      </c>
      <c r="K40742">
        <v>1</v>
      </c>
      <c r="M40742" s="1">
        <v>38899</v>
      </c>
      <c r="N40742" s="1">
        <v>38899</v>
      </c>
      <c r="O40742"/>
      <c r="P40742"/>
      <c r="Q40742"/>
      <c r="R40742"/>
    </row>
    <row r="40743" spans="1:18" x14ac:dyDescent="0.2">
      <c r="A40743" t="s">
        <v>140747</v>
      </c>
      <c r="B40743" t="s">
        <v>140748</v>
      </c>
      <c r="C40743" t="s">
        <v>140749</v>
      </c>
      <c r="D40743" t="s">
        <v>633</v>
      </c>
      <c r="E40743">
        <v>65000000</v>
      </c>
      <c r="F40743" t="s">
        <v>689</v>
      </c>
      <c r="G40743" t="s">
        <v>25</v>
      </c>
      <c r="H40743" t="s">
        <v>286</v>
      </c>
      <c r="I40743" t="s">
        <v>3709</v>
      </c>
      <c r="J40743" t="s">
        <v>3709</v>
      </c>
      <c r="K40743">
        <v>2</v>
      </c>
      <c r="L40743" s="1">
        <v>37987</v>
      </c>
      <c r="M40743" s="1">
        <v>40494</v>
      </c>
      <c r="N40743" s="1">
        <v>42311</v>
      </c>
    </row>
    <row r="40744" spans="1:18" x14ac:dyDescent="0.2">
      <c r="A40744" t="s">
        <v>140750</v>
      </c>
      <c r="B40744" t="s">
        <v>140751</v>
      </c>
      <c r="C40744" t="s">
        <v>140752</v>
      </c>
      <c r="D40744" t="s">
        <v>3451</v>
      </c>
      <c r="E40744">
        <v>12000000</v>
      </c>
      <c r="F40744" t="s">
        <v>18</v>
      </c>
      <c r="G40744" t="s">
        <v>25</v>
      </c>
      <c r="H40744" t="s">
        <v>808</v>
      </c>
      <c r="I40744" t="s">
        <v>809</v>
      </c>
      <c r="J40744" t="s">
        <v>4960</v>
      </c>
      <c r="K40744">
        <v>1</v>
      </c>
      <c r="L40744" s="1">
        <v>35796</v>
      </c>
      <c r="M40744" s="1">
        <v>37809</v>
      </c>
      <c r="N40744" s="1">
        <v>37809</v>
      </c>
    </row>
    <row r="40745" spans="1:18" x14ac:dyDescent="0.2">
      <c r="A40745" t="s">
        <v>140753</v>
      </c>
      <c r="B40745" t="s">
        <v>140754</v>
      </c>
      <c r="C40745" t="s">
        <v>140755</v>
      </c>
      <c r="D40745" t="s">
        <v>140756</v>
      </c>
      <c r="E40745">
        <v>1600000</v>
      </c>
      <c r="F40745" t="s">
        <v>18</v>
      </c>
      <c r="G40745" t="s">
        <v>1138</v>
      </c>
      <c r="H40745">
        <v>2</v>
      </c>
      <c r="I40745" t="s">
        <v>1745</v>
      </c>
      <c r="J40745" t="s">
        <v>1746</v>
      </c>
      <c r="K40745">
        <v>2</v>
      </c>
      <c r="L40745" s="1">
        <v>41122</v>
      </c>
      <c r="M40745" s="1">
        <v>41791</v>
      </c>
      <c r="N40745" s="1">
        <v>42004</v>
      </c>
    </row>
    <row r="40746" spans="1:18" x14ac:dyDescent="0.2">
      <c r="A40746" t="s">
        <v>140757</v>
      </c>
      <c r="B40746" t="s">
        <v>140758</v>
      </c>
      <c r="C40746" t="s">
        <v>140759</v>
      </c>
      <c r="D40746" t="s">
        <v>140760</v>
      </c>
      <c r="E40746">
        <v>1170000</v>
      </c>
      <c r="F40746" t="s">
        <v>18</v>
      </c>
      <c r="K40746">
        <v>2</v>
      </c>
      <c r="L40746" s="1">
        <v>40452</v>
      </c>
      <c r="M40746" s="1">
        <v>40756</v>
      </c>
      <c r="N40746" s="1">
        <v>41160</v>
      </c>
    </row>
    <row r="40747" spans="1:18" x14ac:dyDescent="0.2">
      <c r="A40747" t="s">
        <v>140761</v>
      </c>
      <c r="B40747" t="s">
        <v>140762</v>
      </c>
      <c r="C40747" t="s">
        <v>140763</v>
      </c>
      <c r="D40747" t="s">
        <v>140764</v>
      </c>
      <c r="E40747">
        <v>1000000</v>
      </c>
      <c r="F40747" t="s">
        <v>18</v>
      </c>
      <c r="G40747" t="s">
        <v>25</v>
      </c>
      <c r="H40747" t="s">
        <v>64</v>
      </c>
      <c r="I40747" t="s">
        <v>65</v>
      </c>
      <c r="J40747" t="s">
        <v>4149</v>
      </c>
      <c r="K40747">
        <v>1</v>
      </c>
      <c r="L40747" s="1">
        <v>39814</v>
      </c>
      <c r="M40747" s="1">
        <v>41364</v>
      </c>
      <c r="N40747" s="1">
        <v>41364</v>
      </c>
    </row>
    <row r="40748" spans="1:18" hidden="1" x14ac:dyDescent="0.2">
      <c r="A40748" t="s">
        <v>140765</v>
      </c>
      <c r="B40748" t="s">
        <v>140766</v>
      </c>
      <c r="C40748" t="s">
        <v>140767</v>
      </c>
      <c r="D40748" t="s">
        <v>741</v>
      </c>
      <c r="E40748">
        <v>8742387</v>
      </c>
      <c r="F40748" t="s">
        <v>18</v>
      </c>
      <c r="G40748" t="s">
        <v>25</v>
      </c>
      <c r="H40748" t="s">
        <v>64</v>
      </c>
      <c r="I40748" t="s">
        <v>95</v>
      </c>
      <c r="J40748" t="s">
        <v>129894</v>
      </c>
      <c r="K40748">
        <v>4</v>
      </c>
      <c r="L40748" s="1">
        <v>36526</v>
      </c>
      <c r="M40748" s="1">
        <v>38376</v>
      </c>
      <c r="N40748" s="1">
        <v>40539</v>
      </c>
      <c r="O40748"/>
      <c r="P40748"/>
      <c r="Q40748"/>
      <c r="R40748"/>
    </row>
    <row r="40749" spans="1:18" x14ac:dyDescent="0.2">
      <c r="A40749" t="s">
        <v>140768</v>
      </c>
      <c r="B40749" t="s">
        <v>140769</v>
      </c>
      <c r="C40749" t="s">
        <v>140770</v>
      </c>
      <c r="D40749" t="s">
        <v>140771</v>
      </c>
      <c r="E40749">
        <v>2800000</v>
      </c>
      <c r="F40749" t="s">
        <v>18</v>
      </c>
      <c r="K40749">
        <v>2</v>
      </c>
      <c r="L40749" s="1">
        <v>41183</v>
      </c>
      <c r="M40749" s="1">
        <v>40925</v>
      </c>
      <c r="N40749" s="1">
        <v>41621</v>
      </c>
    </row>
    <row r="40750" spans="1:18" hidden="1" x14ac:dyDescent="0.2">
      <c r="A40750" t="s">
        <v>140772</v>
      </c>
      <c r="B40750" t="s">
        <v>140773</v>
      </c>
      <c r="C40750" t="s">
        <v>140774</v>
      </c>
      <c r="D40750" t="s">
        <v>35597</v>
      </c>
      <c r="E40750" t="s">
        <v>43</v>
      </c>
      <c r="F40750" t="s">
        <v>207</v>
      </c>
      <c r="G40750" t="s">
        <v>25</v>
      </c>
      <c r="H40750" t="s">
        <v>64</v>
      </c>
      <c r="I40750" t="s">
        <v>65</v>
      </c>
      <c r="J40750" t="s">
        <v>5485</v>
      </c>
      <c r="K40750">
        <v>1</v>
      </c>
      <c r="L40750" s="1">
        <v>39387</v>
      </c>
      <c r="M40750" s="1">
        <v>39387</v>
      </c>
      <c r="N40750" s="1">
        <v>39387</v>
      </c>
      <c r="O40750"/>
      <c r="P40750"/>
      <c r="Q40750"/>
      <c r="R40750"/>
    </row>
    <row r="40751" spans="1:18" hidden="1" x14ac:dyDescent="0.2">
      <c r="A40751" t="s">
        <v>140775</v>
      </c>
      <c r="B40751" t="s">
        <v>140776</v>
      </c>
      <c r="C40751" t="s">
        <v>140777</v>
      </c>
      <c r="D40751" t="s">
        <v>42</v>
      </c>
      <c r="E40751" t="s">
        <v>43</v>
      </c>
      <c r="F40751" t="s">
        <v>18</v>
      </c>
      <c r="G40751" t="s">
        <v>1062</v>
      </c>
      <c r="H40751">
        <v>2</v>
      </c>
      <c r="I40751" t="s">
        <v>16358</v>
      </c>
      <c r="J40751" t="s">
        <v>16358</v>
      </c>
      <c r="K40751">
        <v>1</v>
      </c>
      <c r="M40751" s="1">
        <v>41356</v>
      </c>
      <c r="N40751" s="1">
        <v>41356</v>
      </c>
      <c r="O40751"/>
      <c r="P40751"/>
      <c r="Q40751"/>
      <c r="R40751"/>
    </row>
    <row r="40752" spans="1:18" x14ac:dyDescent="0.2">
      <c r="A40752" t="s">
        <v>140778</v>
      </c>
      <c r="B40752" t="s">
        <v>140779</v>
      </c>
      <c r="C40752" t="s">
        <v>140780</v>
      </c>
      <c r="D40752" t="s">
        <v>140781</v>
      </c>
      <c r="E40752">
        <v>500000</v>
      </c>
      <c r="F40752" t="s">
        <v>18</v>
      </c>
      <c r="G40752" t="s">
        <v>25</v>
      </c>
      <c r="H40752" t="s">
        <v>64</v>
      </c>
      <c r="I40752" t="s">
        <v>65</v>
      </c>
      <c r="J40752" t="s">
        <v>271</v>
      </c>
      <c r="K40752">
        <v>3</v>
      </c>
      <c r="L40752" s="1">
        <v>40969</v>
      </c>
      <c r="M40752" s="1">
        <v>41275</v>
      </c>
      <c r="N40752" s="1">
        <v>41671</v>
      </c>
    </row>
    <row r="40753" spans="1:18" x14ac:dyDescent="0.2">
      <c r="A40753" t="s">
        <v>140782</v>
      </c>
      <c r="B40753" t="s">
        <v>140783</v>
      </c>
      <c r="C40753" t="s">
        <v>140784</v>
      </c>
      <c r="D40753" t="s">
        <v>10565</v>
      </c>
      <c r="E40753">
        <v>1500000</v>
      </c>
      <c r="F40753" t="s">
        <v>18</v>
      </c>
      <c r="G40753" t="s">
        <v>25</v>
      </c>
      <c r="H40753" t="s">
        <v>64</v>
      </c>
      <c r="I40753" t="s">
        <v>65</v>
      </c>
      <c r="J40753" t="s">
        <v>71</v>
      </c>
      <c r="K40753">
        <v>4</v>
      </c>
      <c r="L40753" s="1">
        <v>38353</v>
      </c>
      <c r="M40753" s="1">
        <v>41192</v>
      </c>
      <c r="N40753" s="1">
        <v>41740</v>
      </c>
    </row>
    <row r="40754" spans="1:18" x14ac:dyDescent="0.2">
      <c r="A40754" t="s">
        <v>140785</v>
      </c>
      <c r="B40754" t="s">
        <v>140786</v>
      </c>
      <c r="C40754" t="s">
        <v>140787</v>
      </c>
      <c r="D40754" t="s">
        <v>140788</v>
      </c>
      <c r="E40754">
        <v>18000000</v>
      </c>
      <c r="F40754" t="s">
        <v>18</v>
      </c>
      <c r="G40754" t="s">
        <v>25</v>
      </c>
      <c r="H40754" t="s">
        <v>64</v>
      </c>
      <c r="I40754" t="s">
        <v>65</v>
      </c>
      <c r="J40754" t="s">
        <v>606</v>
      </c>
      <c r="K40754">
        <v>1</v>
      </c>
      <c r="L40754" s="1">
        <v>40544</v>
      </c>
      <c r="M40754" s="1">
        <v>41753</v>
      </c>
      <c r="N40754" s="1">
        <v>41753</v>
      </c>
    </row>
    <row r="40755" spans="1:18" hidden="1" x14ac:dyDescent="0.2">
      <c r="A40755" t="s">
        <v>140789</v>
      </c>
      <c r="B40755" t="s">
        <v>140790</v>
      </c>
      <c r="C40755" t="s">
        <v>140791</v>
      </c>
      <c r="D40755" t="s">
        <v>2479</v>
      </c>
      <c r="E40755" t="s">
        <v>43</v>
      </c>
      <c r="F40755" t="s">
        <v>18</v>
      </c>
      <c r="G40755" t="s">
        <v>2906</v>
      </c>
      <c r="H40755">
        <v>86</v>
      </c>
      <c r="I40755" t="s">
        <v>5956</v>
      </c>
      <c r="J40755" t="s">
        <v>5956</v>
      </c>
      <c r="K40755">
        <v>1</v>
      </c>
      <c r="L40755" s="1">
        <v>36892</v>
      </c>
      <c r="M40755" s="1">
        <v>37257</v>
      </c>
      <c r="N40755" s="1">
        <v>37257</v>
      </c>
      <c r="O40755"/>
      <c r="P40755"/>
      <c r="Q40755"/>
      <c r="R40755"/>
    </row>
    <row r="40756" spans="1:18" x14ac:dyDescent="0.2">
      <c r="A40756" t="s">
        <v>140792</v>
      </c>
      <c r="B40756" t="s">
        <v>140793</v>
      </c>
      <c r="C40756" t="s">
        <v>140794</v>
      </c>
      <c r="D40756" t="s">
        <v>2479</v>
      </c>
      <c r="E40756">
        <v>30000000</v>
      </c>
      <c r="F40756" t="s">
        <v>18</v>
      </c>
      <c r="G40756" t="s">
        <v>4881</v>
      </c>
      <c r="I40756" t="s">
        <v>4882</v>
      </c>
      <c r="J40756" t="s">
        <v>4882</v>
      </c>
      <c r="K40756">
        <v>2</v>
      </c>
      <c r="L40756" s="1">
        <v>40909</v>
      </c>
      <c r="M40756" s="1">
        <v>41445</v>
      </c>
      <c r="N40756" s="1">
        <v>42123</v>
      </c>
    </row>
    <row r="40757" spans="1:18" x14ac:dyDescent="0.2">
      <c r="A40757" t="s">
        <v>140795</v>
      </c>
      <c r="B40757" t="s">
        <v>140796</v>
      </c>
      <c r="C40757" t="s">
        <v>140797</v>
      </c>
      <c r="D40757" t="s">
        <v>43779</v>
      </c>
      <c r="E40757">
        <v>7500000</v>
      </c>
      <c r="F40757" t="s">
        <v>18</v>
      </c>
      <c r="G40757" t="s">
        <v>479</v>
      </c>
      <c r="I40757" t="s">
        <v>480</v>
      </c>
      <c r="J40757" t="s">
        <v>480</v>
      </c>
      <c r="K40757">
        <v>1</v>
      </c>
      <c r="L40757" s="1">
        <v>39448</v>
      </c>
      <c r="M40757" s="1">
        <v>42205</v>
      </c>
      <c r="N40757" s="1">
        <v>42205</v>
      </c>
    </row>
    <row r="40758" spans="1:18" hidden="1" x14ac:dyDescent="0.2">
      <c r="A40758" t="s">
        <v>140798</v>
      </c>
      <c r="B40758" t="s">
        <v>140799</v>
      </c>
      <c r="C40758" t="s">
        <v>140800</v>
      </c>
      <c r="E40758" t="s">
        <v>43</v>
      </c>
      <c r="F40758" t="s">
        <v>18</v>
      </c>
      <c r="G40758" t="s">
        <v>25</v>
      </c>
      <c r="H40758" t="s">
        <v>1080</v>
      </c>
      <c r="I40758" t="s">
        <v>3052</v>
      </c>
      <c r="J40758" t="s">
        <v>59539</v>
      </c>
      <c r="K40758">
        <v>1</v>
      </c>
      <c r="L40758" s="1">
        <v>40273</v>
      </c>
      <c r="M40758" s="1">
        <v>41576</v>
      </c>
      <c r="N40758" s="1">
        <v>41576</v>
      </c>
      <c r="O40758"/>
      <c r="P40758"/>
      <c r="Q40758"/>
      <c r="R40758"/>
    </row>
    <row r="40759" spans="1:18" x14ac:dyDescent="0.2">
      <c r="A40759" t="s">
        <v>140801</v>
      </c>
      <c r="B40759" t="s">
        <v>140802</v>
      </c>
      <c r="C40759" t="s">
        <v>140803</v>
      </c>
      <c r="D40759" t="s">
        <v>766</v>
      </c>
      <c r="E40759">
        <v>40000</v>
      </c>
      <c r="F40759" t="s">
        <v>18</v>
      </c>
      <c r="G40759" t="s">
        <v>76</v>
      </c>
      <c r="H40759">
        <v>12</v>
      </c>
      <c r="I40759" t="s">
        <v>77</v>
      </c>
      <c r="J40759" t="s">
        <v>77</v>
      </c>
      <c r="K40759">
        <v>1</v>
      </c>
      <c r="L40759" s="1">
        <v>39814</v>
      </c>
      <c r="M40759" s="1">
        <v>40763</v>
      </c>
      <c r="N40759" s="1">
        <v>40763</v>
      </c>
    </row>
    <row r="40760" spans="1:18" x14ac:dyDescent="0.2">
      <c r="A40760" t="s">
        <v>140804</v>
      </c>
      <c r="B40760" t="s">
        <v>140805</v>
      </c>
      <c r="C40760" t="s">
        <v>140806</v>
      </c>
      <c r="D40760" t="s">
        <v>140807</v>
      </c>
      <c r="E40760">
        <v>2000000</v>
      </c>
      <c r="F40760" t="s">
        <v>18</v>
      </c>
      <c r="G40760" t="s">
        <v>25</v>
      </c>
      <c r="H40760" t="s">
        <v>26</v>
      </c>
      <c r="I40760" t="s">
        <v>7746</v>
      </c>
      <c r="J40760" t="s">
        <v>2729</v>
      </c>
      <c r="K40760">
        <v>1</v>
      </c>
      <c r="L40760" s="1">
        <v>40179</v>
      </c>
      <c r="M40760" s="1">
        <v>40179</v>
      </c>
      <c r="N40760" s="1">
        <v>40179</v>
      </c>
    </row>
    <row r="40761" spans="1:18" hidden="1" x14ac:dyDescent="0.2">
      <c r="A40761" t="s">
        <v>140808</v>
      </c>
      <c r="B40761" t="s">
        <v>140809</v>
      </c>
      <c r="C40761" t="s">
        <v>140810</v>
      </c>
      <c r="D40761" t="s">
        <v>140811</v>
      </c>
      <c r="E40761">
        <v>70250.207819999996</v>
      </c>
      <c r="F40761" t="s">
        <v>18</v>
      </c>
      <c r="G40761" t="s">
        <v>1138</v>
      </c>
      <c r="H40761">
        <v>15</v>
      </c>
      <c r="I40761" t="s">
        <v>4021</v>
      </c>
      <c r="J40761" t="s">
        <v>7869</v>
      </c>
      <c r="K40761">
        <v>1</v>
      </c>
      <c r="L40761" s="1">
        <v>41640</v>
      </c>
      <c r="M40761" s="1">
        <v>42064</v>
      </c>
      <c r="N40761" s="1">
        <v>42064</v>
      </c>
      <c r="O40761"/>
      <c r="P40761"/>
      <c r="Q40761"/>
      <c r="R40761"/>
    </row>
    <row r="40762" spans="1:18" hidden="1" x14ac:dyDescent="0.2">
      <c r="A40762" t="s">
        <v>140812</v>
      </c>
      <c r="B40762" t="s">
        <v>140813</v>
      </c>
      <c r="C40762" t="s">
        <v>140814</v>
      </c>
      <c r="D40762" t="s">
        <v>140815</v>
      </c>
      <c r="E40762">
        <v>120000</v>
      </c>
      <c r="F40762" t="s">
        <v>18</v>
      </c>
      <c r="G40762" t="s">
        <v>25</v>
      </c>
      <c r="H40762" t="s">
        <v>64</v>
      </c>
      <c r="I40762" t="s">
        <v>65</v>
      </c>
      <c r="J40762" t="s">
        <v>71</v>
      </c>
      <c r="K40762">
        <v>1</v>
      </c>
      <c r="M40762" s="1">
        <v>41836</v>
      </c>
      <c r="N40762" s="1">
        <v>41836</v>
      </c>
      <c r="O40762"/>
      <c r="P40762"/>
      <c r="Q40762"/>
      <c r="R40762"/>
    </row>
    <row r="40763" spans="1:18" hidden="1" x14ac:dyDescent="0.2">
      <c r="A40763" t="s">
        <v>140816</v>
      </c>
      <c r="B40763" t="s">
        <v>140817</v>
      </c>
      <c r="C40763" t="s">
        <v>140818</v>
      </c>
      <c r="D40763" t="s">
        <v>140819</v>
      </c>
      <c r="E40763" t="s">
        <v>43</v>
      </c>
      <c r="F40763" t="s">
        <v>18</v>
      </c>
      <c r="G40763" t="s">
        <v>276</v>
      </c>
      <c r="H40763">
        <v>17</v>
      </c>
      <c r="I40763" t="s">
        <v>464</v>
      </c>
      <c r="J40763" t="s">
        <v>464</v>
      </c>
      <c r="K40763">
        <v>1</v>
      </c>
      <c r="L40763" s="1">
        <v>37438</v>
      </c>
      <c r="M40763" s="1">
        <v>42122</v>
      </c>
      <c r="N40763" s="1">
        <v>42122</v>
      </c>
      <c r="O40763"/>
      <c r="P40763"/>
      <c r="Q40763"/>
      <c r="R40763"/>
    </row>
    <row r="40764" spans="1:18" hidden="1" x14ac:dyDescent="0.2">
      <c r="A40764" t="s">
        <v>140820</v>
      </c>
      <c r="B40764" t="s">
        <v>140821</v>
      </c>
      <c r="C40764" t="s">
        <v>140822</v>
      </c>
      <c r="D40764" t="s">
        <v>3708</v>
      </c>
      <c r="E40764" t="s">
        <v>43</v>
      </c>
      <c r="F40764" t="s">
        <v>18</v>
      </c>
      <c r="G40764" t="s">
        <v>25</v>
      </c>
      <c r="H40764" t="s">
        <v>64</v>
      </c>
      <c r="I40764" t="s">
        <v>65</v>
      </c>
      <c r="J40764" t="s">
        <v>71</v>
      </c>
      <c r="K40764">
        <v>1</v>
      </c>
      <c r="L40764" s="1">
        <v>40544</v>
      </c>
      <c r="M40764" s="1">
        <v>41640</v>
      </c>
      <c r="N40764" s="1">
        <v>41640</v>
      </c>
      <c r="O40764"/>
      <c r="P40764"/>
      <c r="Q40764"/>
      <c r="R40764"/>
    </row>
    <row r="40765" spans="1:18" x14ac:dyDescent="0.2">
      <c r="A40765" t="s">
        <v>140823</v>
      </c>
      <c r="B40765" t="s">
        <v>140824</v>
      </c>
      <c r="C40765" t="s">
        <v>140825</v>
      </c>
      <c r="D40765" t="s">
        <v>13415</v>
      </c>
      <c r="E40765">
        <v>100000</v>
      </c>
      <c r="F40765" t="s">
        <v>18</v>
      </c>
      <c r="G40765" t="s">
        <v>128</v>
      </c>
      <c r="K40765">
        <v>2</v>
      </c>
      <c r="L40765" s="1">
        <v>41518</v>
      </c>
      <c r="M40765" s="1">
        <v>41518</v>
      </c>
      <c r="N40765" s="1">
        <v>41976</v>
      </c>
    </row>
    <row r="40766" spans="1:18" hidden="1" x14ac:dyDescent="0.2">
      <c r="A40766" t="s">
        <v>140826</v>
      </c>
      <c r="B40766" t="s">
        <v>140827</v>
      </c>
      <c r="C40766" t="s">
        <v>140828</v>
      </c>
      <c r="D40766" t="s">
        <v>140829</v>
      </c>
      <c r="E40766" t="s">
        <v>43</v>
      </c>
      <c r="F40766" t="s">
        <v>18</v>
      </c>
      <c r="G40766" t="s">
        <v>25</v>
      </c>
      <c r="H40766" t="s">
        <v>158</v>
      </c>
      <c r="I40766" t="s">
        <v>244</v>
      </c>
      <c r="J40766" t="s">
        <v>327</v>
      </c>
      <c r="K40766">
        <v>1</v>
      </c>
      <c r="L40766" s="1">
        <v>40909</v>
      </c>
      <c r="M40766" s="1">
        <v>41451</v>
      </c>
      <c r="N40766" s="1">
        <v>41451</v>
      </c>
      <c r="O40766"/>
      <c r="P40766"/>
      <c r="Q40766"/>
      <c r="R40766"/>
    </row>
    <row r="40767" spans="1:18" x14ac:dyDescent="0.2">
      <c r="A40767" t="s">
        <v>140830</v>
      </c>
      <c r="B40767" t="s">
        <v>140831</v>
      </c>
      <c r="C40767" t="s">
        <v>140832</v>
      </c>
      <c r="D40767" t="s">
        <v>78371</v>
      </c>
      <c r="E40767">
        <v>1000000</v>
      </c>
      <c r="F40767" t="s">
        <v>18</v>
      </c>
      <c r="G40767" t="s">
        <v>25</v>
      </c>
      <c r="H40767" t="s">
        <v>44</v>
      </c>
      <c r="I40767" t="s">
        <v>282</v>
      </c>
      <c r="J40767" t="s">
        <v>140833</v>
      </c>
      <c r="K40767">
        <v>2</v>
      </c>
      <c r="L40767" s="1">
        <v>40544</v>
      </c>
      <c r="M40767" s="1">
        <v>41008</v>
      </c>
      <c r="N40767" s="1">
        <v>41009</v>
      </c>
    </row>
    <row r="40768" spans="1:18" x14ac:dyDescent="0.2">
      <c r="A40768" t="s">
        <v>140834</v>
      </c>
      <c r="B40768" t="s">
        <v>140835</v>
      </c>
      <c r="C40768" t="s">
        <v>140836</v>
      </c>
      <c r="D40768" t="s">
        <v>140837</v>
      </c>
      <c r="E40768">
        <v>150000</v>
      </c>
      <c r="F40768" t="s">
        <v>18</v>
      </c>
      <c r="G40768" t="s">
        <v>57</v>
      </c>
      <c r="H40768" t="s">
        <v>58</v>
      </c>
      <c r="I40768" t="s">
        <v>59</v>
      </c>
      <c r="J40768" t="s">
        <v>2939</v>
      </c>
      <c r="K40768">
        <v>1</v>
      </c>
      <c r="L40768" s="1">
        <v>41671</v>
      </c>
      <c r="M40768" s="1">
        <v>41796</v>
      </c>
      <c r="N40768" s="1">
        <v>41796</v>
      </c>
    </row>
    <row r="40769" spans="1:18" x14ac:dyDescent="0.2">
      <c r="A40769" t="s">
        <v>140838</v>
      </c>
      <c r="B40769" t="s">
        <v>140839</v>
      </c>
      <c r="C40769" t="s">
        <v>140840</v>
      </c>
      <c r="D40769" t="s">
        <v>62828</v>
      </c>
      <c r="E40769">
        <v>10000000</v>
      </c>
      <c r="F40769" t="s">
        <v>18</v>
      </c>
      <c r="K40769">
        <v>1</v>
      </c>
      <c r="L40769" s="1">
        <v>39661</v>
      </c>
      <c r="M40769" s="1">
        <v>41645</v>
      </c>
      <c r="N40769" s="1">
        <v>41645</v>
      </c>
    </row>
    <row r="40770" spans="1:18" x14ac:dyDescent="0.2">
      <c r="A40770" t="s">
        <v>140841</v>
      </c>
      <c r="B40770" t="s">
        <v>140842</v>
      </c>
      <c r="C40770" t="s">
        <v>140843</v>
      </c>
      <c r="D40770" t="s">
        <v>3396</v>
      </c>
      <c r="E40770">
        <v>16700000</v>
      </c>
      <c r="F40770" t="s">
        <v>18</v>
      </c>
      <c r="G40770" t="s">
        <v>25</v>
      </c>
      <c r="H40770" t="s">
        <v>64</v>
      </c>
      <c r="I40770" t="s">
        <v>919</v>
      </c>
      <c r="J40770" t="s">
        <v>41127</v>
      </c>
      <c r="K40770">
        <v>1</v>
      </c>
      <c r="L40770" s="1">
        <v>38353</v>
      </c>
      <c r="M40770" s="1">
        <v>41885</v>
      </c>
      <c r="N40770" s="1">
        <v>41885</v>
      </c>
    </row>
    <row r="40771" spans="1:18" x14ac:dyDescent="0.2">
      <c r="A40771" t="s">
        <v>140844</v>
      </c>
      <c r="B40771" t="s">
        <v>140845</v>
      </c>
      <c r="C40771" t="s">
        <v>140846</v>
      </c>
      <c r="D40771" t="s">
        <v>75</v>
      </c>
      <c r="E40771">
        <v>4000000</v>
      </c>
      <c r="F40771" t="s">
        <v>113</v>
      </c>
      <c r="G40771" t="s">
        <v>25</v>
      </c>
      <c r="H40771" t="s">
        <v>64</v>
      </c>
      <c r="I40771" t="s">
        <v>65</v>
      </c>
      <c r="J40771" t="s">
        <v>271</v>
      </c>
      <c r="K40771">
        <v>2</v>
      </c>
      <c r="L40771" s="1">
        <v>40980</v>
      </c>
      <c r="M40771" s="1">
        <v>41123</v>
      </c>
      <c r="N40771" s="1">
        <v>41128</v>
      </c>
    </row>
    <row r="40772" spans="1:18" x14ac:dyDescent="0.2">
      <c r="A40772" t="s">
        <v>140847</v>
      </c>
      <c r="B40772" t="s">
        <v>140848</v>
      </c>
      <c r="C40772" t="s">
        <v>140849</v>
      </c>
      <c r="D40772" t="s">
        <v>140850</v>
      </c>
      <c r="E40772">
        <v>225000000</v>
      </c>
      <c r="F40772" t="s">
        <v>18</v>
      </c>
      <c r="G40772" t="s">
        <v>25</v>
      </c>
      <c r="H40772" t="s">
        <v>64</v>
      </c>
      <c r="I40772" t="s">
        <v>65</v>
      </c>
      <c r="J40772" t="s">
        <v>71</v>
      </c>
      <c r="K40772">
        <v>6</v>
      </c>
      <c r="L40772" s="1">
        <v>39814</v>
      </c>
      <c r="M40772" s="1">
        <v>40153</v>
      </c>
      <c r="N40772" s="1">
        <v>41852</v>
      </c>
    </row>
    <row r="40773" spans="1:18" hidden="1" x14ac:dyDescent="0.2">
      <c r="A40773" t="s">
        <v>140851</v>
      </c>
      <c r="B40773" t="s">
        <v>140852</v>
      </c>
      <c r="C40773" t="s">
        <v>140853</v>
      </c>
      <c r="D40773" t="s">
        <v>140854</v>
      </c>
      <c r="E40773" t="s">
        <v>43</v>
      </c>
      <c r="F40773" t="s">
        <v>18</v>
      </c>
      <c r="G40773" t="s">
        <v>25</v>
      </c>
      <c r="H40773" t="s">
        <v>1234</v>
      </c>
      <c r="I40773" t="s">
        <v>1235</v>
      </c>
      <c r="J40773" t="s">
        <v>7864</v>
      </c>
      <c r="K40773">
        <v>1</v>
      </c>
      <c r="L40773" s="1">
        <v>40179</v>
      </c>
      <c r="M40773" s="1">
        <v>41579</v>
      </c>
      <c r="N40773" s="1">
        <v>41579</v>
      </c>
      <c r="O40773"/>
      <c r="P40773"/>
      <c r="Q40773"/>
      <c r="R40773"/>
    </row>
    <row r="40774" spans="1:18" hidden="1" x14ac:dyDescent="0.2">
      <c r="A40774" t="s">
        <v>140855</v>
      </c>
      <c r="B40774" t="s">
        <v>140856</v>
      </c>
      <c r="C40774" t="s">
        <v>140857</v>
      </c>
      <c r="D40774" t="s">
        <v>36776</v>
      </c>
      <c r="E40774">
        <v>116500000</v>
      </c>
      <c r="F40774" t="s">
        <v>18</v>
      </c>
      <c r="G40774" t="s">
        <v>25</v>
      </c>
      <c r="H40774" t="s">
        <v>64</v>
      </c>
      <c r="I40774" t="s">
        <v>65</v>
      </c>
      <c r="J40774" t="s">
        <v>71</v>
      </c>
      <c r="K40774">
        <v>6</v>
      </c>
      <c r="L40774" s="1">
        <v>39083</v>
      </c>
      <c r="M40774" s="1">
        <v>39083</v>
      </c>
      <c r="N40774" s="1">
        <v>41746</v>
      </c>
      <c r="O40774"/>
      <c r="P40774"/>
      <c r="Q40774"/>
      <c r="R40774"/>
    </row>
    <row r="40775" spans="1:18" hidden="1" x14ac:dyDescent="0.2">
      <c r="A40775" t="s">
        <v>140858</v>
      </c>
      <c r="B40775" t="s">
        <v>140859</v>
      </c>
      <c r="C40775" t="s">
        <v>140860</v>
      </c>
      <c r="D40775" t="s">
        <v>140861</v>
      </c>
      <c r="E40775">
        <v>800000</v>
      </c>
      <c r="F40775" t="s">
        <v>18</v>
      </c>
      <c r="K40775">
        <v>1</v>
      </c>
      <c r="M40775" s="1">
        <v>41334</v>
      </c>
      <c r="N40775" s="1">
        <v>41334</v>
      </c>
      <c r="O40775"/>
      <c r="P40775"/>
      <c r="Q40775"/>
      <c r="R40775"/>
    </row>
    <row r="40776" spans="1:18" x14ac:dyDescent="0.2">
      <c r="A40776" t="s">
        <v>140862</v>
      </c>
      <c r="B40776" t="s">
        <v>140863</v>
      </c>
      <c r="C40776" t="s">
        <v>140864</v>
      </c>
      <c r="D40776" t="s">
        <v>256</v>
      </c>
      <c r="E40776">
        <v>2684000</v>
      </c>
      <c r="F40776" t="s">
        <v>18</v>
      </c>
      <c r="G40776" t="s">
        <v>25</v>
      </c>
      <c r="H40776" t="s">
        <v>106</v>
      </c>
      <c r="I40776" t="s">
        <v>107</v>
      </c>
      <c r="J40776" t="s">
        <v>108</v>
      </c>
      <c r="K40776">
        <v>4</v>
      </c>
      <c r="L40776" s="1">
        <v>41404</v>
      </c>
      <c r="M40776" s="1">
        <v>41395</v>
      </c>
      <c r="N40776" s="1">
        <v>42244</v>
      </c>
    </row>
    <row r="40777" spans="1:18" hidden="1" x14ac:dyDescent="0.2">
      <c r="A40777" t="s">
        <v>140865</v>
      </c>
      <c r="B40777" t="s">
        <v>140866</v>
      </c>
      <c r="C40777" t="s">
        <v>140867</v>
      </c>
      <c r="D40777" t="s">
        <v>3043</v>
      </c>
      <c r="E40777">
        <v>750000</v>
      </c>
      <c r="F40777" t="s">
        <v>18</v>
      </c>
      <c r="G40777" t="s">
        <v>25</v>
      </c>
      <c r="H40777" t="s">
        <v>3993</v>
      </c>
      <c r="I40777" t="s">
        <v>3994</v>
      </c>
      <c r="J40777" t="s">
        <v>3995</v>
      </c>
      <c r="K40777">
        <v>1</v>
      </c>
      <c r="M40777" s="1">
        <v>41794</v>
      </c>
      <c r="N40777" s="1">
        <v>41794</v>
      </c>
      <c r="O40777"/>
      <c r="P40777"/>
      <c r="Q40777"/>
      <c r="R40777"/>
    </row>
    <row r="40778" spans="1:18" hidden="1" x14ac:dyDescent="0.2">
      <c r="A40778" t="s">
        <v>140868</v>
      </c>
      <c r="B40778" t="s">
        <v>140869</v>
      </c>
      <c r="C40778" t="s">
        <v>140870</v>
      </c>
      <c r="D40778" t="s">
        <v>2479</v>
      </c>
      <c r="E40778" t="s">
        <v>43</v>
      </c>
      <c r="F40778" t="s">
        <v>18</v>
      </c>
      <c r="G40778" t="s">
        <v>25</v>
      </c>
      <c r="H40778" t="s">
        <v>99</v>
      </c>
      <c r="I40778" t="s">
        <v>100</v>
      </c>
      <c r="J40778" t="s">
        <v>118496</v>
      </c>
      <c r="K40778">
        <v>1</v>
      </c>
      <c r="M40778" s="1">
        <v>40807</v>
      </c>
      <c r="N40778" s="1">
        <v>40807</v>
      </c>
      <c r="O40778"/>
      <c r="P40778"/>
      <c r="Q40778"/>
      <c r="R40778"/>
    </row>
    <row r="40779" spans="1:18" hidden="1" x14ac:dyDescent="0.2">
      <c r="A40779" t="s">
        <v>140871</v>
      </c>
      <c r="B40779" t="s">
        <v>140872</v>
      </c>
      <c r="C40779" t="s">
        <v>140873</v>
      </c>
      <c r="D40779" t="s">
        <v>127</v>
      </c>
      <c r="E40779" t="s">
        <v>43</v>
      </c>
      <c r="F40779" t="s">
        <v>18</v>
      </c>
      <c r="G40779" t="s">
        <v>25</v>
      </c>
      <c r="H40779" t="s">
        <v>1330</v>
      </c>
      <c r="I40779" t="s">
        <v>1331</v>
      </c>
      <c r="J40779" t="s">
        <v>6853</v>
      </c>
      <c r="K40779">
        <v>1</v>
      </c>
      <c r="L40779" s="1">
        <v>37454</v>
      </c>
      <c r="M40779" s="1">
        <v>40504</v>
      </c>
      <c r="N40779" s="1">
        <v>40504</v>
      </c>
      <c r="O40779"/>
      <c r="P40779"/>
      <c r="Q40779"/>
      <c r="R40779"/>
    </row>
    <row r="40780" spans="1:18" x14ac:dyDescent="0.2">
      <c r="A40780" t="s">
        <v>140874</v>
      </c>
      <c r="B40780" t="s">
        <v>140875</v>
      </c>
      <c r="C40780" t="s">
        <v>140876</v>
      </c>
      <c r="D40780" t="s">
        <v>140877</v>
      </c>
      <c r="E40780">
        <v>1200000</v>
      </c>
      <c r="F40780" t="s">
        <v>18</v>
      </c>
      <c r="G40780" t="s">
        <v>25</v>
      </c>
      <c r="H40780" t="s">
        <v>64</v>
      </c>
      <c r="I40780" t="s">
        <v>95</v>
      </c>
      <c r="J40780" t="s">
        <v>376</v>
      </c>
      <c r="K40780">
        <v>2</v>
      </c>
      <c r="L40780" s="1">
        <v>40913</v>
      </c>
      <c r="M40780" s="1">
        <v>40989</v>
      </c>
      <c r="N40780" s="1">
        <v>41499</v>
      </c>
    </row>
    <row r="40781" spans="1:18" hidden="1" x14ac:dyDescent="0.2">
      <c r="A40781" t="s">
        <v>140878</v>
      </c>
      <c r="B40781" t="s">
        <v>140879</v>
      </c>
      <c r="C40781" t="s">
        <v>140880</v>
      </c>
      <c r="D40781" t="s">
        <v>2326</v>
      </c>
      <c r="E40781" t="s">
        <v>43</v>
      </c>
      <c r="F40781" t="s">
        <v>18</v>
      </c>
      <c r="G40781" t="s">
        <v>25</v>
      </c>
      <c r="H40781" t="s">
        <v>135</v>
      </c>
      <c r="I40781" t="s">
        <v>136</v>
      </c>
      <c r="J40781" t="s">
        <v>140881</v>
      </c>
      <c r="K40781">
        <v>1</v>
      </c>
      <c r="M40781" s="1">
        <v>41569</v>
      </c>
      <c r="N40781" s="1">
        <v>41569</v>
      </c>
      <c r="O40781"/>
      <c r="P40781"/>
      <c r="Q40781"/>
      <c r="R40781"/>
    </row>
    <row r="40782" spans="1:18" hidden="1" x14ac:dyDescent="0.2">
      <c r="A40782" t="s">
        <v>140882</v>
      </c>
      <c r="B40782" t="s">
        <v>140883</v>
      </c>
      <c r="E40782">
        <v>6983583</v>
      </c>
      <c r="F40782" t="s">
        <v>18</v>
      </c>
      <c r="G40782" t="s">
        <v>25</v>
      </c>
      <c r="H40782" t="s">
        <v>64</v>
      </c>
      <c r="I40782" t="s">
        <v>1221</v>
      </c>
      <c r="J40782" t="s">
        <v>8968</v>
      </c>
      <c r="K40782">
        <v>1</v>
      </c>
      <c r="M40782" s="1">
        <v>40380</v>
      </c>
      <c r="N40782" s="1">
        <v>40380</v>
      </c>
      <c r="O40782"/>
      <c r="P40782"/>
      <c r="Q40782"/>
      <c r="R40782"/>
    </row>
    <row r="40783" spans="1:18" x14ac:dyDescent="0.2">
      <c r="A40783" t="s">
        <v>140884</v>
      </c>
      <c r="B40783" t="s">
        <v>140885</v>
      </c>
      <c r="C40783" t="s">
        <v>140886</v>
      </c>
      <c r="D40783" t="s">
        <v>140887</v>
      </c>
      <c r="E40783">
        <v>3750000</v>
      </c>
      <c r="F40783" t="s">
        <v>207</v>
      </c>
      <c r="G40783" t="s">
        <v>25</v>
      </c>
      <c r="H40783" t="s">
        <v>64</v>
      </c>
      <c r="I40783" t="s">
        <v>65</v>
      </c>
      <c r="J40783" t="s">
        <v>71</v>
      </c>
      <c r="K40783">
        <v>2</v>
      </c>
      <c r="L40783" s="1">
        <v>39234</v>
      </c>
      <c r="M40783" s="1">
        <v>39083</v>
      </c>
      <c r="N40783" s="1">
        <v>39834</v>
      </c>
    </row>
    <row r="40784" spans="1:18" x14ac:dyDescent="0.2">
      <c r="A40784" t="s">
        <v>140888</v>
      </c>
      <c r="B40784" t="s">
        <v>140889</v>
      </c>
      <c r="C40784" t="s">
        <v>140890</v>
      </c>
      <c r="D40784" t="s">
        <v>13599</v>
      </c>
      <c r="E40784">
        <v>2000000</v>
      </c>
      <c r="F40784" t="s">
        <v>18</v>
      </c>
      <c r="G40784" t="s">
        <v>25</v>
      </c>
      <c r="H40784" t="s">
        <v>64</v>
      </c>
      <c r="I40784" t="s">
        <v>65</v>
      </c>
      <c r="J40784" t="s">
        <v>71</v>
      </c>
      <c r="K40784">
        <v>1</v>
      </c>
      <c r="L40784" s="1">
        <v>41640</v>
      </c>
      <c r="M40784" s="1">
        <v>42114</v>
      </c>
      <c r="N40784" s="1">
        <v>42114</v>
      </c>
    </row>
    <row r="40785" spans="1:18" x14ac:dyDescent="0.2">
      <c r="A40785" t="s">
        <v>140891</v>
      </c>
      <c r="B40785" t="s">
        <v>140892</v>
      </c>
      <c r="C40785" t="s">
        <v>140893</v>
      </c>
      <c r="D40785" t="s">
        <v>27124</v>
      </c>
      <c r="E40785">
        <v>20000</v>
      </c>
      <c r="F40785" t="s">
        <v>207</v>
      </c>
      <c r="G40785" t="s">
        <v>25</v>
      </c>
      <c r="H40785" t="s">
        <v>106</v>
      </c>
      <c r="I40785" t="s">
        <v>107</v>
      </c>
      <c r="J40785" t="s">
        <v>108</v>
      </c>
      <c r="K40785">
        <v>1</v>
      </c>
      <c r="L40785" s="1">
        <v>39814</v>
      </c>
      <c r="M40785" s="1">
        <v>39965</v>
      </c>
      <c r="N40785" s="1">
        <v>39965</v>
      </c>
    </row>
    <row r="40786" spans="1:18" hidden="1" x14ac:dyDescent="0.2">
      <c r="A40786" t="s">
        <v>140894</v>
      </c>
      <c r="B40786" t="s">
        <v>140895</v>
      </c>
      <c r="C40786" t="s">
        <v>140896</v>
      </c>
      <c r="D40786" t="s">
        <v>140897</v>
      </c>
      <c r="E40786" t="s">
        <v>43</v>
      </c>
      <c r="F40786" t="s">
        <v>113</v>
      </c>
      <c r="G40786" t="s">
        <v>25</v>
      </c>
      <c r="H40786" t="s">
        <v>286</v>
      </c>
      <c r="I40786" t="s">
        <v>1030</v>
      </c>
      <c r="J40786" t="s">
        <v>1030</v>
      </c>
      <c r="K40786">
        <v>1</v>
      </c>
      <c r="L40786" s="1">
        <v>38718</v>
      </c>
      <c r="M40786" s="1">
        <v>41589</v>
      </c>
      <c r="N40786" s="1">
        <v>41589</v>
      </c>
      <c r="O40786"/>
      <c r="P40786"/>
      <c r="Q40786"/>
      <c r="R40786"/>
    </row>
    <row r="40787" spans="1:18" x14ac:dyDescent="0.2">
      <c r="A40787" t="s">
        <v>140898</v>
      </c>
      <c r="B40787" t="s">
        <v>140899</v>
      </c>
      <c r="C40787" t="s">
        <v>140900</v>
      </c>
      <c r="D40787" t="s">
        <v>140901</v>
      </c>
      <c r="E40787">
        <v>3500000</v>
      </c>
      <c r="F40787" t="s">
        <v>18</v>
      </c>
      <c r="G40787" t="s">
        <v>25</v>
      </c>
      <c r="H40787" t="s">
        <v>89</v>
      </c>
      <c r="I40787" t="s">
        <v>4203</v>
      </c>
      <c r="J40787" t="s">
        <v>4203</v>
      </c>
      <c r="K40787">
        <v>1</v>
      </c>
      <c r="L40787" s="1">
        <v>41275</v>
      </c>
      <c r="M40787" s="1">
        <v>42049</v>
      </c>
      <c r="N40787" s="1">
        <v>42049</v>
      </c>
    </row>
    <row r="40788" spans="1:18" x14ac:dyDescent="0.2">
      <c r="A40788" t="s">
        <v>140902</v>
      </c>
      <c r="B40788" t="s">
        <v>140903</v>
      </c>
      <c r="C40788" t="s">
        <v>140904</v>
      </c>
      <c r="D40788" t="s">
        <v>140905</v>
      </c>
      <c r="E40788">
        <v>30000</v>
      </c>
      <c r="F40788" t="s">
        <v>207</v>
      </c>
      <c r="G40788" t="s">
        <v>222</v>
      </c>
      <c r="H40788">
        <v>2</v>
      </c>
      <c r="I40788" t="s">
        <v>223</v>
      </c>
      <c r="J40788" t="s">
        <v>223</v>
      </c>
      <c r="K40788">
        <v>1</v>
      </c>
      <c r="L40788" s="1">
        <v>40695</v>
      </c>
      <c r="M40788" s="1">
        <v>40909</v>
      </c>
      <c r="N40788" s="1">
        <v>40909</v>
      </c>
    </row>
    <row r="40789" spans="1:18" hidden="1" x14ac:dyDescent="0.2">
      <c r="A40789" t="s">
        <v>140906</v>
      </c>
      <c r="B40789" t="s">
        <v>140907</v>
      </c>
      <c r="C40789" t="s">
        <v>140908</v>
      </c>
      <c r="D40789" t="s">
        <v>42</v>
      </c>
      <c r="E40789">
        <v>176615</v>
      </c>
      <c r="F40789" t="s">
        <v>18</v>
      </c>
      <c r="G40789" t="s">
        <v>25</v>
      </c>
      <c r="H40789" t="s">
        <v>142</v>
      </c>
      <c r="I40789" t="s">
        <v>143</v>
      </c>
      <c r="J40789" t="s">
        <v>143</v>
      </c>
      <c r="K40789">
        <v>1</v>
      </c>
      <c r="L40789" s="1">
        <v>40544</v>
      </c>
      <c r="M40789" s="1">
        <v>41327</v>
      </c>
      <c r="N40789" s="1">
        <v>41327</v>
      </c>
      <c r="O40789"/>
      <c r="P40789"/>
      <c r="Q40789"/>
      <c r="R40789"/>
    </row>
    <row r="40790" spans="1:18" x14ac:dyDescent="0.2">
      <c r="A40790" t="s">
        <v>140909</v>
      </c>
      <c r="B40790" t="s">
        <v>140910</v>
      </c>
      <c r="C40790" t="s">
        <v>140911</v>
      </c>
      <c r="D40790" t="s">
        <v>25491</v>
      </c>
      <c r="E40790">
        <v>212500</v>
      </c>
      <c r="F40790" t="s">
        <v>18</v>
      </c>
      <c r="G40790" t="s">
        <v>25</v>
      </c>
      <c r="H40790" t="s">
        <v>286</v>
      </c>
      <c r="I40790" t="s">
        <v>874</v>
      </c>
      <c r="J40790" t="s">
        <v>18839</v>
      </c>
      <c r="K40790">
        <v>2</v>
      </c>
      <c r="L40790" s="1">
        <v>40436</v>
      </c>
      <c r="M40790" s="1">
        <v>40648</v>
      </c>
      <c r="N40790" s="1">
        <v>41108</v>
      </c>
    </row>
    <row r="40791" spans="1:18" x14ac:dyDescent="0.2">
      <c r="A40791" t="s">
        <v>140912</v>
      </c>
      <c r="B40791" t="s">
        <v>140913</v>
      </c>
      <c r="C40791" t="s">
        <v>140914</v>
      </c>
      <c r="D40791" t="s">
        <v>140915</v>
      </c>
      <c r="E40791">
        <v>14000000</v>
      </c>
      <c r="F40791" t="s">
        <v>18</v>
      </c>
      <c r="G40791" t="s">
        <v>25</v>
      </c>
      <c r="H40791" t="s">
        <v>64</v>
      </c>
      <c r="I40791" t="s">
        <v>65</v>
      </c>
      <c r="J40791" t="s">
        <v>1251</v>
      </c>
      <c r="K40791">
        <v>2</v>
      </c>
      <c r="L40791" s="1">
        <v>38353</v>
      </c>
      <c r="M40791" s="1">
        <v>38880</v>
      </c>
      <c r="N40791" s="1">
        <v>39819</v>
      </c>
    </row>
    <row r="40792" spans="1:18" hidden="1" x14ac:dyDescent="0.2">
      <c r="A40792" t="s">
        <v>140916</v>
      </c>
      <c r="B40792" t="s">
        <v>140917</v>
      </c>
      <c r="C40792" t="s">
        <v>140918</v>
      </c>
      <c r="D40792" t="s">
        <v>56</v>
      </c>
      <c r="E40792">
        <v>96500</v>
      </c>
      <c r="F40792" t="s">
        <v>18</v>
      </c>
      <c r="G40792" t="s">
        <v>25</v>
      </c>
      <c r="H40792" t="s">
        <v>64</v>
      </c>
      <c r="I40792" t="s">
        <v>1221</v>
      </c>
      <c r="J40792" t="s">
        <v>1221</v>
      </c>
      <c r="K40792">
        <v>2</v>
      </c>
      <c r="L40792" s="1">
        <v>40360</v>
      </c>
      <c r="M40792" s="1">
        <v>41974</v>
      </c>
      <c r="N40792" s="1">
        <v>42170</v>
      </c>
      <c r="O40792"/>
      <c r="P40792"/>
      <c r="Q40792"/>
      <c r="R40792"/>
    </row>
    <row r="40793" spans="1:18" hidden="1" x14ac:dyDescent="0.2">
      <c r="A40793" t="s">
        <v>140919</v>
      </c>
      <c r="B40793" t="s">
        <v>140920</v>
      </c>
      <c r="C40793" t="s">
        <v>140921</v>
      </c>
      <c r="D40793" t="s">
        <v>42</v>
      </c>
      <c r="E40793" t="s">
        <v>43</v>
      </c>
      <c r="F40793" t="s">
        <v>207</v>
      </c>
      <c r="G40793" t="s">
        <v>25</v>
      </c>
      <c r="H40793" t="s">
        <v>64</v>
      </c>
      <c r="I40793" t="s">
        <v>65</v>
      </c>
      <c r="J40793" t="s">
        <v>1251</v>
      </c>
      <c r="K40793">
        <v>1</v>
      </c>
      <c r="M40793" s="1">
        <v>40633</v>
      </c>
      <c r="N40793" s="1">
        <v>40633</v>
      </c>
      <c r="O40793"/>
      <c r="P40793"/>
      <c r="Q40793"/>
      <c r="R40793"/>
    </row>
    <row r="40794" spans="1:18" hidden="1" x14ac:dyDescent="0.2">
      <c r="A40794" t="s">
        <v>140922</v>
      </c>
      <c r="B40794" t="s">
        <v>140923</v>
      </c>
      <c r="C40794" t="s">
        <v>140924</v>
      </c>
      <c r="D40794" t="s">
        <v>13124</v>
      </c>
      <c r="E40794" t="s">
        <v>43</v>
      </c>
      <c r="F40794" t="s">
        <v>18</v>
      </c>
      <c r="G40794" t="s">
        <v>347</v>
      </c>
      <c r="H40794">
        <v>15</v>
      </c>
      <c r="I40794" t="s">
        <v>348</v>
      </c>
      <c r="J40794" t="s">
        <v>58071</v>
      </c>
      <c r="K40794">
        <v>1</v>
      </c>
      <c r="L40794" s="1">
        <v>39083</v>
      </c>
      <c r="M40794" s="1">
        <v>39387</v>
      </c>
      <c r="N40794" s="1">
        <v>39387</v>
      </c>
      <c r="O40794"/>
      <c r="P40794"/>
      <c r="Q40794"/>
      <c r="R40794"/>
    </row>
    <row r="40795" spans="1:18" hidden="1" x14ac:dyDescent="0.2">
      <c r="A40795" t="s">
        <v>140925</v>
      </c>
      <c r="B40795" t="s">
        <v>140926</v>
      </c>
      <c r="C40795" t="s">
        <v>140927</v>
      </c>
      <c r="D40795" t="s">
        <v>140928</v>
      </c>
      <c r="E40795">
        <v>500000</v>
      </c>
      <c r="F40795" t="s">
        <v>207</v>
      </c>
      <c r="K40795">
        <v>1</v>
      </c>
      <c r="M40795" s="1">
        <v>41426</v>
      </c>
      <c r="N40795" s="1">
        <v>41426</v>
      </c>
      <c r="O40795"/>
      <c r="P40795"/>
      <c r="Q40795"/>
      <c r="R40795"/>
    </row>
    <row r="40796" spans="1:18" x14ac:dyDescent="0.2">
      <c r="A40796" t="s">
        <v>140929</v>
      </c>
      <c r="B40796" t="s">
        <v>140930</v>
      </c>
      <c r="C40796" t="s">
        <v>140931</v>
      </c>
      <c r="D40796" t="s">
        <v>140932</v>
      </c>
      <c r="E40796">
        <v>1375000</v>
      </c>
      <c r="F40796" t="s">
        <v>18</v>
      </c>
      <c r="G40796" t="s">
        <v>25</v>
      </c>
      <c r="H40796" t="s">
        <v>2676</v>
      </c>
      <c r="I40796" t="s">
        <v>2677</v>
      </c>
      <c r="J40796" t="s">
        <v>2677</v>
      </c>
      <c r="K40796">
        <v>2</v>
      </c>
      <c r="L40796" s="1">
        <v>40575</v>
      </c>
      <c r="M40796" s="1">
        <v>41183</v>
      </c>
      <c r="N40796" s="1">
        <v>41753</v>
      </c>
    </row>
    <row r="40797" spans="1:18" hidden="1" x14ac:dyDescent="0.2">
      <c r="A40797" t="s">
        <v>140933</v>
      </c>
      <c r="B40797" t="s">
        <v>140934</v>
      </c>
      <c r="C40797" t="s">
        <v>140935</v>
      </c>
      <c r="D40797" t="s">
        <v>70</v>
      </c>
      <c r="E40797">
        <v>585000000</v>
      </c>
      <c r="F40797" t="s">
        <v>18</v>
      </c>
      <c r="G40797" t="s">
        <v>19</v>
      </c>
      <c r="H40797">
        <v>7</v>
      </c>
      <c r="I40797" t="s">
        <v>672</v>
      </c>
      <c r="J40797" t="s">
        <v>672</v>
      </c>
      <c r="K40797">
        <v>4</v>
      </c>
      <c r="L40797" s="1">
        <v>36883</v>
      </c>
      <c r="M40797" s="1">
        <v>39744</v>
      </c>
      <c r="N40797" s="1">
        <v>42015</v>
      </c>
      <c r="O40797"/>
      <c r="P40797"/>
      <c r="Q40797"/>
      <c r="R40797"/>
    </row>
    <row r="40798" spans="1:18" hidden="1" x14ac:dyDescent="0.2">
      <c r="A40798" t="s">
        <v>140936</v>
      </c>
      <c r="B40798" t="s">
        <v>140937</v>
      </c>
      <c r="C40798" t="s">
        <v>140938</v>
      </c>
      <c r="D40798" t="s">
        <v>3932</v>
      </c>
      <c r="E40798">
        <v>9263147</v>
      </c>
      <c r="F40798" t="s">
        <v>18</v>
      </c>
      <c r="G40798" t="s">
        <v>165</v>
      </c>
      <c r="H40798" t="s">
        <v>166</v>
      </c>
      <c r="I40798" t="s">
        <v>167</v>
      </c>
      <c r="J40798" t="s">
        <v>140939</v>
      </c>
      <c r="K40798">
        <v>1</v>
      </c>
      <c r="L40798" s="1">
        <v>36892</v>
      </c>
      <c r="M40798" s="1">
        <v>38176</v>
      </c>
      <c r="N40798" s="1">
        <v>38176</v>
      </c>
      <c r="O40798"/>
      <c r="P40798"/>
      <c r="Q40798"/>
      <c r="R40798"/>
    </row>
    <row r="40799" spans="1:18" hidden="1" x14ac:dyDescent="0.2">
      <c r="A40799" t="s">
        <v>140940</v>
      </c>
      <c r="B40799" t="s">
        <v>140941</v>
      </c>
      <c r="C40799" t="s">
        <v>140942</v>
      </c>
      <c r="D40799" t="s">
        <v>7367</v>
      </c>
      <c r="E40799">
        <v>9251000</v>
      </c>
      <c r="F40799" t="s">
        <v>207</v>
      </c>
      <c r="G40799" t="s">
        <v>19</v>
      </c>
      <c r="H40799">
        <v>16</v>
      </c>
      <c r="I40799" t="s">
        <v>20</v>
      </c>
      <c r="J40799" t="s">
        <v>20</v>
      </c>
      <c r="K40799">
        <v>3</v>
      </c>
      <c r="L40799" s="1">
        <v>40695</v>
      </c>
      <c r="M40799" s="1">
        <v>40760</v>
      </c>
      <c r="N40799" s="1">
        <v>42228</v>
      </c>
      <c r="O40799"/>
      <c r="P40799"/>
      <c r="Q40799"/>
      <c r="R40799"/>
    </row>
    <row r="40800" spans="1:18" x14ac:dyDescent="0.2">
      <c r="A40800" t="s">
        <v>140943</v>
      </c>
      <c r="B40800" t="s">
        <v>140944</v>
      </c>
      <c r="C40800" t="s">
        <v>140945</v>
      </c>
      <c r="D40800" t="s">
        <v>140946</v>
      </c>
      <c r="E40800">
        <v>20000</v>
      </c>
      <c r="F40800" t="s">
        <v>18</v>
      </c>
      <c r="G40800" t="s">
        <v>25</v>
      </c>
      <c r="H40800" t="s">
        <v>1011</v>
      </c>
      <c r="I40800" t="s">
        <v>1012</v>
      </c>
      <c r="J40800" t="s">
        <v>1012</v>
      </c>
      <c r="K40800">
        <v>1</v>
      </c>
      <c r="L40800" s="1">
        <v>40787</v>
      </c>
      <c r="M40800" s="1">
        <v>40787</v>
      </c>
      <c r="N40800" s="1">
        <v>40787</v>
      </c>
    </row>
    <row r="40801" spans="1:18" hidden="1" x14ac:dyDescent="0.2">
      <c r="A40801" t="s">
        <v>140947</v>
      </c>
      <c r="B40801" t="s">
        <v>140948</v>
      </c>
      <c r="C40801" t="s">
        <v>140949</v>
      </c>
      <c r="D40801" t="s">
        <v>2326</v>
      </c>
      <c r="E40801">
        <v>3000000</v>
      </c>
      <c r="F40801" t="s">
        <v>18</v>
      </c>
      <c r="G40801" t="s">
        <v>19</v>
      </c>
      <c r="H40801">
        <v>19</v>
      </c>
      <c r="I40801" t="s">
        <v>474</v>
      </c>
      <c r="J40801" t="s">
        <v>474</v>
      </c>
      <c r="K40801">
        <v>2</v>
      </c>
      <c r="M40801" s="1">
        <v>41620</v>
      </c>
      <c r="N40801" s="1">
        <v>41667</v>
      </c>
      <c r="O40801"/>
      <c r="P40801"/>
      <c r="Q40801"/>
      <c r="R40801"/>
    </row>
    <row r="40802" spans="1:18" hidden="1" x14ac:dyDescent="0.2">
      <c r="A40802" t="s">
        <v>140950</v>
      </c>
      <c r="B40802" t="s">
        <v>140951</v>
      </c>
      <c r="C40802" t="s">
        <v>140952</v>
      </c>
      <c r="D40802" t="s">
        <v>2326</v>
      </c>
      <c r="E40802">
        <v>750000</v>
      </c>
      <c r="F40802" t="s">
        <v>18</v>
      </c>
      <c r="G40802" t="s">
        <v>25</v>
      </c>
      <c r="H40802" t="s">
        <v>89</v>
      </c>
      <c r="I40802" t="s">
        <v>589</v>
      </c>
      <c r="J40802" t="s">
        <v>24837</v>
      </c>
      <c r="K40802">
        <v>1</v>
      </c>
      <c r="M40802" s="1">
        <v>40775</v>
      </c>
      <c r="N40802" s="1">
        <v>40775</v>
      </c>
      <c r="O40802"/>
      <c r="P40802"/>
      <c r="Q40802"/>
      <c r="R40802"/>
    </row>
    <row r="40803" spans="1:18" x14ac:dyDescent="0.2">
      <c r="A40803" t="s">
        <v>140953</v>
      </c>
      <c r="B40803" t="s">
        <v>140954</v>
      </c>
      <c r="C40803" t="s">
        <v>140955</v>
      </c>
      <c r="D40803" t="s">
        <v>285</v>
      </c>
      <c r="E40803">
        <v>3000000</v>
      </c>
      <c r="F40803" t="s">
        <v>18</v>
      </c>
      <c r="G40803" t="s">
        <v>25</v>
      </c>
      <c r="H40803" t="s">
        <v>142</v>
      </c>
      <c r="I40803" t="s">
        <v>143</v>
      </c>
      <c r="J40803" t="s">
        <v>143</v>
      </c>
      <c r="K40803">
        <v>1</v>
      </c>
      <c r="L40803" s="1">
        <v>40179</v>
      </c>
      <c r="M40803" s="1">
        <v>40534</v>
      </c>
      <c r="N40803" s="1">
        <v>40534</v>
      </c>
    </row>
    <row r="40804" spans="1:18" hidden="1" x14ac:dyDescent="0.2">
      <c r="A40804" t="s">
        <v>140956</v>
      </c>
      <c r="B40804" t="s">
        <v>140957</v>
      </c>
      <c r="C40804" t="s">
        <v>140958</v>
      </c>
      <c r="D40804" t="s">
        <v>718</v>
      </c>
      <c r="E40804">
        <v>163934</v>
      </c>
      <c r="F40804" t="s">
        <v>18</v>
      </c>
      <c r="G40804" t="s">
        <v>37</v>
      </c>
      <c r="H40804">
        <v>22</v>
      </c>
      <c r="I40804" t="s">
        <v>38</v>
      </c>
      <c r="J40804" t="s">
        <v>38</v>
      </c>
      <c r="K40804">
        <v>1</v>
      </c>
      <c r="M40804" s="1">
        <v>41609</v>
      </c>
      <c r="N40804" s="1">
        <v>41609</v>
      </c>
      <c r="O40804"/>
      <c r="P40804"/>
      <c r="Q40804"/>
      <c r="R40804"/>
    </row>
    <row r="40805" spans="1:18" hidden="1" x14ac:dyDescent="0.2">
      <c r="A40805" t="s">
        <v>140959</v>
      </c>
      <c r="B40805" t="s">
        <v>140960</v>
      </c>
      <c r="D40805" t="s">
        <v>140961</v>
      </c>
      <c r="E40805">
        <v>12000000</v>
      </c>
      <c r="F40805" t="s">
        <v>18</v>
      </c>
      <c r="G40805" t="s">
        <v>25</v>
      </c>
      <c r="H40805" t="s">
        <v>64</v>
      </c>
      <c r="I40805" t="s">
        <v>65</v>
      </c>
      <c r="J40805" t="s">
        <v>66</v>
      </c>
      <c r="K40805">
        <v>1</v>
      </c>
      <c r="M40805" s="1">
        <v>36496</v>
      </c>
      <c r="N40805" s="1">
        <v>36496</v>
      </c>
      <c r="O40805"/>
      <c r="P40805"/>
      <c r="Q40805"/>
      <c r="R40805"/>
    </row>
    <row r="40806" spans="1:18" hidden="1" x14ac:dyDescent="0.2">
      <c r="A40806" t="s">
        <v>140962</v>
      </c>
      <c r="B40806" t="s">
        <v>140963</v>
      </c>
      <c r="C40806" t="s">
        <v>140964</v>
      </c>
      <c r="D40806" t="s">
        <v>1384</v>
      </c>
      <c r="E40806">
        <v>64344698</v>
      </c>
      <c r="F40806" t="s">
        <v>207</v>
      </c>
      <c r="G40806" t="s">
        <v>57</v>
      </c>
      <c r="H40806" t="s">
        <v>202</v>
      </c>
      <c r="I40806" t="s">
        <v>12005</v>
      </c>
      <c r="J40806" t="s">
        <v>12005</v>
      </c>
      <c r="K40806">
        <v>4</v>
      </c>
      <c r="M40806" s="1">
        <v>39889</v>
      </c>
      <c r="N40806" s="1">
        <v>41170</v>
      </c>
      <c r="O40806"/>
      <c r="P40806"/>
      <c r="Q40806"/>
      <c r="R40806"/>
    </row>
    <row r="40807" spans="1:18" hidden="1" x14ac:dyDescent="0.2">
      <c r="A40807" t="s">
        <v>140965</v>
      </c>
      <c r="B40807" t="s">
        <v>140966</v>
      </c>
      <c r="C40807" t="s">
        <v>140967</v>
      </c>
      <c r="D40807" t="s">
        <v>7511</v>
      </c>
      <c r="E40807">
        <v>198082</v>
      </c>
      <c r="F40807" t="s">
        <v>18</v>
      </c>
      <c r="G40807" t="s">
        <v>128</v>
      </c>
      <c r="H40807" t="s">
        <v>3010</v>
      </c>
      <c r="I40807" t="s">
        <v>10977</v>
      </c>
      <c r="J40807" t="s">
        <v>10977</v>
      </c>
      <c r="K40807">
        <v>1</v>
      </c>
      <c r="M40807" s="1">
        <v>41671</v>
      </c>
      <c r="N40807" s="1">
        <v>41671</v>
      </c>
      <c r="O40807"/>
      <c r="P40807"/>
      <c r="Q40807"/>
      <c r="R40807"/>
    </row>
    <row r="40808" spans="1:18" hidden="1" x14ac:dyDescent="0.2">
      <c r="A40808" t="s">
        <v>140968</v>
      </c>
      <c r="B40808" t="s">
        <v>140969</v>
      </c>
      <c r="C40808" t="s">
        <v>140970</v>
      </c>
      <c r="D40808" t="s">
        <v>140971</v>
      </c>
      <c r="E40808">
        <v>2281697</v>
      </c>
      <c r="F40808" t="s">
        <v>18</v>
      </c>
      <c r="G40808" t="s">
        <v>57</v>
      </c>
      <c r="H40808" t="s">
        <v>202</v>
      </c>
      <c r="I40808" t="s">
        <v>203</v>
      </c>
      <c r="J40808" t="s">
        <v>203</v>
      </c>
      <c r="K40808">
        <v>3</v>
      </c>
      <c r="L40808" s="1">
        <v>40422</v>
      </c>
      <c r="M40808" s="1">
        <v>40758</v>
      </c>
      <c r="N40808" s="1">
        <v>41568</v>
      </c>
      <c r="O40808"/>
      <c r="P40808"/>
      <c r="Q40808"/>
      <c r="R40808"/>
    </row>
    <row r="40809" spans="1:18" hidden="1" x14ac:dyDescent="0.2">
      <c r="A40809" t="s">
        <v>140972</v>
      </c>
      <c r="B40809" t="s">
        <v>140973</v>
      </c>
      <c r="C40809" t="s">
        <v>140974</v>
      </c>
      <c r="D40809" t="s">
        <v>140975</v>
      </c>
      <c r="E40809">
        <v>492999</v>
      </c>
      <c r="F40809" t="s">
        <v>18</v>
      </c>
      <c r="G40809" t="s">
        <v>25</v>
      </c>
      <c r="H40809" t="s">
        <v>106</v>
      </c>
      <c r="I40809" t="s">
        <v>107</v>
      </c>
      <c r="J40809" t="s">
        <v>108</v>
      </c>
      <c r="K40809">
        <v>1</v>
      </c>
      <c r="M40809" s="1">
        <v>42016</v>
      </c>
      <c r="N40809" s="1">
        <v>42016</v>
      </c>
      <c r="O40809"/>
      <c r="P40809"/>
      <c r="Q40809"/>
      <c r="R40809"/>
    </row>
    <row r="40810" spans="1:18" hidden="1" x14ac:dyDescent="0.2">
      <c r="A40810" t="s">
        <v>140976</v>
      </c>
      <c r="B40810" t="s">
        <v>140977</v>
      </c>
      <c r="C40810" t="s">
        <v>140978</v>
      </c>
      <c r="D40810" t="s">
        <v>140979</v>
      </c>
      <c r="E40810" t="s">
        <v>43</v>
      </c>
      <c r="F40810" t="s">
        <v>18</v>
      </c>
      <c r="G40810" t="s">
        <v>25</v>
      </c>
      <c r="H40810" t="s">
        <v>158</v>
      </c>
      <c r="I40810" t="s">
        <v>244</v>
      </c>
      <c r="J40810" t="s">
        <v>244</v>
      </c>
      <c r="K40810">
        <v>1</v>
      </c>
      <c r="M40810" s="1">
        <v>41590</v>
      </c>
      <c r="N40810" s="1">
        <v>41590</v>
      </c>
      <c r="O40810"/>
      <c r="P40810"/>
      <c r="Q40810"/>
      <c r="R40810"/>
    </row>
    <row r="40811" spans="1:18" hidden="1" x14ac:dyDescent="0.2">
      <c r="A40811" t="s">
        <v>140980</v>
      </c>
      <c r="B40811" t="s">
        <v>140981</v>
      </c>
      <c r="C40811" t="s">
        <v>140982</v>
      </c>
      <c r="D40811" t="s">
        <v>28407</v>
      </c>
      <c r="E40811">
        <v>171504</v>
      </c>
      <c r="F40811" t="s">
        <v>18</v>
      </c>
      <c r="K40811">
        <v>2</v>
      </c>
      <c r="L40811" s="1">
        <v>40118</v>
      </c>
      <c r="M40811" s="1">
        <v>41827</v>
      </c>
      <c r="N40811" s="1">
        <v>42107</v>
      </c>
      <c r="O40811"/>
      <c r="P40811"/>
      <c r="Q40811"/>
      <c r="R40811"/>
    </row>
    <row r="40812" spans="1:18" hidden="1" x14ac:dyDescent="0.2">
      <c r="A40812" t="s">
        <v>140983</v>
      </c>
      <c r="B40812" t="s">
        <v>140984</v>
      </c>
      <c r="C40812" t="s">
        <v>140985</v>
      </c>
      <c r="D40812" t="s">
        <v>655</v>
      </c>
      <c r="E40812" t="s">
        <v>43</v>
      </c>
      <c r="F40812" t="s">
        <v>18</v>
      </c>
      <c r="G40812" t="s">
        <v>25</v>
      </c>
      <c r="H40812" t="s">
        <v>64</v>
      </c>
      <c r="I40812" t="s">
        <v>65</v>
      </c>
      <c r="J40812" t="s">
        <v>271</v>
      </c>
      <c r="K40812">
        <v>1</v>
      </c>
      <c r="M40812" s="1">
        <v>42307</v>
      </c>
      <c r="N40812" s="1">
        <v>42307</v>
      </c>
      <c r="O40812"/>
      <c r="P40812"/>
      <c r="Q40812"/>
      <c r="R40812"/>
    </row>
    <row r="40813" spans="1:18" x14ac:dyDescent="0.2">
      <c r="A40813" t="s">
        <v>140986</v>
      </c>
      <c r="B40813" t="s">
        <v>140987</v>
      </c>
      <c r="C40813" t="s">
        <v>140988</v>
      </c>
      <c r="D40813" t="s">
        <v>140989</v>
      </c>
      <c r="E40813">
        <v>450000</v>
      </c>
      <c r="F40813" t="s">
        <v>18</v>
      </c>
      <c r="G40813" t="s">
        <v>25</v>
      </c>
      <c r="H40813" t="s">
        <v>64</v>
      </c>
      <c r="I40813" t="s">
        <v>95</v>
      </c>
      <c r="J40813" t="s">
        <v>376</v>
      </c>
      <c r="K40813">
        <v>1</v>
      </c>
      <c r="L40813" s="1">
        <v>39498</v>
      </c>
      <c r="M40813" s="1">
        <v>39661</v>
      </c>
      <c r="N40813" s="1">
        <v>39661</v>
      </c>
    </row>
    <row r="40814" spans="1:18" hidden="1" x14ac:dyDescent="0.2">
      <c r="A40814" t="s">
        <v>140990</v>
      </c>
      <c r="B40814" t="s">
        <v>140991</v>
      </c>
      <c r="C40814" t="s">
        <v>140992</v>
      </c>
      <c r="D40814" t="s">
        <v>140993</v>
      </c>
      <c r="E40814">
        <v>1597014</v>
      </c>
      <c r="F40814" t="s">
        <v>18</v>
      </c>
      <c r="G40814" t="s">
        <v>2271</v>
      </c>
      <c r="H40814">
        <v>68</v>
      </c>
      <c r="I40814" t="s">
        <v>24775</v>
      </c>
      <c r="J40814" t="s">
        <v>24775</v>
      </c>
      <c r="K40814">
        <v>2</v>
      </c>
      <c r="L40814" s="1">
        <v>41122</v>
      </c>
      <c r="M40814" s="1">
        <v>41549</v>
      </c>
      <c r="N40814" s="1">
        <v>42086</v>
      </c>
      <c r="O40814"/>
      <c r="P40814"/>
      <c r="Q40814"/>
      <c r="R40814"/>
    </row>
    <row r="40815" spans="1:18" x14ac:dyDescent="0.2">
      <c r="A40815" t="s">
        <v>140994</v>
      </c>
      <c r="B40815" t="s">
        <v>140995</v>
      </c>
      <c r="C40815" t="s">
        <v>140996</v>
      </c>
      <c r="D40815" t="s">
        <v>35429</v>
      </c>
      <c r="E40815">
        <v>250000</v>
      </c>
      <c r="F40815" t="s">
        <v>18</v>
      </c>
      <c r="K40815">
        <v>1</v>
      </c>
      <c r="L40815" s="1">
        <v>41365</v>
      </c>
      <c r="M40815" s="1">
        <v>41426</v>
      </c>
      <c r="N40815" s="1">
        <v>41426</v>
      </c>
    </row>
    <row r="40816" spans="1:18" hidden="1" x14ac:dyDescent="0.2">
      <c r="A40816" t="s">
        <v>140997</v>
      </c>
      <c r="B40816" t="s">
        <v>140998</v>
      </c>
      <c r="C40816" t="s">
        <v>140999</v>
      </c>
      <c r="D40816" t="s">
        <v>141000</v>
      </c>
      <c r="E40816">
        <v>8000000</v>
      </c>
      <c r="F40816" t="s">
        <v>18</v>
      </c>
      <c r="G40816" t="s">
        <v>25</v>
      </c>
      <c r="H40816" t="s">
        <v>106</v>
      </c>
      <c r="I40816" t="s">
        <v>107</v>
      </c>
      <c r="J40816" t="s">
        <v>108</v>
      </c>
      <c r="K40816">
        <v>1</v>
      </c>
      <c r="M40816" s="1">
        <v>42159</v>
      </c>
      <c r="N40816" s="1">
        <v>42159</v>
      </c>
      <c r="O40816"/>
      <c r="P40816"/>
      <c r="Q40816"/>
      <c r="R40816"/>
    </row>
    <row r="40817" spans="1:18" hidden="1" x14ac:dyDescent="0.2">
      <c r="A40817" t="s">
        <v>141001</v>
      </c>
      <c r="B40817" t="s">
        <v>141002</v>
      </c>
      <c r="C40817" t="s">
        <v>141003</v>
      </c>
      <c r="D40817" t="s">
        <v>264</v>
      </c>
      <c r="E40817">
        <v>1614202</v>
      </c>
      <c r="F40817" t="s">
        <v>113</v>
      </c>
      <c r="G40817" t="s">
        <v>128</v>
      </c>
      <c r="H40817" t="s">
        <v>129</v>
      </c>
      <c r="I40817" t="s">
        <v>130</v>
      </c>
      <c r="J40817" t="s">
        <v>130</v>
      </c>
      <c r="K40817">
        <v>1</v>
      </c>
      <c r="L40817" s="1">
        <v>39539</v>
      </c>
      <c r="M40817" s="1">
        <v>40182</v>
      </c>
      <c r="N40817" s="1">
        <v>40182</v>
      </c>
      <c r="O40817"/>
      <c r="P40817"/>
      <c r="Q40817"/>
      <c r="R40817"/>
    </row>
    <row r="40818" spans="1:18" x14ac:dyDescent="0.2">
      <c r="A40818" t="s">
        <v>141004</v>
      </c>
      <c r="B40818" t="s">
        <v>141005</v>
      </c>
      <c r="C40818" t="s">
        <v>141006</v>
      </c>
      <c r="D40818" t="s">
        <v>264</v>
      </c>
      <c r="E40818">
        <v>5000000</v>
      </c>
      <c r="F40818" t="s">
        <v>18</v>
      </c>
      <c r="G40818" t="s">
        <v>25</v>
      </c>
      <c r="H40818" t="s">
        <v>142</v>
      </c>
      <c r="I40818" t="s">
        <v>143</v>
      </c>
      <c r="J40818" t="s">
        <v>143</v>
      </c>
      <c r="K40818">
        <v>1</v>
      </c>
      <c r="L40818" s="1">
        <v>39814</v>
      </c>
      <c r="M40818" s="1">
        <v>41926</v>
      </c>
      <c r="N40818" s="1">
        <v>41926</v>
      </c>
    </row>
    <row r="40819" spans="1:18" x14ac:dyDescent="0.2">
      <c r="A40819" t="s">
        <v>141007</v>
      </c>
      <c r="B40819" t="s">
        <v>141008</v>
      </c>
      <c r="C40819" t="s">
        <v>141009</v>
      </c>
      <c r="D40819" t="s">
        <v>141010</v>
      </c>
      <c r="E40819">
        <v>1875000</v>
      </c>
      <c r="F40819" t="s">
        <v>207</v>
      </c>
      <c r="G40819" t="s">
        <v>25</v>
      </c>
      <c r="H40819" t="s">
        <v>190</v>
      </c>
      <c r="I40819" t="s">
        <v>191</v>
      </c>
      <c r="J40819" t="s">
        <v>191</v>
      </c>
      <c r="K40819">
        <v>1</v>
      </c>
      <c r="L40819" s="1">
        <v>41883</v>
      </c>
      <c r="M40819" s="1">
        <v>42277</v>
      </c>
      <c r="N40819" s="1">
        <v>42277</v>
      </c>
    </row>
    <row r="40820" spans="1:18" x14ac:dyDescent="0.2">
      <c r="A40820" t="s">
        <v>141011</v>
      </c>
      <c r="B40820" t="s">
        <v>141012</v>
      </c>
      <c r="C40820" t="s">
        <v>141013</v>
      </c>
      <c r="D40820" t="s">
        <v>141014</v>
      </c>
      <c r="E40820">
        <v>13510</v>
      </c>
      <c r="F40820" t="s">
        <v>18</v>
      </c>
      <c r="K40820">
        <v>1</v>
      </c>
      <c r="L40820" s="1">
        <v>40909</v>
      </c>
      <c r="M40820" s="1">
        <v>41671</v>
      </c>
      <c r="N40820" s="1">
        <v>41671</v>
      </c>
    </row>
    <row r="40821" spans="1:18" hidden="1" x14ac:dyDescent="0.2">
      <c r="A40821" t="s">
        <v>141015</v>
      </c>
      <c r="B40821" t="s">
        <v>141016</v>
      </c>
      <c r="C40821" t="s">
        <v>141017</v>
      </c>
      <c r="D40821" t="s">
        <v>141018</v>
      </c>
      <c r="E40821" t="s">
        <v>43</v>
      </c>
      <c r="F40821" t="s">
        <v>18</v>
      </c>
      <c r="K40821">
        <v>3</v>
      </c>
      <c r="L40821" s="1">
        <v>40587</v>
      </c>
      <c r="M40821" s="1">
        <v>40391</v>
      </c>
      <c r="N40821" s="1">
        <v>41122</v>
      </c>
      <c r="O40821"/>
      <c r="P40821"/>
      <c r="Q40821"/>
      <c r="R40821"/>
    </row>
    <row r="40822" spans="1:18" x14ac:dyDescent="0.2">
      <c r="A40822" t="s">
        <v>141019</v>
      </c>
      <c r="B40822" t="s">
        <v>141020</v>
      </c>
      <c r="C40822" t="s">
        <v>141021</v>
      </c>
      <c r="D40822" t="s">
        <v>141022</v>
      </c>
      <c r="E40822">
        <v>80000</v>
      </c>
      <c r="F40822" t="s">
        <v>18</v>
      </c>
      <c r="G40822" t="s">
        <v>128</v>
      </c>
      <c r="H40822" t="s">
        <v>129</v>
      </c>
      <c r="I40822" t="s">
        <v>130</v>
      </c>
      <c r="J40822" t="s">
        <v>130</v>
      </c>
      <c r="K40822">
        <v>1</v>
      </c>
      <c r="L40822" s="1">
        <v>41883</v>
      </c>
      <c r="M40822" s="1">
        <v>41760</v>
      </c>
      <c r="N40822" s="1">
        <v>41760</v>
      </c>
    </row>
    <row r="40823" spans="1:18" hidden="1" x14ac:dyDescent="0.2">
      <c r="A40823" t="s">
        <v>141023</v>
      </c>
      <c r="B40823" t="s">
        <v>141024</v>
      </c>
      <c r="C40823" t="s">
        <v>141025</v>
      </c>
      <c r="D40823" t="s">
        <v>141026</v>
      </c>
      <c r="E40823">
        <v>80900000</v>
      </c>
      <c r="F40823" t="s">
        <v>18</v>
      </c>
      <c r="G40823" t="s">
        <v>128</v>
      </c>
      <c r="H40823" t="s">
        <v>129</v>
      </c>
      <c r="I40823" t="s">
        <v>130</v>
      </c>
      <c r="J40823" t="s">
        <v>130</v>
      </c>
      <c r="K40823">
        <v>4</v>
      </c>
      <c r="L40823" s="1">
        <v>39814</v>
      </c>
      <c r="M40823" s="1">
        <v>40610</v>
      </c>
      <c r="N40823" s="1">
        <v>42184</v>
      </c>
      <c r="O40823"/>
      <c r="P40823"/>
      <c r="Q40823"/>
      <c r="R40823"/>
    </row>
    <row r="40824" spans="1:18" hidden="1" x14ac:dyDescent="0.2">
      <c r="A40824" t="s">
        <v>141027</v>
      </c>
      <c r="B40824" t="s">
        <v>141028</v>
      </c>
      <c r="C40824" t="s">
        <v>141029</v>
      </c>
      <c r="D40824" t="s">
        <v>4256</v>
      </c>
      <c r="E40824" t="s">
        <v>43</v>
      </c>
      <c r="F40824" t="s">
        <v>18</v>
      </c>
      <c r="G40824" t="s">
        <v>222</v>
      </c>
      <c r="H40824">
        <v>2</v>
      </c>
      <c r="I40824" t="s">
        <v>223</v>
      </c>
      <c r="J40824" t="s">
        <v>223</v>
      </c>
      <c r="K40824">
        <v>1</v>
      </c>
      <c r="L40824" s="1">
        <v>41243</v>
      </c>
      <c r="M40824" s="1">
        <v>41954</v>
      </c>
      <c r="N40824" s="1">
        <v>41954</v>
      </c>
      <c r="O40824"/>
      <c r="P40824"/>
      <c r="Q40824"/>
      <c r="R40824"/>
    </row>
    <row r="40825" spans="1:18" hidden="1" x14ac:dyDescent="0.2">
      <c r="A40825" t="s">
        <v>141030</v>
      </c>
      <c r="B40825" t="s">
        <v>141031</v>
      </c>
      <c r="C40825" t="s">
        <v>141032</v>
      </c>
      <c r="D40825" t="s">
        <v>141033</v>
      </c>
      <c r="E40825">
        <v>4352000</v>
      </c>
      <c r="F40825" t="s">
        <v>18</v>
      </c>
      <c r="G40825" t="s">
        <v>222</v>
      </c>
      <c r="H40825">
        <v>2</v>
      </c>
      <c r="I40825" t="s">
        <v>223</v>
      </c>
      <c r="J40825" t="s">
        <v>223</v>
      </c>
      <c r="K40825">
        <v>3</v>
      </c>
      <c r="L40825" s="1">
        <v>40909</v>
      </c>
      <c r="M40825" s="1">
        <v>41442</v>
      </c>
      <c r="N40825" s="1">
        <v>42199</v>
      </c>
      <c r="O40825"/>
      <c r="P40825"/>
      <c r="Q40825"/>
      <c r="R40825"/>
    </row>
    <row r="40826" spans="1:18" hidden="1" x14ac:dyDescent="0.2">
      <c r="A40826" t="s">
        <v>141034</v>
      </c>
      <c r="B40826" t="s">
        <v>141035</v>
      </c>
      <c r="D40826" t="s">
        <v>94</v>
      </c>
      <c r="E40826">
        <v>2201285</v>
      </c>
      <c r="F40826" t="s">
        <v>18</v>
      </c>
      <c r="G40826" t="s">
        <v>25</v>
      </c>
      <c r="H40826" t="s">
        <v>89</v>
      </c>
      <c r="I40826" t="s">
        <v>4203</v>
      </c>
      <c r="J40826" t="s">
        <v>69230</v>
      </c>
      <c r="K40826">
        <v>1</v>
      </c>
      <c r="M40826" s="1">
        <v>42208</v>
      </c>
      <c r="N40826" s="1">
        <v>42208</v>
      </c>
      <c r="O40826"/>
      <c r="P40826"/>
      <c r="Q40826"/>
      <c r="R40826"/>
    </row>
    <row r="40827" spans="1:18" x14ac:dyDescent="0.2">
      <c r="A40827" t="s">
        <v>141036</v>
      </c>
      <c r="B40827" t="s">
        <v>141037</v>
      </c>
      <c r="C40827" t="s">
        <v>141038</v>
      </c>
      <c r="D40827" t="s">
        <v>141039</v>
      </c>
      <c r="E40827">
        <v>1050000</v>
      </c>
      <c r="F40827" t="s">
        <v>18</v>
      </c>
      <c r="G40827" t="s">
        <v>25</v>
      </c>
      <c r="H40827" t="s">
        <v>64</v>
      </c>
      <c r="I40827" t="s">
        <v>65</v>
      </c>
      <c r="J40827" t="s">
        <v>71</v>
      </c>
      <c r="K40827">
        <v>3</v>
      </c>
      <c r="L40827" s="1">
        <v>41365</v>
      </c>
      <c r="M40827" s="1">
        <v>41675</v>
      </c>
      <c r="N40827" s="1">
        <v>41778</v>
      </c>
    </row>
    <row r="40828" spans="1:18" x14ac:dyDescent="0.2">
      <c r="A40828" t="s">
        <v>141040</v>
      </c>
      <c r="B40828" t="s">
        <v>141041</v>
      </c>
      <c r="C40828" t="s">
        <v>141042</v>
      </c>
      <c r="D40828" t="s">
        <v>141043</v>
      </c>
      <c r="E40828">
        <v>2345000</v>
      </c>
      <c r="F40828" t="s">
        <v>113</v>
      </c>
      <c r="G40828" t="s">
        <v>25</v>
      </c>
      <c r="H40828" t="s">
        <v>158</v>
      </c>
      <c r="I40828" t="s">
        <v>244</v>
      </c>
      <c r="J40828" t="s">
        <v>327</v>
      </c>
      <c r="K40828">
        <v>4</v>
      </c>
      <c r="L40828" s="1">
        <v>39903</v>
      </c>
      <c r="M40828" s="1">
        <v>39974</v>
      </c>
      <c r="N40828" s="1">
        <v>40189</v>
      </c>
    </row>
    <row r="40829" spans="1:18" hidden="1" x14ac:dyDescent="0.2">
      <c r="A40829" t="s">
        <v>141044</v>
      </c>
      <c r="B40829" t="s">
        <v>141045</v>
      </c>
      <c r="C40829" t="s">
        <v>141046</v>
      </c>
      <c r="D40829" t="s">
        <v>141047</v>
      </c>
      <c r="E40829">
        <v>1588517.49</v>
      </c>
      <c r="F40829" t="s">
        <v>18</v>
      </c>
      <c r="G40829" t="s">
        <v>347</v>
      </c>
      <c r="H40829">
        <v>11</v>
      </c>
      <c r="I40829" t="s">
        <v>348</v>
      </c>
      <c r="J40829" t="s">
        <v>141048</v>
      </c>
      <c r="K40829">
        <v>1</v>
      </c>
      <c r="L40829" s="1">
        <v>40909</v>
      </c>
      <c r="M40829" s="1">
        <v>42338</v>
      </c>
      <c r="N40829" s="1">
        <v>42338</v>
      </c>
      <c r="O40829"/>
      <c r="P40829"/>
      <c r="Q40829"/>
      <c r="R40829"/>
    </row>
    <row r="40830" spans="1:18" x14ac:dyDescent="0.2">
      <c r="A40830" t="s">
        <v>141049</v>
      </c>
      <c r="B40830" t="s">
        <v>141050</v>
      </c>
      <c r="C40830" t="s">
        <v>141051</v>
      </c>
      <c r="D40830" t="s">
        <v>36</v>
      </c>
      <c r="E40830">
        <v>900000</v>
      </c>
      <c r="F40830" t="s">
        <v>18</v>
      </c>
      <c r="G40830" t="s">
        <v>25</v>
      </c>
      <c r="H40830" t="s">
        <v>64</v>
      </c>
      <c r="I40830" t="s">
        <v>95</v>
      </c>
      <c r="J40830" t="s">
        <v>353</v>
      </c>
      <c r="K40830">
        <v>1</v>
      </c>
      <c r="L40830" s="1">
        <v>40817</v>
      </c>
      <c r="M40830" s="1">
        <v>41516</v>
      </c>
      <c r="N40830" s="1">
        <v>41516</v>
      </c>
    </row>
    <row r="40831" spans="1:18" x14ac:dyDescent="0.2">
      <c r="A40831" t="s">
        <v>141052</v>
      </c>
      <c r="B40831" t="s">
        <v>141053</v>
      </c>
      <c r="C40831" t="s">
        <v>141054</v>
      </c>
      <c r="D40831" t="s">
        <v>141055</v>
      </c>
      <c r="E40831">
        <v>20000000</v>
      </c>
      <c r="F40831" t="s">
        <v>18</v>
      </c>
      <c r="G40831" t="s">
        <v>25</v>
      </c>
      <c r="H40831" t="s">
        <v>64</v>
      </c>
      <c r="I40831" t="s">
        <v>6512</v>
      </c>
      <c r="J40831" t="s">
        <v>12172</v>
      </c>
      <c r="K40831">
        <v>5</v>
      </c>
      <c r="L40831" s="1">
        <v>39234</v>
      </c>
      <c r="M40831" s="1">
        <v>39539</v>
      </c>
      <c r="N40831" s="1">
        <v>42186</v>
      </c>
    </row>
    <row r="40832" spans="1:18" x14ac:dyDescent="0.2">
      <c r="A40832" t="s">
        <v>141056</v>
      </c>
      <c r="B40832" t="s">
        <v>141057</v>
      </c>
      <c r="C40832" t="s">
        <v>141058</v>
      </c>
      <c r="D40832" t="s">
        <v>141059</v>
      </c>
      <c r="E40832">
        <v>3000000</v>
      </c>
      <c r="F40832" t="s">
        <v>18</v>
      </c>
      <c r="G40832" t="s">
        <v>25</v>
      </c>
      <c r="H40832" t="s">
        <v>142</v>
      </c>
      <c r="I40832" t="s">
        <v>143</v>
      </c>
      <c r="J40832" t="s">
        <v>143</v>
      </c>
      <c r="K40832">
        <v>4</v>
      </c>
      <c r="L40832" s="1">
        <v>39370</v>
      </c>
      <c r="M40832" s="1">
        <v>39479</v>
      </c>
      <c r="N40832" s="1">
        <v>41403</v>
      </c>
    </row>
    <row r="40833" spans="1:18" x14ac:dyDescent="0.2">
      <c r="A40833" t="s">
        <v>141060</v>
      </c>
      <c r="B40833" t="s">
        <v>141061</v>
      </c>
      <c r="C40833" t="s">
        <v>141062</v>
      </c>
      <c r="D40833" t="s">
        <v>141063</v>
      </c>
      <c r="E40833">
        <v>7000000</v>
      </c>
      <c r="F40833" t="s">
        <v>18</v>
      </c>
      <c r="G40833" t="s">
        <v>25</v>
      </c>
      <c r="H40833" t="s">
        <v>64</v>
      </c>
      <c r="I40833" t="s">
        <v>65</v>
      </c>
      <c r="J40833" t="s">
        <v>71</v>
      </c>
      <c r="K40833">
        <v>1</v>
      </c>
      <c r="L40833" s="1">
        <v>40544</v>
      </c>
      <c r="M40833" s="1">
        <v>41010</v>
      </c>
      <c r="N40833" s="1">
        <v>41010</v>
      </c>
    </row>
    <row r="40834" spans="1:18" hidden="1" x14ac:dyDescent="0.2">
      <c r="A40834" t="s">
        <v>141064</v>
      </c>
      <c r="B40834" t="s">
        <v>141065</v>
      </c>
      <c r="C40834" t="s">
        <v>141066</v>
      </c>
      <c r="D40834" t="s">
        <v>56</v>
      </c>
      <c r="E40834">
        <v>385000</v>
      </c>
      <c r="F40834" t="s">
        <v>18</v>
      </c>
      <c r="G40834" t="s">
        <v>25</v>
      </c>
      <c r="H40834" t="s">
        <v>158</v>
      </c>
      <c r="I40834" t="s">
        <v>244</v>
      </c>
      <c r="J40834" t="s">
        <v>53766</v>
      </c>
      <c r="K40834">
        <v>2</v>
      </c>
      <c r="M40834" s="1">
        <v>41409</v>
      </c>
      <c r="N40834" s="1">
        <v>41651</v>
      </c>
      <c r="O40834"/>
      <c r="P40834"/>
      <c r="Q40834"/>
      <c r="R40834"/>
    </row>
    <row r="40835" spans="1:18" hidden="1" x14ac:dyDescent="0.2">
      <c r="A40835" t="s">
        <v>141067</v>
      </c>
      <c r="B40835" t="s">
        <v>141068</v>
      </c>
      <c r="C40835" t="s">
        <v>141069</v>
      </c>
      <c r="D40835" t="s">
        <v>141070</v>
      </c>
      <c r="E40835" t="s">
        <v>43</v>
      </c>
      <c r="F40835" t="s">
        <v>18</v>
      </c>
      <c r="K40835">
        <v>1</v>
      </c>
      <c r="L40835" s="1">
        <v>36892</v>
      </c>
      <c r="M40835" s="1">
        <v>42080</v>
      </c>
      <c r="N40835" s="1">
        <v>42080</v>
      </c>
      <c r="O40835"/>
      <c r="P40835"/>
      <c r="Q40835"/>
      <c r="R40835"/>
    </row>
    <row r="40836" spans="1:18" x14ac:dyDescent="0.2">
      <c r="A40836" t="s">
        <v>141071</v>
      </c>
      <c r="B40836" t="s">
        <v>141072</v>
      </c>
      <c r="C40836" t="s">
        <v>141073</v>
      </c>
      <c r="D40836" t="s">
        <v>141074</v>
      </c>
      <c r="E40836">
        <v>42700000</v>
      </c>
      <c r="F40836" t="s">
        <v>18</v>
      </c>
      <c r="G40836" t="s">
        <v>25</v>
      </c>
      <c r="H40836" t="s">
        <v>64</v>
      </c>
      <c r="I40836" t="s">
        <v>65</v>
      </c>
      <c r="J40836" t="s">
        <v>71</v>
      </c>
      <c r="K40836">
        <v>3</v>
      </c>
      <c r="L40836" s="1">
        <v>39814</v>
      </c>
      <c r="M40836" s="1">
        <v>40353</v>
      </c>
      <c r="N40836" s="1">
        <v>41989</v>
      </c>
    </row>
    <row r="40837" spans="1:18" hidden="1" x14ac:dyDescent="0.2">
      <c r="A40837" t="s">
        <v>141075</v>
      </c>
      <c r="B40837" t="s">
        <v>141076</v>
      </c>
      <c r="C40837" t="s">
        <v>141077</v>
      </c>
      <c r="E40837" t="s">
        <v>43</v>
      </c>
      <c r="F40837" t="s">
        <v>207</v>
      </c>
      <c r="K40837">
        <v>1</v>
      </c>
      <c r="L40837" s="1">
        <v>42036</v>
      </c>
      <c r="M40837" s="1">
        <v>42095</v>
      </c>
      <c r="N40837" s="1">
        <v>42095</v>
      </c>
      <c r="O40837"/>
      <c r="P40837"/>
      <c r="Q40837"/>
      <c r="R40837"/>
    </row>
    <row r="40838" spans="1:18" x14ac:dyDescent="0.2">
      <c r="A40838" t="s">
        <v>141078</v>
      </c>
      <c r="B40838" t="s">
        <v>141079</v>
      </c>
      <c r="C40838" t="s">
        <v>141080</v>
      </c>
      <c r="D40838" t="s">
        <v>141081</v>
      </c>
      <c r="E40838">
        <v>21189</v>
      </c>
      <c r="F40838" t="s">
        <v>18</v>
      </c>
      <c r="G40838" t="s">
        <v>322</v>
      </c>
      <c r="H40838">
        <v>8</v>
      </c>
      <c r="I40838" t="s">
        <v>48756</v>
      </c>
      <c r="J40838" t="s">
        <v>48756</v>
      </c>
      <c r="K40838">
        <v>1</v>
      </c>
      <c r="L40838" s="1">
        <v>40909</v>
      </c>
      <c r="M40838" s="1">
        <v>40791</v>
      </c>
      <c r="N40838" s="1">
        <v>40791</v>
      </c>
    </row>
    <row r="40839" spans="1:18" hidden="1" x14ac:dyDescent="0.2">
      <c r="A40839" t="s">
        <v>141082</v>
      </c>
      <c r="B40839" t="s">
        <v>141083</v>
      </c>
      <c r="C40839" t="s">
        <v>141084</v>
      </c>
      <c r="D40839" t="s">
        <v>1247</v>
      </c>
      <c r="E40839">
        <v>2770750</v>
      </c>
      <c r="F40839" t="s">
        <v>18</v>
      </c>
      <c r="G40839" t="s">
        <v>25</v>
      </c>
      <c r="H40839" t="s">
        <v>644</v>
      </c>
      <c r="I40839" t="s">
        <v>645</v>
      </c>
      <c r="J40839" t="s">
        <v>1569</v>
      </c>
      <c r="K40839">
        <v>1</v>
      </c>
      <c r="L40839" s="1">
        <v>38718</v>
      </c>
      <c r="M40839" s="1">
        <v>40555</v>
      </c>
      <c r="N40839" s="1">
        <v>40555</v>
      </c>
      <c r="O40839"/>
      <c r="P40839"/>
      <c r="Q40839"/>
      <c r="R40839"/>
    </row>
    <row r="40840" spans="1:18" hidden="1" x14ac:dyDescent="0.2">
      <c r="A40840" t="s">
        <v>141085</v>
      </c>
      <c r="B40840" t="s">
        <v>141086</v>
      </c>
      <c r="C40840" t="s">
        <v>141087</v>
      </c>
      <c r="D40840" t="s">
        <v>141088</v>
      </c>
      <c r="E40840">
        <v>472874</v>
      </c>
      <c r="F40840" t="s">
        <v>18</v>
      </c>
      <c r="K40840">
        <v>1</v>
      </c>
      <c r="M40840" s="1">
        <v>42017</v>
      </c>
      <c r="N40840" s="1">
        <v>42017</v>
      </c>
      <c r="O40840"/>
      <c r="P40840"/>
      <c r="Q40840"/>
      <c r="R40840"/>
    </row>
    <row r="40841" spans="1:18" hidden="1" x14ac:dyDescent="0.2">
      <c r="A40841" t="s">
        <v>141089</v>
      </c>
      <c r="B40841" t="s">
        <v>141090</v>
      </c>
      <c r="C40841" t="s">
        <v>141091</v>
      </c>
      <c r="D40841" t="s">
        <v>141092</v>
      </c>
      <c r="E40841" t="s">
        <v>43</v>
      </c>
      <c r="F40841" t="s">
        <v>18</v>
      </c>
      <c r="G40841" t="s">
        <v>2906</v>
      </c>
      <c r="H40841">
        <v>73</v>
      </c>
      <c r="I40841" t="s">
        <v>18401</v>
      </c>
      <c r="J40841" t="s">
        <v>141093</v>
      </c>
      <c r="K40841">
        <v>2</v>
      </c>
      <c r="L40841" s="1">
        <v>40909</v>
      </c>
      <c r="M40841" s="1">
        <v>41275</v>
      </c>
      <c r="N40841" s="1">
        <v>41275</v>
      </c>
      <c r="O40841"/>
      <c r="P40841"/>
      <c r="Q40841"/>
      <c r="R40841"/>
    </row>
    <row r="40842" spans="1:18" x14ac:dyDescent="0.2">
      <c r="A40842" t="s">
        <v>141094</v>
      </c>
      <c r="B40842" t="s">
        <v>141095</v>
      </c>
      <c r="C40842" t="s">
        <v>141096</v>
      </c>
      <c r="D40842" t="s">
        <v>141097</v>
      </c>
      <c r="E40842">
        <v>28000</v>
      </c>
      <c r="F40842" t="s">
        <v>18</v>
      </c>
      <c r="G40842" t="s">
        <v>25</v>
      </c>
      <c r="H40842" t="s">
        <v>64</v>
      </c>
      <c r="I40842" t="s">
        <v>65</v>
      </c>
      <c r="J40842" t="s">
        <v>71</v>
      </c>
      <c r="K40842">
        <v>1</v>
      </c>
      <c r="L40842" s="1">
        <v>41791</v>
      </c>
      <c r="M40842" s="1">
        <v>41689</v>
      </c>
      <c r="N40842" s="1">
        <v>41689</v>
      </c>
    </row>
    <row r="40843" spans="1:18" x14ac:dyDescent="0.2">
      <c r="A40843" t="s">
        <v>141098</v>
      </c>
      <c r="B40843" t="s">
        <v>141099</v>
      </c>
      <c r="C40843" t="s">
        <v>141100</v>
      </c>
      <c r="D40843" t="s">
        <v>141101</v>
      </c>
      <c r="E40843">
        <v>118000</v>
      </c>
      <c r="F40843" t="s">
        <v>18</v>
      </c>
      <c r="G40843" t="s">
        <v>25</v>
      </c>
      <c r="H40843" t="s">
        <v>286</v>
      </c>
      <c r="I40843" t="s">
        <v>1030</v>
      </c>
      <c r="J40843" t="s">
        <v>1030</v>
      </c>
      <c r="K40843">
        <v>1</v>
      </c>
      <c r="L40843" s="1">
        <v>41944</v>
      </c>
      <c r="M40843" s="1">
        <v>42086</v>
      </c>
      <c r="N40843" s="1">
        <v>42086</v>
      </c>
    </row>
    <row r="40844" spans="1:18" x14ac:dyDescent="0.2">
      <c r="A40844" t="s">
        <v>141102</v>
      </c>
      <c r="B40844" t="s">
        <v>141103</v>
      </c>
      <c r="C40844" t="s">
        <v>141104</v>
      </c>
      <c r="D40844" t="s">
        <v>141105</v>
      </c>
      <c r="E40844">
        <v>775000</v>
      </c>
      <c r="F40844" t="s">
        <v>18</v>
      </c>
      <c r="G40844" t="s">
        <v>25</v>
      </c>
      <c r="H40844" t="s">
        <v>208</v>
      </c>
      <c r="I40844" t="s">
        <v>6943</v>
      </c>
      <c r="J40844" t="s">
        <v>6943</v>
      </c>
      <c r="K40844">
        <v>3</v>
      </c>
      <c r="L40844" s="1">
        <v>40909</v>
      </c>
      <c r="M40844" s="1">
        <v>41579</v>
      </c>
      <c r="N40844" s="1">
        <v>41807</v>
      </c>
    </row>
    <row r="40845" spans="1:18" hidden="1" x14ac:dyDescent="0.2">
      <c r="A40845" t="s">
        <v>141106</v>
      </c>
      <c r="B40845" t="s">
        <v>141107</v>
      </c>
      <c r="C40845" t="s">
        <v>141108</v>
      </c>
      <c r="D40845" t="s">
        <v>141109</v>
      </c>
      <c r="E40845">
        <v>11833393</v>
      </c>
      <c r="F40845" t="s">
        <v>113</v>
      </c>
      <c r="K40845">
        <v>5</v>
      </c>
      <c r="M40845" s="1">
        <v>39010</v>
      </c>
      <c r="N40845" s="1">
        <v>41001</v>
      </c>
      <c r="O40845"/>
      <c r="P40845"/>
      <c r="Q40845"/>
      <c r="R40845"/>
    </row>
    <row r="40846" spans="1:18" hidden="1" x14ac:dyDescent="0.2">
      <c r="A40846" t="s">
        <v>141110</v>
      </c>
      <c r="B40846" t="s">
        <v>141111</v>
      </c>
      <c r="C40846" t="s">
        <v>141112</v>
      </c>
      <c r="D40846" t="s">
        <v>141113</v>
      </c>
      <c r="E40846">
        <v>1445000</v>
      </c>
      <c r="F40846" t="s">
        <v>18</v>
      </c>
      <c r="G40846" t="s">
        <v>25</v>
      </c>
      <c r="H40846" t="s">
        <v>106</v>
      </c>
      <c r="I40846" t="s">
        <v>107</v>
      </c>
      <c r="J40846" t="s">
        <v>108</v>
      </c>
      <c r="K40846">
        <v>2</v>
      </c>
      <c r="M40846" s="1">
        <v>41836</v>
      </c>
      <c r="N40846" s="1">
        <v>41959</v>
      </c>
      <c r="O40846"/>
      <c r="P40846"/>
      <c r="Q40846"/>
      <c r="R40846"/>
    </row>
    <row r="40847" spans="1:18" x14ac:dyDescent="0.2">
      <c r="A40847" t="s">
        <v>141114</v>
      </c>
      <c r="B40847" t="s">
        <v>141115</v>
      </c>
      <c r="C40847" t="s">
        <v>141116</v>
      </c>
      <c r="D40847" t="s">
        <v>2326</v>
      </c>
      <c r="E40847">
        <v>12800000</v>
      </c>
      <c r="F40847" t="s">
        <v>113</v>
      </c>
      <c r="G40847" t="s">
        <v>25</v>
      </c>
      <c r="H40847" t="s">
        <v>1352</v>
      </c>
      <c r="I40847" t="s">
        <v>1353</v>
      </c>
      <c r="J40847" t="s">
        <v>1354</v>
      </c>
      <c r="K40847">
        <v>1</v>
      </c>
      <c r="L40847" s="1">
        <v>35431</v>
      </c>
      <c r="M40847" s="1">
        <v>38517</v>
      </c>
      <c r="N40847" s="1">
        <v>38517</v>
      </c>
    </row>
    <row r="40848" spans="1:18" hidden="1" x14ac:dyDescent="0.2">
      <c r="A40848" t="s">
        <v>141117</v>
      </c>
      <c r="B40848" t="s">
        <v>141118</v>
      </c>
      <c r="C40848" t="s">
        <v>141119</v>
      </c>
      <c r="D40848" t="s">
        <v>56</v>
      </c>
      <c r="E40848">
        <v>1040832</v>
      </c>
      <c r="F40848" t="s">
        <v>18</v>
      </c>
      <c r="G40848" t="s">
        <v>25</v>
      </c>
      <c r="H40848" t="s">
        <v>1234</v>
      </c>
      <c r="I40848" t="s">
        <v>1235</v>
      </c>
      <c r="J40848" t="s">
        <v>1235</v>
      </c>
      <c r="K40848">
        <v>1</v>
      </c>
      <c r="L40848" s="1">
        <v>41640</v>
      </c>
      <c r="M40848" s="1">
        <v>42142</v>
      </c>
      <c r="N40848" s="1">
        <v>42142</v>
      </c>
      <c r="O40848"/>
      <c r="P40848"/>
      <c r="Q40848"/>
      <c r="R40848"/>
    </row>
    <row r="40849" spans="1:18" hidden="1" x14ac:dyDescent="0.2">
      <c r="A40849" t="s">
        <v>141120</v>
      </c>
      <c r="B40849" t="s">
        <v>141121</v>
      </c>
      <c r="C40849" t="s">
        <v>141122</v>
      </c>
      <c r="D40849" t="s">
        <v>141123</v>
      </c>
      <c r="E40849">
        <v>749000</v>
      </c>
      <c r="F40849" t="s">
        <v>18</v>
      </c>
      <c r="G40849" t="s">
        <v>638</v>
      </c>
      <c r="H40849">
        <v>10</v>
      </c>
      <c r="I40849" t="s">
        <v>2838</v>
      </c>
      <c r="J40849" t="s">
        <v>2838</v>
      </c>
      <c r="K40849">
        <v>2</v>
      </c>
      <c r="L40849" s="1">
        <v>40179</v>
      </c>
      <c r="M40849" s="1">
        <v>41373</v>
      </c>
      <c r="N40849" s="1">
        <v>41557</v>
      </c>
      <c r="O40849"/>
      <c r="P40849"/>
      <c r="Q40849"/>
      <c r="R40849"/>
    </row>
    <row r="40850" spans="1:18" x14ac:dyDescent="0.2">
      <c r="A40850" t="s">
        <v>141124</v>
      </c>
      <c r="B40850" t="s">
        <v>141125</v>
      </c>
      <c r="C40850" t="s">
        <v>141126</v>
      </c>
      <c r="D40850" t="s">
        <v>141127</v>
      </c>
      <c r="E40850">
        <v>365000</v>
      </c>
      <c r="F40850" t="s">
        <v>18</v>
      </c>
      <c r="G40850" t="s">
        <v>25</v>
      </c>
      <c r="H40850" t="s">
        <v>106</v>
      </c>
      <c r="I40850" t="s">
        <v>107</v>
      </c>
      <c r="J40850" t="s">
        <v>108</v>
      </c>
      <c r="K40850">
        <v>2</v>
      </c>
      <c r="L40850" s="1">
        <v>40575</v>
      </c>
      <c r="M40850" s="1">
        <v>40829</v>
      </c>
      <c r="N40850" s="1">
        <v>41078</v>
      </c>
    </row>
    <row r="40851" spans="1:18" hidden="1" x14ac:dyDescent="0.2">
      <c r="A40851" t="s">
        <v>141128</v>
      </c>
      <c r="B40851" t="s">
        <v>141129</v>
      </c>
      <c r="C40851" t="s">
        <v>141130</v>
      </c>
      <c r="D40851" t="s">
        <v>141131</v>
      </c>
      <c r="E40851" t="s">
        <v>43</v>
      </c>
      <c r="F40851" t="s">
        <v>18</v>
      </c>
      <c r="G40851" t="s">
        <v>25</v>
      </c>
      <c r="H40851" t="s">
        <v>64</v>
      </c>
      <c r="I40851" t="s">
        <v>65</v>
      </c>
      <c r="J40851" t="s">
        <v>71</v>
      </c>
      <c r="K40851">
        <v>1</v>
      </c>
      <c r="L40851" s="1">
        <v>41944</v>
      </c>
      <c r="M40851" s="1">
        <v>42011</v>
      </c>
      <c r="N40851" s="1">
        <v>42011</v>
      </c>
      <c r="O40851"/>
      <c r="P40851"/>
      <c r="Q40851"/>
      <c r="R40851"/>
    </row>
    <row r="40852" spans="1:18" hidden="1" x14ac:dyDescent="0.2">
      <c r="A40852" t="s">
        <v>141132</v>
      </c>
      <c r="B40852" t="s">
        <v>141133</v>
      </c>
      <c r="C40852" t="s">
        <v>141134</v>
      </c>
      <c r="D40852" t="s">
        <v>42</v>
      </c>
      <c r="E40852">
        <v>14965000</v>
      </c>
      <c r="F40852" t="s">
        <v>18</v>
      </c>
      <c r="G40852" t="s">
        <v>25</v>
      </c>
      <c r="H40852" t="s">
        <v>158</v>
      </c>
      <c r="I40852" t="s">
        <v>2686</v>
      </c>
      <c r="J40852" t="s">
        <v>2687</v>
      </c>
      <c r="K40852">
        <v>7</v>
      </c>
      <c r="L40852" s="1">
        <v>37257</v>
      </c>
      <c r="M40852" s="1">
        <v>39240</v>
      </c>
      <c r="N40852" s="1">
        <v>41673</v>
      </c>
      <c r="O40852"/>
      <c r="P40852"/>
      <c r="Q40852"/>
      <c r="R40852"/>
    </row>
    <row r="40853" spans="1:18" hidden="1" x14ac:dyDescent="0.2">
      <c r="A40853" t="s">
        <v>141135</v>
      </c>
      <c r="B40853" t="s">
        <v>141136</v>
      </c>
      <c r="C40853" t="s">
        <v>141137</v>
      </c>
      <c r="D40853" t="s">
        <v>42</v>
      </c>
      <c r="E40853">
        <v>45685</v>
      </c>
      <c r="F40853" t="s">
        <v>18</v>
      </c>
      <c r="G40853" t="s">
        <v>341</v>
      </c>
      <c r="H40853">
        <v>11</v>
      </c>
      <c r="I40853" t="s">
        <v>497</v>
      </c>
      <c r="J40853" t="s">
        <v>497</v>
      </c>
      <c r="K40853">
        <v>1</v>
      </c>
      <c r="L40853" s="1">
        <v>41487</v>
      </c>
      <c r="M40853" s="1">
        <v>41401</v>
      </c>
      <c r="N40853" s="1">
        <v>41401</v>
      </c>
      <c r="O40853"/>
      <c r="P40853"/>
      <c r="Q40853"/>
      <c r="R40853"/>
    </row>
    <row r="40854" spans="1:18" x14ac:dyDescent="0.2">
      <c r="A40854" t="s">
        <v>141138</v>
      </c>
      <c r="B40854" t="s">
        <v>141139</v>
      </c>
      <c r="C40854" t="s">
        <v>141140</v>
      </c>
      <c r="D40854" t="s">
        <v>1541</v>
      </c>
      <c r="E40854">
        <v>140000</v>
      </c>
      <c r="F40854" t="s">
        <v>18</v>
      </c>
      <c r="G40854" t="s">
        <v>57</v>
      </c>
      <c r="H40854" t="s">
        <v>3339</v>
      </c>
      <c r="I40854" t="s">
        <v>3340</v>
      </c>
      <c r="J40854" t="s">
        <v>8318</v>
      </c>
      <c r="K40854">
        <v>2</v>
      </c>
      <c r="L40854" s="1">
        <v>40989</v>
      </c>
      <c r="M40854" s="1">
        <v>41382</v>
      </c>
      <c r="N40854" s="1">
        <v>41595</v>
      </c>
    </row>
    <row r="40855" spans="1:18" x14ac:dyDescent="0.2">
      <c r="A40855" t="s">
        <v>141141</v>
      </c>
      <c r="B40855" t="s">
        <v>141142</v>
      </c>
      <c r="D40855" t="s">
        <v>141143</v>
      </c>
      <c r="E40855">
        <v>1070000</v>
      </c>
      <c r="F40855" t="s">
        <v>18</v>
      </c>
      <c r="G40855" t="s">
        <v>128</v>
      </c>
      <c r="H40855" t="s">
        <v>129</v>
      </c>
      <c r="I40855" t="s">
        <v>130</v>
      </c>
      <c r="J40855" t="s">
        <v>130</v>
      </c>
      <c r="K40855">
        <v>1</v>
      </c>
      <c r="L40855" s="1">
        <v>41275</v>
      </c>
      <c r="M40855" s="1">
        <v>42304</v>
      </c>
      <c r="N40855" s="1">
        <v>42304</v>
      </c>
    </row>
    <row r="40856" spans="1:18" x14ac:dyDescent="0.2">
      <c r="A40856" t="s">
        <v>141144</v>
      </c>
      <c r="B40856" t="s">
        <v>141145</v>
      </c>
      <c r="C40856" t="s">
        <v>141146</v>
      </c>
      <c r="D40856" t="s">
        <v>141147</v>
      </c>
      <c r="E40856">
        <v>16000000</v>
      </c>
      <c r="F40856" t="s">
        <v>113</v>
      </c>
      <c r="G40856" t="s">
        <v>25</v>
      </c>
      <c r="H40856" t="s">
        <v>64</v>
      </c>
      <c r="I40856" t="s">
        <v>1221</v>
      </c>
      <c r="J40856" t="s">
        <v>36874</v>
      </c>
      <c r="K40856">
        <v>2</v>
      </c>
      <c r="L40856" s="1">
        <v>39083</v>
      </c>
      <c r="M40856" s="1">
        <v>40387</v>
      </c>
      <c r="N40856" s="1">
        <v>41366</v>
      </c>
    </row>
    <row r="40857" spans="1:18" x14ac:dyDescent="0.2">
      <c r="A40857" t="s">
        <v>141148</v>
      </c>
      <c r="B40857" t="s">
        <v>141149</v>
      </c>
      <c r="C40857" t="s">
        <v>141150</v>
      </c>
      <c r="D40857" t="s">
        <v>141151</v>
      </c>
      <c r="E40857">
        <v>100000</v>
      </c>
      <c r="F40857" t="s">
        <v>18</v>
      </c>
      <c r="G40857" t="s">
        <v>276</v>
      </c>
      <c r="H40857">
        <v>17</v>
      </c>
      <c r="I40857" t="s">
        <v>464</v>
      </c>
      <c r="J40857" t="s">
        <v>464</v>
      </c>
      <c r="K40857">
        <v>1</v>
      </c>
      <c r="L40857" s="1">
        <v>40179</v>
      </c>
      <c r="M40857" s="1">
        <v>40909</v>
      </c>
      <c r="N40857" s="1">
        <v>40909</v>
      </c>
    </row>
    <row r="40858" spans="1:18" x14ac:dyDescent="0.2">
      <c r="A40858" t="s">
        <v>141152</v>
      </c>
      <c r="B40858" t="s">
        <v>141153</v>
      </c>
      <c r="C40858" t="s">
        <v>141154</v>
      </c>
      <c r="D40858" t="s">
        <v>13070</v>
      </c>
      <c r="E40858">
        <v>450000</v>
      </c>
      <c r="F40858" t="s">
        <v>18</v>
      </c>
      <c r="G40858" t="s">
        <v>25</v>
      </c>
      <c r="H40858" t="s">
        <v>64</v>
      </c>
      <c r="I40858" t="s">
        <v>65</v>
      </c>
      <c r="J40858" t="s">
        <v>606</v>
      </c>
      <c r="K40858">
        <v>1</v>
      </c>
      <c r="L40858" s="1">
        <v>41715</v>
      </c>
      <c r="M40858" s="1">
        <v>41974</v>
      </c>
      <c r="N40858" s="1">
        <v>41974</v>
      </c>
    </row>
    <row r="40859" spans="1:18" x14ac:dyDescent="0.2">
      <c r="A40859" t="s">
        <v>141155</v>
      </c>
      <c r="B40859" t="s">
        <v>141156</v>
      </c>
      <c r="C40859" t="s">
        <v>141157</v>
      </c>
      <c r="D40859" t="s">
        <v>141158</v>
      </c>
      <c r="E40859">
        <v>27300000</v>
      </c>
      <c r="F40859" t="s">
        <v>113</v>
      </c>
      <c r="G40859" t="s">
        <v>25</v>
      </c>
      <c r="H40859" t="s">
        <v>808</v>
      </c>
      <c r="I40859" t="s">
        <v>809</v>
      </c>
      <c r="J40859" t="s">
        <v>810</v>
      </c>
      <c r="K40859">
        <v>3</v>
      </c>
      <c r="L40859" s="1">
        <v>38718</v>
      </c>
      <c r="M40859" s="1">
        <v>38718</v>
      </c>
      <c r="N40859" s="1">
        <v>40052</v>
      </c>
    </row>
    <row r="40860" spans="1:18" hidden="1" x14ac:dyDescent="0.2">
      <c r="A40860" t="s">
        <v>141159</v>
      </c>
      <c r="B40860" t="s">
        <v>141160</v>
      </c>
      <c r="C40860" t="s">
        <v>141161</v>
      </c>
      <c r="D40860" t="s">
        <v>3708</v>
      </c>
      <c r="E40860">
        <v>3400000</v>
      </c>
      <c r="F40860" t="s">
        <v>18</v>
      </c>
      <c r="K40860">
        <v>1</v>
      </c>
      <c r="M40860" s="1">
        <v>40336</v>
      </c>
      <c r="N40860" s="1">
        <v>40336</v>
      </c>
      <c r="O40860"/>
      <c r="P40860"/>
      <c r="Q40860"/>
      <c r="R40860"/>
    </row>
    <row r="40861" spans="1:18" hidden="1" x14ac:dyDescent="0.2">
      <c r="A40861" t="s">
        <v>141162</v>
      </c>
      <c r="B40861" t="s">
        <v>141163</v>
      </c>
      <c r="C40861" t="s">
        <v>141164</v>
      </c>
      <c r="D40861" t="s">
        <v>766</v>
      </c>
      <c r="E40861">
        <v>195249815</v>
      </c>
      <c r="F40861" t="s">
        <v>689</v>
      </c>
      <c r="G40861" t="s">
        <v>25</v>
      </c>
      <c r="H40861" t="s">
        <v>64</v>
      </c>
      <c r="I40861" t="s">
        <v>1221</v>
      </c>
      <c r="J40861" t="s">
        <v>1221</v>
      </c>
      <c r="K40861">
        <v>10</v>
      </c>
      <c r="L40861" s="1">
        <v>39814</v>
      </c>
      <c r="M40861" s="1">
        <v>40808</v>
      </c>
      <c r="N40861" s="1">
        <v>42136</v>
      </c>
      <c r="O40861"/>
      <c r="P40861"/>
      <c r="Q40861"/>
      <c r="R40861"/>
    </row>
    <row r="40862" spans="1:18" hidden="1" x14ac:dyDescent="0.2">
      <c r="A40862" t="s">
        <v>141165</v>
      </c>
      <c r="B40862" t="s">
        <v>141166</v>
      </c>
      <c r="C40862" t="s">
        <v>141167</v>
      </c>
      <c r="E40862" t="s">
        <v>43</v>
      </c>
      <c r="F40862" t="s">
        <v>18</v>
      </c>
      <c r="G40862" t="s">
        <v>25</v>
      </c>
      <c r="H40862" t="s">
        <v>64</v>
      </c>
      <c r="I40862" t="s">
        <v>65</v>
      </c>
      <c r="J40862" t="s">
        <v>71</v>
      </c>
      <c r="K40862">
        <v>1</v>
      </c>
      <c r="M40862" s="1">
        <v>41940</v>
      </c>
      <c r="N40862" s="1">
        <v>41940</v>
      </c>
      <c r="O40862"/>
      <c r="P40862"/>
      <c r="Q40862"/>
      <c r="R40862"/>
    </row>
    <row r="40863" spans="1:18" x14ac:dyDescent="0.2">
      <c r="A40863" t="s">
        <v>141168</v>
      </c>
      <c r="B40863" t="s">
        <v>141169</v>
      </c>
      <c r="C40863" t="s">
        <v>141170</v>
      </c>
      <c r="D40863" t="s">
        <v>141171</v>
      </c>
      <c r="E40863">
        <v>4000000</v>
      </c>
      <c r="F40863" t="s">
        <v>207</v>
      </c>
      <c r="G40863" t="s">
        <v>25</v>
      </c>
      <c r="H40863" t="s">
        <v>99</v>
      </c>
      <c r="I40863" t="s">
        <v>100</v>
      </c>
      <c r="J40863" t="s">
        <v>45138</v>
      </c>
      <c r="K40863">
        <v>2</v>
      </c>
      <c r="L40863" s="1">
        <v>39387</v>
      </c>
      <c r="M40863" s="1">
        <v>39448</v>
      </c>
      <c r="N40863" s="1">
        <v>39814</v>
      </c>
    </row>
    <row r="40864" spans="1:18" hidden="1" x14ac:dyDescent="0.2">
      <c r="A40864" t="s">
        <v>141172</v>
      </c>
      <c r="B40864" t="s">
        <v>141173</v>
      </c>
      <c r="C40864" t="s">
        <v>141174</v>
      </c>
      <c r="D40864" t="s">
        <v>141175</v>
      </c>
      <c r="E40864">
        <v>750000</v>
      </c>
      <c r="F40864" t="s">
        <v>207</v>
      </c>
      <c r="G40864" t="s">
        <v>25</v>
      </c>
      <c r="H40864" t="s">
        <v>64</v>
      </c>
      <c r="I40864" t="s">
        <v>65</v>
      </c>
      <c r="J40864" t="s">
        <v>66</v>
      </c>
      <c r="K40864">
        <v>1</v>
      </c>
      <c r="M40864" s="1">
        <v>40933</v>
      </c>
      <c r="N40864" s="1">
        <v>40933</v>
      </c>
      <c r="O40864"/>
      <c r="P40864"/>
      <c r="Q40864"/>
      <c r="R40864"/>
    </row>
    <row r="40865" spans="1:18" x14ac:dyDescent="0.2">
      <c r="A40865" t="s">
        <v>141176</v>
      </c>
      <c r="B40865" t="s">
        <v>141177</v>
      </c>
      <c r="C40865" t="s">
        <v>141178</v>
      </c>
      <c r="D40865" t="s">
        <v>424</v>
      </c>
      <c r="E40865">
        <v>40000</v>
      </c>
      <c r="F40865" t="s">
        <v>18</v>
      </c>
      <c r="G40865" t="s">
        <v>25</v>
      </c>
      <c r="H40865" t="s">
        <v>808</v>
      </c>
      <c r="I40865" t="s">
        <v>809</v>
      </c>
      <c r="J40865" t="s">
        <v>809</v>
      </c>
      <c r="K40865">
        <v>1</v>
      </c>
      <c r="L40865" s="1">
        <v>40179</v>
      </c>
      <c r="M40865" s="1">
        <v>41108</v>
      </c>
      <c r="N40865" s="1">
        <v>41108</v>
      </c>
    </row>
    <row r="40866" spans="1:18" x14ac:dyDescent="0.2">
      <c r="A40866" t="s">
        <v>141179</v>
      </c>
      <c r="B40866" t="s">
        <v>141180</v>
      </c>
      <c r="C40866" t="s">
        <v>141181</v>
      </c>
      <c r="D40866" t="s">
        <v>141182</v>
      </c>
      <c r="E40866">
        <v>2500000</v>
      </c>
      <c r="F40866" t="s">
        <v>18</v>
      </c>
      <c r="G40866" t="s">
        <v>25</v>
      </c>
      <c r="H40866" t="s">
        <v>158</v>
      </c>
      <c r="I40866" t="s">
        <v>244</v>
      </c>
      <c r="J40866" t="s">
        <v>3637</v>
      </c>
      <c r="K40866">
        <v>2</v>
      </c>
      <c r="L40866" s="1">
        <v>36161</v>
      </c>
      <c r="M40866" s="1">
        <v>36526</v>
      </c>
      <c r="N40866" s="1">
        <v>37918</v>
      </c>
    </row>
    <row r="40867" spans="1:18" x14ac:dyDescent="0.2">
      <c r="A40867" t="s">
        <v>141183</v>
      </c>
      <c r="B40867" t="s">
        <v>141184</v>
      </c>
      <c r="C40867" t="s">
        <v>141185</v>
      </c>
      <c r="D40867" t="s">
        <v>36</v>
      </c>
      <c r="E40867">
        <v>4700000</v>
      </c>
      <c r="F40867" t="s">
        <v>18</v>
      </c>
      <c r="G40867" t="s">
        <v>222</v>
      </c>
      <c r="H40867">
        <v>2</v>
      </c>
      <c r="I40867" t="s">
        <v>223</v>
      </c>
      <c r="J40867" t="s">
        <v>223</v>
      </c>
      <c r="K40867">
        <v>1</v>
      </c>
      <c r="L40867" s="1">
        <v>40909</v>
      </c>
      <c r="M40867" s="1">
        <v>41550</v>
      </c>
      <c r="N40867" s="1">
        <v>41550</v>
      </c>
    </row>
    <row r="40868" spans="1:18" hidden="1" x14ac:dyDescent="0.2">
      <c r="A40868" t="s">
        <v>141186</v>
      </c>
      <c r="B40868" t="s">
        <v>141187</v>
      </c>
      <c r="C40868" t="s">
        <v>141188</v>
      </c>
      <c r="D40868" t="s">
        <v>141189</v>
      </c>
      <c r="E40868" t="s">
        <v>43</v>
      </c>
      <c r="F40868" t="s">
        <v>18</v>
      </c>
      <c r="K40868">
        <v>1</v>
      </c>
      <c r="L40868" s="1">
        <v>41640</v>
      </c>
      <c r="M40868" s="1">
        <v>42031</v>
      </c>
      <c r="N40868" s="1">
        <v>42031</v>
      </c>
      <c r="O40868"/>
      <c r="P40868"/>
      <c r="Q40868"/>
      <c r="R40868"/>
    </row>
    <row r="40869" spans="1:18" x14ac:dyDescent="0.2">
      <c r="A40869" t="s">
        <v>141190</v>
      </c>
      <c r="B40869" t="s">
        <v>141191</v>
      </c>
      <c r="D40869" t="s">
        <v>94</v>
      </c>
      <c r="E40869">
        <v>1100000</v>
      </c>
      <c r="F40869" t="s">
        <v>207</v>
      </c>
      <c r="G40869" t="s">
        <v>25</v>
      </c>
      <c r="H40869" t="s">
        <v>64</v>
      </c>
      <c r="I40869" t="s">
        <v>65</v>
      </c>
      <c r="J40869" t="s">
        <v>71</v>
      </c>
      <c r="K40869">
        <v>1</v>
      </c>
      <c r="L40869" s="1">
        <v>42005</v>
      </c>
      <c r="M40869" s="1">
        <v>42144</v>
      </c>
      <c r="N40869" s="1">
        <v>42144</v>
      </c>
    </row>
    <row r="40870" spans="1:18" x14ac:dyDescent="0.2">
      <c r="A40870" t="s">
        <v>141192</v>
      </c>
      <c r="B40870" t="s">
        <v>141193</v>
      </c>
      <c r="C40870" t="s">
        <v>141194</v>
      </c>
      <c r="D40870" t="s">
        <v>264</v>
      </c>
      <c r="E40870">
        <v>165000000</v>
      </c>
      <c r="F40870" t="s">
        <v>18</v>
      </c>
      <c r="G40870" t="s">
        <v>25</v>
      </c>
      <c r="H40870" t="s">
        <v>286</v>
      </c>
      <c r="I40870" t="s">
        <v>874</v>
      </c>
      <c r="J40870" t="s">
        <v>5304</v>
      </c>
      <c r="K40870">
        <v>2</v>
      </c>
      <c r="L40870" s="1">
        <v>32874</v>
      </c>
      <c r="M40870" s="1">
        <v>41339</v>
      </c>
      <c r="N40870" s="1">
        <v>42174</v>
      </c>
    </row>
    <row r="40871" spans="1:18" hidden="1" x14ac:dyDescent="0.2">
      <c r="A40871" t="s">
        <v>141195</v>
      </c>
      <c r="B40871" t="s">
        <v>141196</v>
      </c>
      <c r="C40871" t="s">
        <v>141197</v>
      </c>
      <c r="D40871" t="s">
        <v>36</v>
      </c>
      <c r="E40871">
        <v>5125000</v>
      </c>
      <c r="F40871" t="s">
        <v>18</v>
      </c>
      <c r="G40871" t="s">
        <v>25</v>
      </c>
      <c r="H40871" t="s">
        <v>1272</v>
      </c>
      <c r="I40871" t="s">
        <v>1273</v>
      </c>
      <c r="J40871" t="s">
        <v>19686</v>
      </c>
      <c r="K40871">
        <v>1</v>
      </c>
      <c r="L40871" s="1">
        <v>37987</v>
      </c>
      <c r="M40871" s="1">
        <v>41735</v>
      </c>
      <c r="N40871" s="1">
        <v>41735</v>
      </c>
      <c r="O40871"/>
      <c r="P40871"/>
      <c r="Q40871"/>
      <c r="R40871"/>
    </row>
    <row r="40872" spans="1:18" x14ac:dyDescent="0.2">
      <c r="A40872" t="s">
        <v>141198</v>
      </c>
      <c r="B40872" t="s">
        <v>141199</v>
      </c>
      <c r="C40872" t="s">
        <v>141200</v>
      </c>
      <c r="D40872" t="s">
        <v>63</v>
      </c>
      <c r="E40872">
        <v>18000000</v>
      </c>
      <c r="F40872" t="s">
        <v>18</v>
      </c>
      <c r="G40872" t="s">
        <v>1062</v>
      </c>
      <c r="H40872">
        <v>2</v>
      </c>
      <c r="I40872" t="s">
        <v>1736</v>
      </c>
      <c r="J40872" t="s">
        <v>1736</v>
      </c>
      <c r="K40872">
        <v>2</v>
      </c>
      <c r="L40872" s="1">
        <v>38353</v>
      </c>
      <c r="M40872" s="1">
        <v>38496</v>
      </c>
      <c r="N40872" s="1">
        <v>41060</v>
      </c>
    </row>
    <row r="40873" spans="1:18" hidden="1" x14ac:dyDescent="0.2">
      <c r="A40873" t="s">
        <v>141201</v>
      </c>
      <c r="B40873" t="s">
        <v>141202</v>
      </c>
      <c r="C40873" t="s">
        <v>141203</v>
      </c>
      <c r="D40873" t="s">
        <v>141204</v>
      </c>
      <c r="E40873">
        <v>11682151</v>
      </c>
      <c r="F40873" t="s">
        <v>18</v>
      </c>
      <c r="G40873" t="s">
        <v>25</v>
      </c>
      <c r="H40873" t="s">
        <v>286</v>
      </c>
      <c r="I40873" t="s">
        <v>1030</v>
      </c>
      <c r="J40873" t="s">
        <v>1030</v>
      </c>
      <c r="K40873">
        <v>5</v>
      </c>
      <c r="L40873" s="1">
        <v>40969</v>
      </c>
      <c r="M40873" s="1">
        <v>38718</v>
      </c>
      <c r="N40873" s="1">
        <v>41592</v>
      </c>
      <c r="O40873"/>
      <c r="P40873"/>
      <c r="Q40873"/>
      <c r="R40873"/>
    </row>
    <row r="40874" spans="1:18" hidden="1" x14ac:dyDescent="0.2">
      <c r="A40874" t="s">
        <v>141205</v>
      </c>
      <c r="B40874" t="s">
        <v>141206</v>
      </c>
      <c r="C40874" t="s">
        <v>141207</v>
      </c>
      <c r="D40874" t="s">
        <v>75</v>
      </c>
      <c r="E40874">
        <v>22450000</v>
      </c>
      <c r="F40874" t="s">
        <v>18</v>
      </c>
      <c r="G40874" t="s">
        <v>25</v>
      </c>
      <c r="H40874" t="s">
        <v>64</v>
      </c>
      <c r="I40874" t="s">
        <v>4405</v>
      </c>
      <c r="J40874" t="s">
        <v>59473</v>
      </c>
      <c r="K40874">
        <v>2</v>
      </c>
      <c r="L40874" s="1">
        <v>37622</v>
      </c>
      <c r="M40874" s="1">
        <v>39735</v>
      </c>
      <c r="N40874" s="1">
        <v>40876</v>
      </c>
      <c r="O40874"/>
      <c r="P40874"/>
      <c r="Q40874"/>
      <c r="R40874"/>
    </row>
    <row r="40875" spans="1:18" hidden="1" x14ac:dyDescent="0.2">
      <c r="A40875" t="s">
        <v>141208</v>
      </c>
      <c r="B40875" t="s">
        <v>141209</v>
      </c>
      <c r="C40875" t="s">
        <v>141210</v>
      </c>
      <c r="D40875" t="s">
        <v>20945</v>
      </c>
      <c r="E40875" t="s">
        <v>43</v>
      </c>
      <c r="F40875" t="s">
        <v>18</v>
      </c>
      <c r="G40875" t="s">
        <v>25</v>
      </c>
      <c r="H40875" t="s">
        <v>1396</v>
      </c>
      <c r="I40875" t="s">
        <v>1397</v>
      </c>
      <c r="J40875" t="s">
        <v>1397</v>
      </c>
      <c r="K40875">
        <v>1</v>
      </c>
      <c r="L40875" s="1">
        <v>39828</v>
      </c>
      <c r="M40875" s="1">
        <v>39877</v>
      </c>
      <c r="N40875" s="1">
        <v>39877</v>
      </c>
      <c r="O40875"/>
      <c r="P40875"/>
      <c r="Q40875"/>
      <c r="R40875"/>
    </row>
    <row r="40876" spans="1:18" hidden="1" x14ac:dyDescent="0.2">
      <c r="A40876" t="s">
        <v>141211</v>
      </c>
      <c r="B40876" t="s">
        <v>141212</v>
      </c>
      <c r="C40876" t="s">
        <v>141213</v>
      </c>
      <c r="D40876" t="s">
        <v>766</v>
      </c>
      <c r="E40876">
        <v>41157036</v>
      </c>
      <c r="F40876" t="s">
        <v>18</v>
      </c>
      <c r="G40876" t="s">
        <v>25</v>
      </c>
      <c r="H40876" t="s">
        <v>64</v>
      </c>
      <c r="I40876" t="s">
        <v>4405</v>
      </c>
      <c r="J40876" t="s">
        <v>10602</v>
      </c>
      <c r="K40876">
        <v>2</v>
      </c>
      <c r="L40876" s="1">
        <v>39814</v>
      </c>
      <c r="M40876" s="1">
        <v>40512</v>
      </c>
      <c r="N40876" s="1">
        <v>40905</v>
      </c>
      <c r="O40876"/>
      <c r="P40876"/>
      <c r="Q40876"/>
      <c r="R40876"/>
    </row>
    <row r="40877" spans="1:18" hidden="1" x14ac:dyDescent="0.2">
      <c r="A40877" t="s">
        <v>141214</v>
      </c>
      <c r="B40877" t="s">
        <v>141215</v>
      </c>
      <c r="C40877" t="s">
        <v>141216</v>
      </c>
      <c r="D40877" t="s">
        <v>140461</v>
      </c>
      <c r="E40877">
        <v>1500000</v>
      </c>
      <c r="F40877" t="s">
        <v>18</v>
      </c>
      <c r="G40877" t="s">
        <v>25</v>
      </c>
      <c r="H40877" t="s">
        <v>44</v>
      </c>
      <c r="I40877" t="s">
        <v>282</v>
      </c>
      <c r="J40877" t="s">
        <v>282</v>
      </c>
      <c r="K40877">
        <v>1</v>
      </c>
      <c r="M40877" s="1">
        <v>40280</v>
      </c>
      <c r="N40877" s="1">
        <v>40280</v>
      </c>
      <c r="O40877"/>
      <c r="P40877"/>
      <c r="Q40877"/>
      <c r="R40877"/>
    </row>
    <row r="40878" spans="1:18" x14ac:dyDescent="0.2">
      <c r="A40878" t="s">
        <v>141217</v>
      </c>
      <c r="B40878" t="s">
        <v>141218</v>
      </c>
      <c r="C40878" t="s">
        <v>141219</v>
      </c>
      <c r="D40878" t="s">
        <v>141220</v>
      </c>
      <c r="E40878">
        <v>500000</v>
      </c>
      <c r="F40878" t="s">
        <v>18</v>
      </c>
      <c r="G40878" t="s">
        <v>406</v>
      </c>
      <c r="H40878">
        <v>40</v>
      </c>
      <c r="I40878" t="s">
        <v>980</v>
      </c>
      <c r="J40878" t="s">
        <v>980</v>
      </c>
      <c r="K40878">
        <v>1</v>
      </c>
      <c r="L40878" s="1">
        <v>42038</v>
      </c>
      <c r="M40878" s="1">
        <v>42139</v>
      </c>
      <c r="N40878" s="1">
        <v>42139</v>
      </c>
    </row>
    <row r="40879" spans="1:18" hidden="1" x14ac:dyDescent="0.2">
      <c r="A40879" t="s">
        <v>141221</v>
      </c>
      <c r="B40879" t="s">
        <v>141222</v>
      </c>
      <c r="C40879" t="s">
        <v>141223</v>
      </c>
      <c r="D40879" t="s">
        <v>2966</v>
      </c>
      <c r="E40879" t="s">
        <v>43</v>
      </c>
      <c r="F40879" t="s">
        <v>18</v>
      </c>
      <c r="G40879" t="s">
        <v>57</v>
      </c>
      <c r="H40879" t="s">
        <v>58</v>
      </c>
      <c r="I40879" t="s">
        <v>59</v>
      </c>
      <c r="J40879" t="s">
        <v>2939</v>
      </c>
      <c r="K40879">
        <v>1</v>
      </c>
      <c r="L40879" s="1">
        <v>41000</v>
      </c>
      <c r="M40879" s="1">
        <v>41554</v>
      </c>
      <c r="N40879" s="1">
        <v>41554</v>
      </c>
      <c r="O40879"/>
      <c r="P40879"/>
      <c r="Q40879"/>
      <c r="R40879"/>
    </row>
    <row r="40880" spans="1:18" hidden="1" x14ac:dyDescent="0.2">
      <c r="A40880" t="s">
        <v>141224</v>
      </c>
      <c r="B40880" t="s">
        <v>141225</v>
      </c>
      <c r="C40880" t="s">
        <v>141226</v>
      </c>
      <c r="D40880" t="s">
        <v>42</v>
      </c>
      <c r="E40880">
        <v>1499998</v>
      </c>
      <c r="F40880" t="s">
        <v>18</v>
      </c>
      <c r="G40880" t="s">
        <v>25</v>
      </c>
      <c r="H40880" t="s">
        <v>106</v>
      </c>
      <c r="I40880" t="s">
        <v>107</v>
      </c>
      <c r="J40880" t="s">
        <v>108</v>
      </c>
      <c r="K40880">
        <v>1</v>
      </c>
      <c r="L40880" s="1">
        <v>40544</v>
      </c>
      <c r="M40880" s="1">
        <v>40989</v>
      </c>
      <c r="N40880" s="1">
        <v>40989</v>
      </c>
      <c r="O40880"/>
      <c r="P40880"/>
      <c r="Q40880"/>
      <c r="R40880"/>
    </row>
    <row r="40881" spans="1:18" hidden="1" x14ac:dyDescent="0.2">
      <c r="A40881" t="s">
        <v>141227</v>
      </c>
      <c r="B40881" t="s">
        <v>141228</v>
      </c>
      <c r="C40881" t="s">
        <v>141229</v>
      </c>
      <c r="D40881" t="s">
        <v>42</v>
      </c>
      <c r="E40881">
        <v>725311</v>
      </c>
      <c r="F40881" t="s">
        <v>18</v>
      </c>
      <c r="G40881" t="s">
        <v>25</v>
      </c>
      <c r="H40881" t="s">
        <v>106</v>
      </c>
      <c r="I40881" t="s">
        <v>107</v>
      </c>
      <c r="J40881" t="s">
        <v>108</v>
      </c>
      <c r="K40881">
        <v>1</v>
      </c>
      <c r="M40881" s="1">
        <v>39974</v>
      </c>
      <c r="N40881" s="1">
        <v>39974</v>
      </c>
      <c r="O40881"/>
      <c r="P40881"/>
      <c r="Q40881"/>
      <c r="R40881"/>
    </row>
    <row r="40882" spans="1:18" x14ac:dyDescent="0.2">
      <c r="A40882" t="s">
        <v>141230</v>
      </c>
      <c r="B40882" t="s">
        <v>141231</v>
      </c>
      <c r="C40882" t="s">
        <v>141232</v>
      </c>
      <c r="D40882" t="s">
        <v>264</v>
      </c>
      <c r="E40882">
        <v>400000</v>
      </c>
      <c r="F40882" t="s">
        <v>18</v>
      </c>
      <c r="G40882" t="s">
        <v>222</v>
      </c>
      <c r="H40882">
        <v>7</v>
      </c>
      <c r="I40882" t="s">
        <v>293</v>
      </c>
      <c r="J40882" t="s">
        <v>293</v>
      </c>
      <c r="K40882">
        <v>2</v>
      </c>
      <c r="L40882" s="1">
        <v>40848</v>
      </c>
      <c r="M40882" s="1">
        <v>41334</v>
      </c>
      <c r="N40882" s="1">
        <v>41711</v>
      </c>
    </row>
    <row r="40883" spans="1:18" x14ac:dyDescent="0.2">
      <c r="A40883" t="s">
        <v>141233</v>
      </c>
      <c r="B40883" t="s">
        <v>141234</v>
      </c>
      <c r="C40883" t="s">
        <v>141235</v>
      </c>
      <c r="D40883" t="s">
        <v>36</v>
      </c>
      <c r="E40883">
        <v>1200000</v>
      </c>
      <c r="F40883" t="s">
        <v>113</v>
      </c>
      <c r="G40883" t="s">
        <v>25</v>
      </c>
      <c r="H40883" t="s">
        <v>64</v>
      </c>
      <c r="I40883" t="s">
        <v>65</v>
      </c>
      <c r="J40883" t="s">
        <v>71</v>
      </c>
      <c r="K40883">
        <v>1</v>
      </c>
      <c r="L40883" s="1">
        <v>40360</v>
      </c>
      <c r="M40883" s="1">
        <v>40422</v>
      </c>
      <c r="N40883" s="1">
        <v>40422</v>
      </c>
    </row>
    <row r="40884" spans="1:18" x14ac:dyDescent="0.2">
      <c r="A40884" t="s">
        <v>141236</v>
      </c>
      <c r="B40884" t="s">
        <v>141237</v>
      </c>
      <c r="C40884" t="s">
        <v>141238</v>
      </c>
      <c r="D40884" t="s">
        <v>141239</v>
      </c>
      <c r="E40884">
        <v>2500000</v>
      </c>
      <c r="F40884" t="s">
        <v>18</v>
      </c>
      <c r="G40884" t="s">
        <v>25</v>
      </c>
      <c r="H40884" t="s">
        <v>1011</v>
      </c>
      <c r="I40884" t="s">
        <v>1012</v>
      </c>
      <c r="J40884" t="s">
        <v>1012</v>
      </c>
      <c r="K40884">
        <v>5</v>
      </c>
      <c r="L40884" s="1">
        <v>40179</v>
      </c>
      <c r="M40884" s="1">
        <v>40840</v>
      </c>
      <c r="N40884" s="1">
        <v>42282</v>
      </c>
    </row>
    <row r="40885" spans="1:18" x14ac:dyDescent="0.2">
      <c r="A40885" t="s">
        <v>141240</v>
      </c>
      <c r="B40885" t="s">
        <v>141241</v>
      </c>
      <c r="C40885" t="s">
        <v>141242</v>
      </c>
      <c r="D40885" t="s">
        <v>424</v>
      </c>
      <c r="E40885">
        <v>37000000</v>
      </c>
      <c r="F40885" t="s">
        <v>18</v>
      </c>
      <c r="G40885" t="s">
        <v>128</v>
      </c>
      <c r="H40885" t="s">
        <v>129</v>
      </c>
      <c r="I40885" t="s">
        <v>130</v>
      </c>
      <c r="J40885" t="s">
        <v>130</v>
      </c>
      <c r="K40885">
        <v>4</v>
      </c>
      <c r="L40885" s="1">
        <v>40544</v>
      </c>
      <c r="M40885" s="1">
        <v>41159</v>
      </c>
      <c r="N40885" s="1">
        <v>42327</v>
      </c>
    </row>
    <row r="40886" spans="1:18" x14ac:dyDescent="0.2">
      <c r="A40886" t="s">
        <v>141243</v>
      </c>
      <c r="B40886" t="s">
        <v>141244</v>
      </c>
      <c r="C40886" t="s">
        <v>141245</v>
      </c>
      <c r="D40886" t="s">
        <v>75</v>
      </c>
      <c r="E40886">
        <v>2000000</v>
      </c>
      <c r="F40886" t="s">
        <v>113</v>
      </c>
      <c r="G40886" t="s">
        <v>25</v>
      </c>
      <c r="H40886" t="s">
        <v>106</v>
      </c>
      <c r="I40886" t="s">
        <v>107</v>
      </c>
      <c r="J40886" t="s">
        <v>108</v>
      </c>
      <c r="K40886">
        <v>1</v>
      </c>
      <c r="L40886" s="1">
        <v>39448</v>
      </c>
      <c r="M40886" s="1">
        <v>39985</v>
      </c>
      <c r="N40886" s="1">
        <v>39985</v>
      </c>
    </row>
    <row r="40887" spans="1:18" hidden="1" x14ac:dyDescent="0.2">
      <c r="A40887" t="s">
        <v>141246</v>
      </c>
      <c r="B40887" t="s">
        <v>141247</v>
      </c>
      <c r="C40887" t="s">
        <v>141248</v>
      </c>
      <c r="D40887" t="s">
        <v>50</v>
      </c>
      <c r="E40887">
        <v>5950000</v>
      </c>
      <c r="F40887" t="s">
        <v>18</v>
      </c>
      <c r="G40887" t="s">
        <v>25</v>
      </c>
      <c r="H40887" t="s">
        <v>89</v>
      </c>
      <c r="I40887" t="s">
        <v>1132</v>
      </c>
      <c r="J40887" t="s">
        <v>11327</v>
      </c>
      <c r="K40887">
        <v>3</v>
      </c>
      <c r="L40887" s="1">
        <v>40544</v>
      </c>
      <c r="M40887" s="1">
        <v>41579</v>
      </c>
      <c r="N40887" s="1">
        <v>41708</v>
      </c>
      <c r="O40887"/>
      <c r="P40887"/>
      <c r="Q40887"/>
      <c r="R40887"/>
    </row>
    <row r="40888" spans="1:18" x14ac:dyDescent="0.2">
      <c r="A40888" t="s">
        <v>141249</v>
      </c>
      <c r="B40888" t="s">
        <v>141250</v>
      </c>
      <c r="C40888" t="s">
        <v>141251</v>
      </c>
      <c r="D40888" t="s">
        <v>141252</v>
      </c>
      <c r="E40888">
        <v>5300000</v>
      </c>
      <c r="F40888" t="s">
        <v>18</v>
      </c>
      <c r="G40888" t="s">
        <v>25</v>
      </c>
      <c r="H40888" t="s">
        <v>106</v>
      </c>
      <c r="I40888" t="s">
        <v>107</v>
      </c>
      <c r="J40888" t="s">
        <v>108</v>
      </c>
      <c r="K40888">
        <v>2</v>
      </c>
      <c r="L40888" s="1">
        <v>41640</v>
      </c>
      <c r="M40888" s="1">
        <v>41836</v>
      </c>
      <c r="N40888" s="1">
        <v>42213</v>
      </c>
    </row>
    <row r="40889" spans="1:18" hidden="1" x14ac:dyDescent="0.2">
      <c r="A40889" t="s">
        <v>141253</v>
      </c>
      <c r="B40889" t="s">
        <v>141254</v>
      </c>
      <c r="C40889" t="s">
        <v>141255</v>
      </c>
      <c r="D40889" t="s">
        <v>96031</v>
      </c>
      <c r="E40889">
        <v>2571352</v>
      </c>
      <c r="F40889" t="s">
        <v>18</v>
      </c>
      <c r="G40889" t="s">
        <v>25</v>
      </c>
      <c r="H40889" t="s">
        <v>158</v>
      </c>
      <c r="I40889" t="s">
        <v>244</v>
      </c>
      <c r="J40889" t="s">
        <v>244</v>
      </c>
      <c r="K40889">
        <v>2</v>
      </c>
      <c r="M40889" s="1">
        <v>40648</v>
      </c>
      <c r="N40889" s="1">
        <v>41892</v>
      </c>
      <c r="O40889"/>
      <c r="P40889"/>
      <c r="Q40889"/>
      <c r="R40889"/>
    </row>
    <row r="40890" spans="1:18" hidden="1" x14ac:dyDescent="0.2">
      <c r="A40890" t="s">
        <v>141256</v>
      </c>
      <c r="B40890" t="s">
        <v>141257</v>
      </c>
      <c r="C40890" t="s">
        <v>141258</v>
      </c>
      <c r="D40890" t="s">
        <v>181</v>
      </c>
      <c r="E40890">
        <v>11676903</v>
      </c>
      <c r="F40890" t="s">
        <v>18</v>
      </c>
      <c r="G40890" t="s">
        <v>638</v>
      </c>
      <c r="H40890">
        <v>7</v>
      </c>
      <c r="I40890" t="s">
        <v>1499</v>
      </c>
      <c r="J40890" t="s">
        <v>1499</v>
      </c>
      <c r="K40890">
        <v>2</v>
      </c>
      <c r="L40890" s="1">
        <v>39083</v>
      </c>
      <c r="M40890" s="1">
        <v>41887</v>
      </c>
      <c r="N40890" s="1">
        <v>41988</v>
      </c>
      <c r="O40890"/>
      <c r="P40890"/>
      <c r="Q40890"/>
      <c r="R40890"/>
    </row>
    <row r="40891" spans="1:18" hidden="1" x14ac:dyDescent="0.2">
      <c r="A40891" t="s">
        <v>141259</v>
      </c>
      <c r="B40891" t="s">
        <v>141260</v>
      </c>
      <c r="D40891" t="s">
        <v>141261</v>
      </c>
      <c r="E40891">
        <v>243068175</v>
      </c>
      <c r="F40891" t="s">
        <v>207</v>
      </c>
      <c r="K40891">
        <v>1</v>
      </c>
      <c r="L40891" s="1">
        <v>33970</v>
      </c>
      <c r="M40891" s="1">
        <v>35065</v>
      </c>
      <c r="N40891" s="1">
        <v>35065</v>
      </c>
      <c r="O40891"/>
      <c r="P40891"/>
      <c r="Q40891"/>
      <c r="R40891"/>
    </row>
    <row r="40892" spans="1:18" x14ac:dyDescent="0.2">
      <c r="A40892" t="s">
        <v>141262</v>
      </c>
      <c r="B40892" t="s">
        <v>141263</v>
      </c>
      <c r="C40892" t="s">
        <v>141264</v>
      </c>
      <c r="D40892" t="s">
        <v>655</v>
      </c>
      <c r="E40892">
        <v>500000000</v>
      </c>
      <c r="F40892" t="s">
        <v>18</v>
      </c>
      <c r="G40892" t="s">
        <v>128</v>
      </c>
      <c r="H40892" t="s">
        <v>129</v>
      </c>
      <c r="I40892" t="s">
        <v>130</v>
      </c>
      <c r="J40892" t="s">
        <v>130</v>
      </c>
      <c r="K40892">
        <v>1</v>
      </c>
      <c r="L40892" s="1">
        <v>40909</v>
      </c>
      <c r="M40892" s="1">
        <v>42181</v>
      </c>
      <c r="N40892" s="1">
        <v>42181</v>
      </c>
    </row>
    <row r="40893" spans="1:18" hidden="1" x14ac:dyDescent="0.2">
      <c r="A40893" t="s">
        <v>141265</v>
      </c>
      <c r="B40893" t="s">
        <v>141266</v>
      </c>
      <c r="C40893" t="s">
        <v>141267</v>
      </c>
      <c r="D40893" t="s">
        <v>141268</v>
      </c>
      <c r="E40893" t="s">
        <v>43</v>
      </c>
      <c r="F40893" t="s">
        <v>18</v>
      </c>
      <c r="G40893" t="s">
        <v>25</v>
      </c>
      <c r="H40893" t="s">
        <v>142</v>
      </c>
      <c r="I40893" t="s">
        <v>143</v>
      </c>
      <c r="J40893" t="s">
        <v>143</v>
      </c>
      <c r="K40893">
        <v>1</v>
      </c>
      <c r="L40893" s="1">
        <v>40466</v>
      </c>
      <c r="M40893" s="1">
        <v>40085</v>
      </c>
      <c r="N40893" s="1">
        <v>40085</v>
      </c>
      <c r="O40893"/>
      <c r="P40893"/>
      <c r="Q40893"/>
      <c r="R40893"/>
    </row>
    <row r="40894" spans="1:18" x14ac:dyDescent="0.2">
      <c r="A40894" t="s">
        <v>141269</v>
      </c>
      <c r="B40894" t="s">
        <v>141270</v>
      </c>
      <c r="C40894" t="s">
        <v>141271</v>
      </c>
      <c r="D40894" t="s">
        <v>741</v>
      </c>
      <c r="E40894">
        <v>630000</v>
      </c>
      <c r="F40894" t="s">
        <v>18</v>
      </c>
      <c r="G40894" t="s">
        <v>25</v>
      </c>
      <c r="H40894" t="s">
        <v>64</v>
      </c>
      <c r="I40894" t="s">
        <v>65</v>
      </c>
      <c r="J40894" t="s">
        <v>66</v>
      </c>
      <c r="K40894">
        <v>2</v>
      </c>
      <c r="L40894" s="1">
        <v>41518</v>
      </c>
      <c r="M40894" s="1">
        <v>41667</v>
      </c>
      <c r="N40894" s="1">
        <v>41845</v>
      </c>
    </row>
    <row r="40895" spans="1:18" hidden="1" x14ac:dyDescent="0.2">
      <c r="A40895" t="s">
        <v>141272</v>
      </c>
      <c r="B40895" t="s">
        <v>141273</v>
      </c>
      <c r="C40895" t="s">
        <v>141274</v>
      </c>
      <c r="D40895" t="s">
        <v>445</v>
      </c>
      <c r="E40895">
        <v>11851536</v>
      </c>
      <c r="F40895" t="s">
        <v>18</v>
      </c>
      <c r="G40895" t="s">
        <v>25</v>
      </c>
      <c r="H40895" t="s">
        <v>106</v>
      </c>
      <c r="I40895" t="s">
        <v>107</v>
      </c>
      <c r="J40895" t="s">
        <v>108</v>
      </c>
      <c r="K40895">
        <v>3</v>
      </c>
      <c r="L40895" s="1">
        <v>39083</v>
      </c>
      <c r="M40895" s="1">
        <v>40164</v>
      </c>
      <c r="N40895" s="1">
        <v>40534</v>
      </c>
      <c r="O40895"/>
      <c r="P40895"/>
      <c r="Q40895"/>
      <c r="R40895"/>
    </row>
    <row r="40896" spans="1:18" hidden="1" x14ac:dyDescent="0.2">
      <c r="A40896" t="s">
        <v>141275</v>
      </c>
      <c r="B40896" t="s">
        <v>141276</v>
      </c>
      <c r="D40896" t="s">
        <v>141277</v>
      </c>
      <c r="E40896">
        <v>20000000</v>
      </c>
      <c r="F40896" t="s">
        <v>113</v>
      </c>
      <c r="G40896" t="s">
        <v>25</v>
      </c>
      <c r="H40896" t="s">
        <v>158</v>
      </c>
      <c r="I40896" t="s">
        <v>244</v>
      </c>
      <c r="J40896" t="s">
        <v>358</v>
      </c>
      <c r="K40896">
        <v>1</v>
      </c>
      <c r="M40896" s="1">
        <v>36810</v>
      </c>
      <c r="N40896" s="1">
        <v>36810</v>
      </c>
      <c r="O40896"/>
      <c r="P40896"/>
      <c r="Q40896"/>
      <c r="R40896"/>
    </row>
    <row r="40897" spans="1:18" hidden="1" x14ac:dyDescent="0.2">
      <c r="A40897" t="s">
        <v>141278</v>
      </c>
      <c r="B40897" t="s">
        <v>141279</v>
      </c>
      <c r="C40897" t="s">
        <v>141280</v>
      </c>
      <c r="D40897" t="s">
        <v>141281</v>
      </c>
      <c r="E40897">
        <v>537691</v>
      </c>
      <c r="F40897" t="s">
        <v>18</v>
      </c>
      <c r="G40897" t="s">
        <v>552</v>
      </c>
      <c r="H40897">
        <v>56</v>
      </c>
      <c r="I40897" t="s">
        <v>2552</v>
      </c>
      <c r="J40897" t="s">
        <v>2552</v>
      </c>
      <c r="K40897">
        <v>5</v>
      </c>
      <c r="L40897" s="1">
        <v>40598</v>
      </c>
      <c r="M40897" s="1">
        <v>41395</v>
      </c>
      <c r="N40897" s="1">
        <v>42036</v>
      </c>
      <c r="O40897"/>
      <c r="P40897"/>
      <c r="Q40897"/>
      <c r="R40897"/>
    </row>
    <row r="40898" spans="1:18" x14ac:dyDescent="0.2">
      <c r="A40898" t="s">
        <v>141282</v>
      </c>
      <c r="B40898" t="s">
        <v>141283</v>
      </c>
      <c r="C40898" t="s">
        <v>141284</v>
      </c>
      <c r="D40898" t="s">
        <v>141285</v>
      </c>
      <c r="E40898">
        <v>1100000</v>
      </c>
      <c r="F40898" t="s">
        <v>18</v>
      </c>
      <c r="G40898" t="s">
        <v>25</v>
      </c>
      <c r="H40898" t="s">
        <v>64</v>
      </c>
      <c r="I40898" t="s">
        <v>11102</v>
      </c>
      <c r="J40898" t="s">
        <v>11102</v>
      </c>
      <c r="K40898">
        <v>4</v>
      </c>
      <c r="L40898" s="1">
        <v>40909</v>
      </c>
      <c r="M40898" s="1">
        <v>41061</v>
      </c>
      <c r="N40898" s="1">
        <v>42248</v>
      </c>
    </row>
    <row r="40899" spans="1:18" x14ac:dyDescent="0.2">
      <c r="A40899" t="s">
        <v>141286</v>
      </c>
      <c r="B40899" t="s">
        <v>141287</v>
      </c>
      <c r="C40899" t="s">
        <v>141288</v>
      </c>
      <c r="D40899" t="s">
        <v>141289</v>
      </c>
      <c r="E40899">
        <v>5300000</v>
      </c>
      <c r="F40899" t="s">
        <v>18</v>
      </c>
      <c r="G40899" t="s">
        <v>128</v>
      </c>
      <c r="H40899" t="s">
        <v>129</v>
      </c>
      <c r="I40899" t="s">
        <v>130</v>
      </c>
      <c r="J40899" t="s">
        <v>130</v>
      </c>
      <c r="K40899">
        <v>4</v>
      </c>
      <c r="L40899" s="1">
        <v>40909</v>
      </c>
      <c r="M40899" s="1">
        <v>41122</v>
      </c>
      <c r="N40899" s="1">
        <v>42052</v>
      </c>
    </row>
    <row r="40900" spans="1:18" x14ac:dyDescent="0.2">
      <c r="A40900" t="s">
        <v>141290</v>
      </c>
      <c r="B40900" t="s">
        <v>141291</v>
      </c>
      <c r="C40900" t="s">
        <v>141292</v>
      </c>
      <c r="D40900" t="s">
        <v>141293</v>
      </c>
      <c r="E40900">
        <v>2300000</v>
      </c>
      <c r="F40900" t="s">
        <v>18</v>
      </c>
      <c r="G40900" t="s">
        <v>25</v>
      </c>
      <c r="H40900" t="s">
        <v>64</v>
      </c>
      <c r="I40900" t="s">
        <v>65</v>
      </c>
      <c r="J40900" t="s">
        <v>71</v>
      </c>
      <c r="K40900">
        <v>3</v>
      </c>
      <c r="L40900" s="1">
        <v>41640</v>
      </c>
      <c r="M40900" s="1">
        <v>41540</v>
      </c>
      <c r="N40900" s="1">
        <v>42115</v>
      </c>
    </row>
    <row r="40901" spans="1:18" hidden="1" x14ac:dyDescent="0.2">
      <c r="A40901" t="s">
        <v>141294</v>
      </c>
      <c r="B40901" t="s">
        <v>141295</v>
      </c>
      <c r="C40901" t="s">
        <v>141296</v>
      </c>
      <c r="D40901" t="s">
        <v>141297</v>
      </c>
      <c r="E40901">
        <v>4332943</v>
      </c>
      <c r="F40901" t="s">
        <v>113</v>
      </c>
      <c r="G40901" t="s">
        <v>25</v>
      </c>
      <c r="H40901" t="s">
        <v>380</v>
      </c>
      <c r="I40901" t="s">
        <v>381</v>
      </c>
      <c r="J40901" t="s">
        <v>382</v>
      </c>
      <c r="K40901">
        <v>5</v>
      </c>
      <c r="L40901" s="1">
        <v>31048</v>
      </c>
      <c r="M40901" s="1">
        <v>40282</v>
      </c>
      <c r="N40901" s="1">
        <v>41786</v>
      </c>
      <c r="O40901"/>
      <c r="P40901"/>
      <c r="Q40901"/>
      <c r="R40901"/>
    </row>
    <row r="40902" spans="1:18" hidden="1" x14ac:dyDescent="0.2">
      <c r="A40902" t="s">
        <v>141298</v>
      </c>
      <c r="B40902" t="s">
        <v>141299</v>
      </c>
      <c r="C40902" t="s">
        <v>141300</v>
      </c>
      <c r="D40902" t="s">
        <v>141301</v>
      </c>
      <c r="E40902">
        <v>26750000</v>
      </c>
      <c r="F40902" t="s">
        <v>113</v>
      </c>
      <c r="G40902" t="s">
        <v>25</v>
      </c>
      <c r="H40902" t="s">
        <v>158</v>
      </c>
      <c r="I40902" t="s">
        <v>244</v>
      </c>
      <c r="J40902" t="s">
        <v>245</v>
      </c>
      <c r="K40902">
        <v>3</v>
      </c>
      <c r="L40902" s="1">
        <v>37653</v>
      </c>
      <c r="M40902" s="1">
        <v>38729</v>
      </c>
      <c r="N40902" s="1">
        <v>40850</v>
      </c>
      <c r="O40902"/>
      <c r="P40902"/>
      <c r="Q40902"/>
      <c r="R40902"/>
    </row>
    <row r="40903" spans="1:18" hidden="1" x14ac:dyDescent="0.2">
      <c r="A40903" t="s">
        <v>141302</v>
      </c>
      <c r="B40903" t="s">
        <v>141303</v>
      </c>
      <c r="C40903" t="s">
        <v>141304</v>
      </c>
      <c r="D40903" t="s">
        <v>7367</v>
      </c>
      <c r="E40903">
        <v>1702200</v>
      </c>
      <c r="F40903" t="s">
        <v>18</v>
      </c>
      <c r="G40903" t="s">
        <v>16672</v>
      </c>
      <c r="H40903">
        <v>3</v>
      </c>
      <c r="I40903" t="s">
        <v>44196</v>
      </c>
      <c r="J40903" t="s">
        <v>44196</v>
      </c>
      <c r="K40903">
        <v>2</v>
      </c>
      <c r="L40903" s="1">
        <v>39539</v>
      </c>
      <c r="M40903" s="1">
        <v>40118</v>
      </c>
      <c r="N40903" s="1">
        <v>40235</v>
      </c>
      <c r="O40903"/>
      <c r="P40903"/>
      <c r="Q40903"/>
      <c r="R40903"/>
    </row>
    <row r="40904" spans="1:18" hidden="1" x14ac:dyDescent="0.2">
      <c r="A40904" t="s">
        <v>141305</v>
      </c>
      <c r="B40904" t="s">
        <v>141306</v>
      </c>
      <c r="C40904" t="s">
        <v>141307</v>
      </c>
      <c r="D40904" t="s">
        <v>141308</v>
      </c>
      <c r="E40904" t="s">
        <v>43</v>
      </c>
      <c r="F40904" t="s">
        <v>18</v>
      </c>
      <c r="G40904" t="s">
        <v>25</v>
      </c>
      <c r="H40904" t="s">
        <v>106</v>
      </c>
      <c r="I40904" t="s">
        <v>107</v>
      </c>
      <c r="J40904" t="s">
        <v>108</v>
      </c>
      <c r="K40904">
        <v>1</v>
      </c>
      <c r="L40904" s="1">
        <v>40179</v>
      </c>
      <c r="M40904" s="1">
        <v>40948</v>
      </c>
      <c r="N40904" s="1">
        <v>40948</v>
      </c>
      <c r="O40904"/>
      <c r="P40904"/>
      <c r="Q40904"/>
      <c r="R40904"/>
    </row>
    <row r="40905" spans="1:18" hidden="1" x14ac:dyDescent="0.2">
      <c r="A40905" t="s">
        <v>141309</v>
      </c>
      <c r="B40905" t="s">
        <v>141310</v>
      </c>
      <c r="C40905" t="s">
        <v>141311</v>
      </c>
      <c r="D40905" t="s">
        <v>643</v>
      </c>
      <c r="E40905">
        <v>12000000</v>
      </c>
      <c r="F40905" t="s">
        <v>18</v>
      </c>
      <c r="G40905" t="s">
        <v>25</v>
      </c>
      <c r="H40905" t="s">
        <v>64</v>
      </c>
      <c r="I40905" t="s">
        <v>65</v>
      </c>
      <c r="J40905" t="s">
        <v>114</v>
      </c>
      <c r="K40905">
        <v>1</v>
      </c>
      <c r="M40905" s="1">
        <v>40450</v>
      </c>
      <c r="N40905" s="1">
        <v>40450</v>
      </c>
      <c r="O40905"/>
      <c r="P40905"/>
      <c r="Q40905"/>
      <c r="R40905"/>
    </row>
    <row r="40906" spans="1:18" x14ac:dyDescent="0.2">
      <c r="A40906" t="s">
        <v>141312</v>
      </c>
      <c r="B40906" t="s">
        <v>141313</v>
      </c>
      <c r="C40906" t="s">
        <v>141314</v>
      </c>
      <c r="D40906" t="s">
        <v>141315</v>
      </c>
      <c r="E40906">
        <v>500000</v>
      </c>
      <c r="F40906" t="s">
        <v>18</v>
      </c>
      <c r="G40906" t="s">
        <v>25</v>
      </c>
      <c r="H40906" t="s">
        <v>158</v>
      </c>
      <c r="I40906" t="s">
        <v>244</v>
      </c>
      <c r="J40906" t="s">
        <v>1714</v>
      </c>
      <c r="K40906">
        <v>1</v>
      </c>
      <c r="L40906" s="1">
        <v>40179</v>
      </c>
      <c r="M40906" s="1">
        <v>41813</v>
      </c>
      <c r="N40906" s="1">
        <v>41813</v>
      </c>
    </row>
    <row r="40907" spans="1:18" x14ac:dyDescent="0.2">
      <c r="A40907" t="s">
        <v>141316</v>
      </c>
      <c r="B40907" t="s">
        <v>141317</v>
      </c>
      <c r="C40907" t="s">
        <v>141318</v>
      </c>
      <c r="D40907" t="s">
        <v>94</v>
      </c>
      <c r="E40907">
        <v>24250000</v>
      </c>
      <c r="F40907" t="s">
        <v>113</v>
      </c>
      <c r="G40907" t="s">
        <v>25</v>
      </c>
      <c r="H40907" t="s">
        <v>158</v>
      </c>
      <c r="I40907" t="s">
        <v>244</v>
      </c>
      <c r="J40907" t="s">
        <v>2729</v>
      </c>
      <c r="K40907">
        <v>7</v>
      </c>
      <c r="L40907" s="1">
        <v>35431</v>
      </c>
      <c r="M40907" s="1">
        <v>37859</v>
      </c>
      <c r="N40907" s="1">
        <v>40039</v>
      </c>
    </row>
    <row r="40908" spans="1:18" x14ac:dyDescent="0.2">
      <c r="A40908" t="s">
        <v>141319</v>
      </c>
      <c r="B40908" t="s">
        <v>141320</v>
      </c>
      <c r="C40908" t="s">
        <v>141321</v>
      </c>
      <c r="D40908" t="s">
        <v>141322</v>
      </c>
      <c r="E40908">
        <v>25000</v>
      </c>
      <c r="F40908" t="s">
        <v>18</v>
      </c>
      <c r="G40908" t="s">
        <v>25</v>
      </c>
      <c r="H40908" t="s">
        <v>64</v>
      </c>
      <c r="I40908" t="s">
        <v>65</v>
      </c>
      <c r="J40908" t="s">
        <v>1402</v>
      </c>
      <c r="K40908">
        <v>1</v>
      </c>
      <c r="L40908" s="1">
        <v>42005</v>
      </c>
      <c r="M40908" s="1">
        <v>42170</v>
      </c>
      <c r="N40908" s="1">
        <v>42170</v>
      </c>
    </row>
    <row r="40909" spans="1:18" hidden="1" x14ac:dyDescent="0.2">
      <c r="A40909" t="s">
        <v>141323</v>
      </c>
      <c r="B40909" t="s">
        <v>141324</v>
      </c>
      <c r="C40909" t="s">
        <v>141325</v>
      </c>
      <c r="D40909" t="s">
        <v>141326</v>
      </c>
      <c r="E40909">
        <v>385851</v>
      </c>
      <c r="F40909" t="s">
        <v>18</v>
      </c>
      <c r="G40909" t="s">
        <v>25</v>
      </c>
      <c r="H40909" t="s">
        <v>158</v>
      </c>
      <c r="I40909" t="s">
        <v>244</v>
      </c>
      <c r="J40909" t="s">
        <v>244</v>
      </c>
      <c r="K40909">
        <v>2</v>
      </c>
      <c r="L40909" s="1">
        <v>41609</v>
      </c>
      <c r="M40909" s="1">
        <v>41640</v>
      </c>
      <c r="N40909" s="1">
        <v>42129</v>
      </c>
      <c r="O40909"/>
      <c r="P40909"/>
      <c r="Q40909"/>
      <c r="R40909"/>
    </row>
    <row r="40910" spans="1:18" hidden="1" x14ac:dyDescent="0.2">
      <c r="A40910" t="s">
        <v>141327</v>
      </c>
      <c r="B40910" t="s">
        <v>141328</v>
      </c>
      <c r="C40910" t="s">
        <v>141329</v>
      </c>
      <c r="E40910" t="s">
        <v>43</v>
      </c>
      <c r="F40910" t="s">
        <v>18</v>
      </c>
      <c r="K40910">
        <v>1</v>
      </c>
      <c r="M40910" s="1">
        <v>42202</v>
      </c>
      <c r="N40910" s="1">
        <v>42202</v>
      </c>
      <c r="O40910"/>
      <c r="P40910"/>
      <c r="Q40910"/>
      <c r="R40910"/>
    </row>
    <row r="40911" spans="1:18" hidden="1" x14ac:dyDescent="0.2">
      <c r="A40911" t="s">
        <v>141330</v>
      </c>
      <c r="B40911" t="s">
        <v>141331</v>
      </c>
      <c r="C40911" t="s">
        <v>141332</v>
      </c>
      <c r="D40911" t="s">
        <v>42</v>
      </c>
      <c r="E40911">
        <v>8195999</v>
      </c>
      <c r="F40911" t="s">
        <v>18</v>
      </c>
      <c r="G40911" t="s">
        <v>25</v>
      </c>
      <c r="H40911" t="s">
        <v>286</v>
      </c>
      <c r="I40911" t="s">
        <v>578</v>
      </c>
      <c r="J40911" t="s">
        <v>578</v>
      </c>
      <c r="K40911">
        <v>6</v>
      </c>
      <c r="L40911" s="1">
        <v>40544</v>
      </c>
      <c r="M40911" s="1">
        <v>39864</v>
      </c>
      <c r="N40911" s="1">
        <v>41645</v>
      </c>
      <c r="O40911"/>
      <c r="P40911"/>
      <c r="Q40911"/>
      <c r="R40911"/>
    </row>
    <row r="40912" spans="1:18" x14ac:dyDescent="0.2">
      <c r="A40912" t="s">
        <v>141333</v>
      </c>
      <c r="B40912" t="s">
        <v>141334</v>
      </c>
      <c r="D40912" t="s">
        <v>9493</v>
      </c>
      <c r="E40912">
        <v>95000000</v>
      </c>
      <c r="F40912" t="s">
        <v>18</v>
      </c>
      <c r="G40912" t="s">
        <v>25</v>
      </c>
      <c r="H40912" t="s">
        <v>64</v>
      </c>
      <c r="I40912" t="s">
        <v>65</v>
      </c>
      <c r="J40912" t="s">
        <v>7659</v>
      </c>
      <c r="K40912">
        <v>1</v>
      </c>
      <c r="L40912" s="1">
        <v>35796</v>
      </c>
      <c r="M40912" s="1">
        <v>37109</v>
      </c>
      <c r="N40912" s="1">
        <v>37109</v>
      </c>
    </row>
    <row r="40913" spans="1:18" x14ac:dyDescent="0.2">
      <c r="A40913" t="s">
        <v>141335</v>
      </c>
      <c r="B40913" t="s">
        <v>141336</v>
      </c>
      <c r="C40913" t="s">
        <v>141337</v>
      </c>
      <c r="D40913" t="s">
        <v>56</v>
      </c>
      <c r="E40913">
        <v>20000000</v>
      </c>
      <c r="F40913" t="s">
        <v>18</v>
      </c>
      <c r="G40913" t="s">
        <v>25</v>
      </c>
      <c r="H40913" t="s">
        <v>158</v>
      </c>
      <c r="I40913" t="s">
        <v>244</v>
      </c>
      <c r="J40913" t="s">
        <v>327</v>
      </c>
      <c r="K40913">
        <v>1</v>
      </c>
      <c r="L40913" s="1">
        <v>41275</v>
      </c>
      <c r="M40913" s="1">
        <v>41653</v>
      </c>
      <c r="N40913" s="1">
        <v>41653</v>
      </c>
    </row>
    <row r="40914" spans="1:18" x14ac:dyDescent="0.2">
      <c r="A40914" t="s">
        <v>141338</v>
      </c>
      <c r="B40914" t="s">
        <v>141339</v>
      </c>
      <c r="C40914" t="s">
        <v>141340</v>
      </c>
      <c r="D40914" t="s">
        <v>63189</v>
      </c>
      <c r="E40914">
        <v>500000</v>
      </c>
      <c r="F40914" t="s">
        <v>18</v>
      </c>
      <c r="G40914" t="s">
        <v>57</v>
      </c>
      <c r="H40914" t="s">
        <v>58</v>
      </c>
      <c r="I40914" t="s">
        <v>59</v>
      </c>
      <c r="J40914" t="s">
        <v>2939</v>
      </c>
      <c r="K40914">
        <v>1</v>
      </c>
      <c r="L40914" s="1">
        <v>41275</v>
      </c>
      <c r="M40914" s="1">
        <v>41477</v>
      </c>
      <c r="N40914" s="1">
        <v>41477</v>
      </c>
    </row>
    <row r="40915" spans="1:18" x14ac:dyDescent="0.2">
      <c r="A40915" t="s">
        <v>141341</v>
      </c>
      <c r="B40915" t="s">
        <v>141342</v>
      </c>
      <c r="C40915" t="s">
        <v>141343</v>
      </c>
      <c r="D40915" t="s">
        <v>94966</v>
      </c>
      <c r="E40915">
        <v>1750000</v>
      </c>
      <c r="F40915" t="s">
        <v>207</v>
      </c>
      <c r="G40915" t="s">
        <v>25</v>
      </c>
      <c r="H40915" t="s">
        <v>286</v>
      </c>
      <c r="I40915" t="s">
        <v>1030</v>
      </c>
      <c r="J40915" t="s">
        <v>1030</v>
      </c>
      <c r="K40915">
        <v>3</v>
      </c>
      <c r="L40915" s="1">
        <v>41674</v>
      </c>
      <c r="M40915" s="1">
        <v>41275</v>
      </c>
      <c r="N40915" s="1">
        <v>42114</v>
      </c>
    </row>
    <row r="40916" spans="1:18" hidden="1" x14ac:dyDescent="0.2">
      <c r="A40916" t="s">
        <v>141344</v>
      </c>
      <c r="B40916" t="s">
        <v>141345</v>
      </c>
      <c r="C40916" t="s">
        <v>141346</v>
      </c>
      <c r="E40916" t="s">
        <v>43</v>
      </c>
      <c r="F40916" t="s">
        <v>18</v>
      </c>
      <c r="K40916">
        <v>1</v>
      </c>
      <c r="M40916" s="1">
        <v>42283</v>
      </c>
      <c r="N40916" s="1">
        <v>42283</v>
      </c>
      <c r="O40916"/>
      <c r="P40916"/>
      <c r="Q40916"/>
      <c r="R40916"/>
    </row>
    <row r="40917" spans="1:18" hidden="1" x14ac:dyDescent="0.2">
      <c r="A40917" t="s">
        <v>141347</v>
      </c>
      <c r="B40917" t="s">
        <v>141348</v>
      </c>
      <c r="C40917" t="s">
        <v>141349</v>
      </c>
      <c r="D40917" t="s">
        <v>56</v>
      </c>
      <c r="E40917">
        <v>1094705</v>
      </c>
      <c r="F40917" t="s">
        <v>18</v>
      </c>
      <c r="G40917" t="s">
        <v>25</v>
      </c>
      <c r="H40917" t="s">
        <v>808</v>
      </c>
      <c r="I40917" t="s">
        <v>809</v>
      </c>
      <c r="J40917" t="s">
        <v>7697</v>
      </c>
      <c r="K40917">
        <v>2</v>
      </c>
      <c r="L40917" s="1">
        <v>40544</v>
      </c>
      <c r="M40917" s="1">
        <v>41429</v>
      </c>
      <c r="N40917" s="1">
        <v>42192</v>
      </c>
      <c r="O40917"/>
      <c r="P40917"/>
      <c r="Q40917"/>
      <c r="R40917"/>
    </row>
    <row r="40918" spans="1:18" hidden="1" x14ac:dyDescent="0.2">
      <c r="A40918" t="s">
        <v>141350</v>
      </c>
      <c r="B40918" t="s">
        <v>141351</v>
      </c>
      <c r="C40918" t="s">
        <v>141352</v>
      </c>
      <c r="D40918" t="s">
        <v>56</v>
      </c>
      <c r="E40918">
        <v>1871810</v>
      </c>
      <c r="F40918" t="s">
        <v>18</v>
      </c>
      <c r="G40918" t="s">
        <v>25</v>
      </c>
      <c r="H40918" t="s">
        <v>1080</v>
      </c>
      <c r="I40918" t="s">
        <v>1081</v>
      </c>
      <c r="J40918" t="s">
        <v>1170</v>
      </c>
      <c r="K40918">
        <v>2</v>
      </c>
      <c r="L40918" s="1">
        <v>40544</v>
      </c>
      <c r="M40918" s="1">
        <v>41822</v>
      </c>
      <c r="N40918" s="1">
        <v>41955</v>
      </c>
      <c r="O40918"/>
      <c r="P40918"/>
      <c r="Q40918"/>
      <c r="R40918"/>
    </row>
    <row r="40919" spans="1:18" hidden="1" x14ac:dyDescent="0.2">
      <c r="A40919" t="s">
        <v>141353</v>
      </c>
      <c r="B40919" t="s">
        <v>141354</v>
      </c>
      <c r="C40919" t="s">
        <v>141355</v>
      </c>
      <c r="D40919" t="s">
        <v>104188</v>
      </c>
      <c r="E40919" t="s">
        <v>43</v>
      </c>
      <c r="F40919" t="s">
        <v>18</v>
      </c>
      <c r="G40919" t="s">
        <v>222</v>
      </c>
      <c r="H40919">
        <v>2</v>
      </c>
      <c r="I40919" t="s">
        <v>223</v>
      </c>
      <c r="J40919" t="s">
        <v>223</v>
      </c>
      <c r="K40919">
        <v>1</v>
      </c>
      <c r="M40919" s="1">
        <v>38718</v>
      </c>
      <c r="N40919" s="1">
        <v>38718</v>
      </c>
      <c r="O40919"/>
      <c r="P40919"/>
      <c r="Q40919"/>
      <c r="R40919"/>
    </row>
    <row r="40920" spans="1:18" hidden="1" x14ac:dyDescent="0.2">
      <c r="A40920" t="s">
        <v>141356</v>
      </c>
      <c r="B40920" t="s">
        <v>141357</v>
      </c>
      <c r="C40920" t="s">
        <v>141358</v>
      </c>
      <c r="D40920" t="s">
        <v>15639</v>
      </c>
      <c r="E40920">
        <v>5000</v>
      </c>
      <c r="F40920" t="s">
        <v>18</v>
      </c>
      <c r="G40920" t="s">
        <v>14536</v>
      </c>
      <c r="K40920">
        <v>1</v>
      </c>
      <c r="M40920" s="1">
        <v>40664</v>
      </c>
      <c r="N40920" s="1">
        <v>40664</v>
      </c>
      <c r="O40920"/>
      <c r="P40920"/>
      <c r="Q40920"/>
      <c r="R40920"/>
    </row>
    <row r="40921" spans="1:18" hidden="1" x14ac:dyDescent="0.2">
      <c r="A40921" t="s">
        <v>141359</v>
      </c>
      <c r="B40921" t="s">
        <v>141360</v>
      </c>
      <c r="C40921" t="s">
        <v>141361</v>
      </c>
      <c r="D40921" t="s">
        <v>75</v>
      </c>
      <c r="E40921">
        <v>25000</v>
      </c>
      <c r="F40921" t="s">
        <v>207</v>
      </c>
      <c r="G40921" t="s">
        <v>458</v>
      </c>
      <c r="H40921">
        <v>48</v>
      </c>
      <c r="I40921" t="s">
        <v>459</v>
      </c>
      <c r="J40921" t="s">
        <v>459</v>
      </c>
      <c r="K40921">
        <v>1</v>
      </c>
      <c r="M40921" s="1">
        <v>41609</v>
      </c>
      <c r="N40921" s="1">
        <v>41609</v>
      </c>
      <c r="O40921"/>
      <c r="P40921"/>
      <c r="Q40921"/>
      <c r="R40921"/>
    </row>
    <row r="40922" spans="1:18" hidden="1" x14ac:dyDescent="0.2">
      <c r="A40922" t="s">
        <v>141362</v>
      </c>
      <c r="B40922" t="s">
        <v>141363</v>
      </c>
      <c r="D40922" t="s">
        <v>141364</v>
      </c>
      <c r="E40922">
        <v>12500</v>
      </c>
      <c r="F40922" t="s">
        <v>18</v>
      </c>
      <c r="K40922">
        <v>1</v>
      </c>
      <c r="M40922" s="1">
        <v>41671</v>
      </c>
      <c r="N40922" s="1">
        <v>41671</v>
      </c>
      <c r="O40922"/>
      <c r="P40922"/>
      <c r="Q40922"/>
      <c r="R40922"/>
    </row>
    <row r="40923" spans="1:18" hidden="1" x14ac:dyDescent="0.2">
      <c r="A40923" t="s">
        <v>141365</v>
      </c>
      <c r="B40923" t="s">
        <v>141366</v>
      </c>
      <c r="D40923" t="s">
        <v>2966</v>
      </c>
      <c r="E40923" t="s">
        <v>43</v>
      </c>
      <c r="F40923" t="s">
        <v>18</v>
      </c>
      <c r="G40923" t="s">
        <v>25</v>
      </c>
      <c r="H40923" t="s">
        <v>106</v>
      </c>
      <c r="I40923" t="s">
        <v>107</v>
      </c>
      <c r="J40923" t="s">
        <v>108</v>
      </c>
      <c r="K40923">
        <v>1</v>
      </c>
      <c r="L40923" s="1">
        <v>40283</v>
      </c>
      <c r="M40923" s="1">
        <v>40383</v>
      </c>
      <c r="N40923" s="1">
        <v>40383</v>
      </c>
      <c r="O40923"/>
      <c r="P40923"/>
      <c r="Q40923"/>
      <c r="R40923"/>
    </row>
    <row r="40924" spans="1:18" hidden="1" x14ac:dyDescent="0.2">
      <c r="A40924" t="s">
        <v>141367</v>
      </c>
      <c r="B40924" t="s">
        <v>141368</v>
      </c>
      <c r="C40924" t="s">
        <v>141369</v>
      </c>
      <c r="D40924" t="s">
        <v>75</v>
      </c>
      <c r="E40924" t="s">
        <v>43</v>
      </c>
      <c r="F40924" t="s">
        <v>18</v>
      </c>
      <c r="G40924" t="s">
        <v>19</v>
      </c>
      <c r="H40924">
        <v>19</v>
      </c>
      <c r="I40924" t="s">
        <v>474</v>
      </c>
      <c r="J40924" t="s">
        <v>474</v>
      </c>
      <c r="K40924">
        <v>2</v>
      </c>
      <c r="L40924" s="1">
        <v>40909</v>
      </c>
      <c r="M40924" s="1">
        <v>41449</v>
      </c>
      <c r="N40924" s="1">
        <v>41925</v>
      </c>
      <c r="O40924"/>
      <c r="P40924"/>
      <c r="Q40924"/>
      <c r="R40924"/>
    </row>
    <row r="40925" spans="1:18" x14ac:dyDescent="0.2">
      <c r="A40925" t="s">
        <v>141370</v>
      </c>
      <c r="B40925" t="s">
        <v>141371</v>
      </c>
      <c r="C40925" t="s">
        <v>141372</v>
      </c>
      <c r="D40925" t="s">
        <v>50</v>
      </c>
      <c r="E40925">
        <v>5000000</v>
      </c>
      <c r="F40925" t="s">
        <v>18</v>
      </c>
      <c r="G40925" t="s">
        <v>25</v>
      </c>
      <c r="H40925" t="s">
        <v>64</v>
      </c>
      <c r="I40925" t="s">
        <v>65</v>
      </c>
      <c r="J40925" t="s">
        <v>71</v>
      </c>
      <c r="K40925">
        <v>1</v>
      </c>
      <c r="L40925" s="1">
        <v>39814</v>
      </c>
      <c r="M40925" s="1">
        <v>40463</v>
      </c>
      <c r="N40925" s="1">
        <v>40463</v>
      </c>
    </row>
    <row r="40926" spans="1:18" x14ac:dyDescent="0.2">
      <c r="A40926" t="s">
        <v>141373</v>
      </c>
      <c r="B40926" t="s">
        <v>141374</v>
      </c>
      <c r="C40926" t="s">
        <v>141375</v>
      </c>
      <c r="D40926" t="s">
        <v>75</v>
      </c>
      <c r="E40926">
        <v>1000000</v>
      </c>
      <c r="F40926" t="s">
        <v>18</v>
      </c>
      <c r="G40926" t="s">
        <v>2271</v>
      </c>
      <c r="H40926">
        <v>34</v>
      </c>
      <c r="I40926" t="s">
        <v>2272</v>
      </c>
      <c r="J40926" t="s">
        <v>2272</v>
      </c>
      <c r="K40926">
        <v>2</v>
      </c>
      <c r="L40926" s="1">
        <v>40969</v>
      </c>
      <c r="M40926" s="1">
        <v>41528</v>
      </c>
      <c r="N40926" s="1">
        <v>41791</v>
      </c>
    </row>
    <row r="40927" spans="1:18" hidden="1" x14ac:dyDescent="0.2">
      <c r="A40927" t="s">
        <v>141376</v>
      </c>
      <c r="B40927" t="s">
        <v>141377</v>
      </c>
      <c r="C40927" t="s">
        <v>141378</v>
      </c>
      <c r="D40927" t="s">
        <v>75</v>
      </c>
      <c r="E40927" t="s">
        <v>43</v>
      </c>
      <c r="F40927" t="s">
        <v>18</v>
      </c>
      <c r="K40927">
        <v>1</v>
      </c>
      <c r="L40927" s="1">
        <v>37987</v>
      </c>
      <c r="M40927" s="1">
        <v>41353</v>
      </c>
      <c r="N40927" s="1">
        <v>41353</v>
      </c>
      <c r="O40927"/>
      <c r="P40927"/>
      <c r="Q40927"/>
      <c r="R40927"/>
    </row>
    <row r="40928" spans="1:18" hidden="1" x14ac:dyDescent="0.2">
      <c r="A40928" t="s">
        <v>141379</v>
      </c>
      <c r="B40928" t="s">
        <v>141380</v>
      </c>
      <c r="C40928" t="s">
        <v>141381</v>
      </c>
      <c r="D40928" t="s">
        <v>1377</v>
      </c>
      <c r="E40928">
        <v>2157896</v>
      </c>
      <c r="F40928" t="s">
        <v>18</v>
      </c>
      <c r="G40928" t="s">
        <v>25</v>
      </c>
      <c r="H40928" t="s">
        <v>64</v>
      </c>
      <c r="I40928" t="s">
        <v>65</v>
      </c>
      <c r="J40928" t="s">
        <v>2971</v>
      </c>
      <c r="K40928">
        <v>2</v>
      </c>
      <c r="L40928" s="1">
        <v>40544</v>
      </c>
      <c r="M40928" s="1">
        <v>39251</v>
      </c>
      <c r="N40928" s="1">
        <v>41481</v>
      </c>
      <c r="O40928"/>
      <c r="P40928"/>
      <c r="Q40928"/>
      <c r="R40928"/>
    </row>
    <row r="40929" spans="1:18" hidden="1" x14ac:dyDescent="0.2">
      <c r="A40929" t="s">
        <v>141382</v>
      </c>
      <c r="B40929" t="s">
        <v>141383</v>
      </c>
      <c r="E40929" t="s">
        <v>43</v>
      </c>
      <c r="F40929" t="s">
        <v>18</v>
      </c>
      <c r="K40929">
        <v>1</v>
      </c>
      <c r="M40929" s="1">
        <v>41400</v>
      </c>
      <c r="N40929" s="1">
        <v>41400</v>
      </c>
      <c r="O40929"/>
      <c r="P40929"/>
      <c r="Q40929"/>
      <c r="R40929"/>
    </row>
    <row r="40930" spans="1:18" x14ac:dyDescent="0.2">
      <c r="A40930" t="s">
        <v>141384</v>
      </c>
      <c r="B40930" t="s">
        <v>141385</v>
      </c>
      <c r="C40930" t="s">
        <v>141386</v>
      </c>
      <c r="D40930" t="s">
        <v>75</v>
      </c>
      <c r="E40930">
        <v>9000000</v>
      </c>
      <c r="F40930" t="s">
        <v>18</v>
      </c>
      <c r="G40930" t="s">
        <v>458</v>
      </c>
      <c r="K40930">
        <v>2</v>
      </c>
      <c r="L40930" s="1">
        <v>40544</v>
      </c>
      <c r="M40930" s="1">
        <v>40918</v>
      </c>
      <c r="N40930" s="1">
        <v>41837</v>
      </c>
    </row>
    <row r="40931" spans="1:18" x14ac:dyDescent="0.2">
      <c r="A40931" t="s">
        <v>141387</v>
      </c>
      <c r="B40931" t="s">
        <v>141388</v>
      </c>
      <c r="C40931" t="s">
        <v>141389</v>
      </c>
      <c r="D40931" t="s">
        <v>141390</v>
      </c>
      <c r="E40931">
        <v>750000</v>
      </c>
      <c r="F40931" t="s">
        <v>18</v>
      </c>
      <c r="G40931" t="s">
        <v>19</v>
      </c>
      <c r="H40931">
        <v>10</v>
      </c>
      <c r="I40931" t="s">
        <v>672</v>
      </c>
      <c r="J40931" t="s">
        <v>673</v>
      </c>
      <c r="K40931">
        <v>1</v>
      </c>
      <c r="L40931" s="1">
        <v>41645</v>
      </c>
      <c r="M40931" s="1">
        <v>42256</v>
      </c>
      <c r="N40931" s="1">
        <v>42256</v>
      </c>
    </row>
    <row r="40932" spans="1:18" x14ac:dyDescent="0.2">
      <c r="A40932" t="s">
        <v>141391</v>
      </c>
      <c r="B40932" t="s">
        <v>141392</v>
      </c>
      <c r="C40932" t="s">
        <v>141393</v>
      </c>
      <c r="D40932" t="s">
        <v>141394</v>
      </c>
      <c r="E40932">
        <v>56500000</v>
      </c>
      <c r="F40932" t="s">
        <v>113</v>
      </c>
      <c r="G40932" t="s">
        <v>25</v>
      </c>
      <c r="H40932" t="s">
        <v>64</v>
      </c>
      <c r="I40932" t="s">
        <v>65</v>
      </c>
      <c r="J40932" t="s">
        <v>66</v>
      </c>
      <c r="K40932">
        <v>3</v>
      </c>
      <c r="L40932" s="1">
        <v>39083</v>
      </c>
      <c r="M40932" s="1">
        <v>39356</v>
      </c>
      <c r="N40932" s="1">
        <v>40582</v>
      </c>
    </row>
    <row r="40933" spans="1:18" x14ac:dyDescent="0.2">
      <c r="A40933" t="s">
        <v>141395</v>
      </c>
      <c r="B40933" t="s">
        <v>141396</v>
      </c>
      <c r="C40933" t="s">
        <v>141397</v>
      </c>
      <c r="D40933" t="s">
        <v>141398</v>
      </c>
      <c r="E40933">
        <v>4700000</v>
      </c>
      <c r="F40933" t="s">
        <v>207</v>
      </c>
      <c r="G40933" t="s">
        <v>552</v>
      </c>
      <c r="H40933">
        <v>56</v>
      </c>
      <c r="I40933" t="s">
        <v>2552</v>
      </c>
      <c r="J40933" t="s">
        <v>2552</v>
      </c>
      <c r="K40933">
        <v>1</v>
      </c>
      <c r="L40933" s="1">
        <v>37622</v>
      </c>
      <c r="M40933" s="1">
        <v>41753</v>
      </c>
      <c r="N40933" s="1">
        <v>41753</v>
      </c>
    </row>
    <row r="40934" spans="1:18" hidden="1" x14ac:dyDescent="0.2">
      <c r="A40934" t="s">
        <v>141399</v>
      </c>
      <c r="B40934" t="s">
        <v>141400</v>
      </c>
      <c r="C40934" t="s">
        <v>141401</v>
      </c>
      <c r="D40934" t="s">
        <v>285</v>
      </c>
      <c r="E40934">
        <v>1110949</v>
      </c>
      <c r="F40934" t="s">
        <v>18</v>
      </c>
      <c r="G40934" t="s">
        <v>552</v>
      </c>
      <c r="H40934">
        <v>7</v>
      </c>
      <c r="I40934" t="s">
        <v>20542</v>
      </c>
      <c r="J40934" t="s">
        <v>141402</v>
      </c>
      <c r="K40934">
        <v>3</v>
      </c>
      <c r="L40934" s="1">
        <v>40909</v>
      </c>
      <c r="M40934" s="1">
        <v>41275</v>
      </c>
      <c r="N40934" s="1">
        <v>42036</v>
      </c>
      <c r="O40934"/>
      <c r="P40934"/>
      <c r="Q40934"/>
      <c r="R40934"/>
    </row>
    <row r="40935" spans="1:18" x14ac:dyDescent="0.2">
      <c r="A40935" t="s">
        <v>141403</v>
      </c>
      <c r="B40935" t="s">
        <v>141404</v>
      </c>
      <c r="C40935" t="s">
        <v>141405</v>
      </c>
      <c r="D40935" t="s">
        <v>1744</v>
      </c>
      <c r="E40935">
        <v>3500000</v>
      </c>
      <c r="F40935" t="s">
        <v>18</v>
      </c>
      <c r="G40935" t="s">
        <v>25</v>
      </c>
      <c r="H40935" t="s">
        <v>808</v>
      </c>
      <c r="I40935" t="s">
        <v>809</v>
      </c>
      <c r="J40935" t="s">
        <v>810</v>
      </c>
      <c r="K40935">
        <v>1</v>
      </c>
      <c r="L40935" s="1">
        <v>37987</v>
      </c>
      <c r="M40935" s="1">
        <v>40802</v>
      </c>
      <c r="N40935" s="1">
        <v>40802</v>
      </c>
    </row>
    <row r="40936" spans="1:18" hidden="1" x14ac:dyDescent="0.2">
      <c r="A40936" t="s">
        <v>141406</v>
      </c>
      <c r="B40936" t="s">
        <v>141407</v>
      </c>
      <c r="C40936" t="s">
        <v>141408</v>
      </c>
      <c r="D40936" t="s">
        <v>141409</v>
      </c>
      <c r="E40936">
        <v>840386</v>
      </c>
      <c r="F40936" t="s">
        <v>18</v>
      </c>
      <c r="G40936" t="s">
        <v>25</v>
      </c>
      <c r="H40936" t="s">
        <v>64</v>
      </c>
      <c r="I40936" t="s">
        <v>65</v>
      </c>
      <c r="J40936" t="s">
        <v>1251</v>
      </c>
      <c r="K40936">
        <v>1</v>
      </c>
      <c r="L40936" s="1">
        <v>41426</v>
      </c>
      <c r="M40936" s="1">
        <v>41682</v>
      </c>
      <c r="N40936" s="1">
        <v>41682</v>
      </c>
      <c r="O40936"/>
      <c r="P40936"/>
      <c r="Q40936"/>
      <c r="R40936"/>
    </row>
    <row r="40937" spans="1:18" hidden="1" x14ac:dyDescent="0.2">
      <c r="A40937" t="s">
        <v>141410</v>
      </c>
      <c r="B40937" t="s">
        <v>141411</v>
      </c>
      <c r="C40937" t="s">
        <v>141412</v>
      </c>
      <c r="D40937" t="s">
        <v>1316</v>
      </c>
      <c r="E40937">
        <v>16000000</v>
      </c>
      <c r="F40937" t="s">
        <v>207</v>
      </c>
      <c r="G40937" t="s">
        <v>25</v>
      </c>
      <c r="H40937" t="s">
        <v>286</v>
      </c>
      <c r="I40937" t="s">
        <v>1030</v>
      </c>
      <c r="J40937" t="s">
        <v>1030</v>
      </c>
      <c r="K40937">
        <v>2</v>
      </c>
      <c r="M40937" s="1">
        <v>39022</v>
      </c>
      <c r="N40937" s="1">
        <v>39387</v>
      </c>
      <c r="O40937"/>
      <c r="P40937"/>
      <c r="Q40937"/>
      <c r="R40937"/>
    </row>
    <row r="40938" spans="1:18" x14ac:dyDescent="0.2">
      <c r="A40938" t="s">
        <v>141413</v>
      </c>
      <c r="B40938" t="s">
        <v>141414</v>
      </c>
      <c r="C40938" t="s">
        <v>141415</v>
      </c>
      <c r="D40938" t="s">
        <v>141416</v>
      </c>
      <c r="E40938">
        <v>2000000</v>
      </c>
      <c r="F40938" t="s">
        <v>18</v>
      </c>
      <c r="G40938" t="s">
        <v>341</v>
      </c>
      <c r="H40938">
        <v>11</v>
      </c>
      <c r="I40938" t="s">
        <v>497</v>
      </c>
      <c r="J40938" t="s">
        <v>497</v>
      </c>
      <c r="K40938">
        <v>2</v>
      </c>
      <c r="L40938" s="1">
        <v>41730</v>
      </c>
      <c r="M40938" s="1">
        <v>41905</v>
      </c>
      <c r="N40938" s="1">
        <v>41944</v>
      </c>
    </row>
    <row r="40939" spans="1:18" hidden="1" x14ac:dyDescent="0.2">
      <c r="A40939" t="s">
        <v>141417</v>
      </c>
      <c r="B40939" t="s">
        <v>141418</v>
      </c>
      <c r="C40939" t="s">
        <v>141419</v>
      </c>
      <c r="D40939" t="s">
        <v>141420</v>
      </c>
      <c r="E40939">
        <v>569518</v>
      </c>
      <c r="F40939" t="s">
        <v>18</v>
      </c>
      <c r="G40939" t="s">
        <v>341</v>
      </c>
      <c r="H40939">
        <v>11</v>
      </c>
      <c r="I40939" t="s">
        <v>497</v>
      </c>
      <c r="J40939" t="s">
        <v>497</v>
      </c>
      <c r="K40939">
        <v>2</v>
      </c>
      <c r="L40939" s="1">
        <v>40218</v>
      </c>
      <c r="M40939" s="1">
        <v>41187</v>
      </c>
      <c r="N40939" s="1">
        <v>41647</v>
      </c>
      <c r="O40939"/>
      <c r="P40939"/>
      <c r="Q40939"/>
      <c r="R40939"/>
    </row>
    <row r="40940" spans="1:18" x14ac:dyDescent="0.2">
      <c r="A40940" t="s">
        <v>141421</v>
      </c>
      <c r="B40940" t="s">
        <v>141422</v>
      </c>
      <c r="D40940" t="s">
        <v>141423</v>
      </c>
      <c r="E40940">
        <v>25000</v>
      </c>
      <c r="F40940" t="s">
        <v>18</v>
      </c>
      <c r="G40940" t="s">
        <v>25</v>
      </c>
      <c r="H40940" t="s">
        <v>64</v>
      </c>
      <c r="I40940" t="s">
        <v>95</v>
      </c>
      <c r="J40940" t="s">
        <v>95</v>
      </c>
      <c r="K40940">
        <v>1</v>
      </c>
      <c r="L40940" s="1">
        <v>41136</v>
      </c>
      <c r="M40940" s="1">
        <v>41708</v>
      </c>
      <c r="N40940" s="1">
        <v>41708</v>
      </c>
    </row>
    <row r="40941" spans="1:18" hidden="1" x14ac:dyDescent="0.2">
      <c r="A40941" t="s">
        <v>141424</v>
      </c>
      <c r="B40941" t="s">
        <v>141425</v>
      </c>
      <c r="C40941" t="s">
        <v>141426</v>
      </c>
      <c r="D40941" t="s">
        <v>141427</v>
      </c>
      <c r="E40941" t="s">
        <v>43</v>
      </c>
      <c r="F40941" t="s">
        <v>18</v>
      </c>
      <c r="K40941">
        <v>1</v>
      </c>
      <c r="M40941" s="1">
        <v>42257</v>
      </c>
      <c r="N40941" s="1">
        <v>42257</v>
      </c>
      <c r="O40941"/>
      <c r="P40941"/>
      <c r="Q40941"/>
      <c r="R40941"/>
    </row>
    <row r="40942" spans="1:18" hidden="1" x14ac:dyDescent="0.2">
      <c r="A40942" t="s">
        <v>141428</v>
      </c>
      <c r="B40942" t="s">
        <v>141429</v>
      </c>
      <c r="C40942" t="s">
        <v>141430</v>
      </c>
      <c r="D40942" t="s">
        <v>2199</v>
      </c>
      <c r="E40942" t="s">
        <v>43</v>
      </c>
      <c r="F40942" t="s">
        <v>18</v>
      </c>
      <c r="K40942">
        <v>1</v>
      </c>
      <c r="M40942" s="1">
        <v>42238</v>
      </c>
      <c r="N40942" s="1">
        <v>42238</v>
      </c>
      <c r="O40942"/>
      <c r="P40942"/>
      <c r="Q40942"/>
      <c r="R40942"/>
    </row>
    <row r="40943" spans="1:18" x14ac:dyDescent="0.2">
      <c r="A40943" t="s">
        <v>141431</v>
      </c>
      <c r="B40943" t="s">
        <v>141432</v>
      </c>
      <c r="C40943" t="s">
        <v>141433</v>
      </c>
      <c r="D40943" t="s">
        <v>42</v>
      </c>
      <c r="E40943">
        <v>500000</v>
      </c>
      <c r="F40943" t="s">
        <v>113</v>
      </c>
      <c r="G40943" t="s">
        <v>25</v>
      </c>
      <c r="H40943" t="s">
        <v>208</v>
      </c>
      <c r="I40943" t="s">
        <v>209</v>
      </c>
      <c r="J40943" t="s">
        <v>209</v>
      </c>
      <c r="K40943">
        <v>1</v>
      </c>
      <c r="L40943" s="1">
        <v>37846</v>
      </c>
      <c r="M40943" s="1">
        <v>39478</v>
      </c>
      <c r="N40943" s="1">
        <v>39478</v>
      </c>
    </row>
    <row r="40944" spans="1:18" x14ac:dyDescent="0.2">
      <c r="A40944" t="s">
        <v>141434</v>
      </c>
      <c r="B40944" t="s">
        <v>141435</v>
      </c>
      <c r="C40944" t="s">
        <v>141436</v>
      </c>
      <c r="D40944" t="s">
        <v>141437</v>
      </c>
      <c r="E40944">
        <v>1600000</v>
      </c>
      <c r="F40944" t="s">
        <v>18</v>
      </c>
      <c r="G40944" t="s">
        <v>25</v>
      </c>
      <c r="H40944" t="s">
        <v>1306</v>
      </c>
      <c r="I40944" t="s">
        <v>1339</v>
      </c>
      <c r="J40944" t="s">
        <v>1339</v>
      </c>
      <c r="K40944">
        <v>2</v>
      </c>
      <c r="L40944" s="1">
        <v>41275</v>
      </c>
      <c r="M40944" s="1">
        <v>41834</v>
      </c>
      <c r="N40944" s="1">
        <v>42342</v>
      </c>
    </row>
    <row r="40945" spans="1:18" hidden="1" x14ac:dyDescent="0.2">
      <c r="A40945" t="s">
        <v>141438</v>
      </c>
      <c r="B40945" t="s">
        <v>141439</v>
      </c>
      <c r="C40945" t="s">
        <v>141440</v>
      </c>
      <c r="D40945" t="s">
        <v>741</v>
      </c>
      <c r="E40945">
        <v>12850012</v>
      </c>
      <c r="F40945" t="s">
        <v>113</v>
      </c>
      <c r="G40945" t="s">
        <v>25</v>
      </c>
      <c r="H40945" t="s">
        <v>99</v>
      </c>
      <c r="I40945" t="s">
        <v>3295</v>
      </c>
      <c r="J40945" t="s">
        <v>16018</v>
      </c>
      <c r="K40945">
        <v>4</v>
      </c>
      <c r="M40945" s="1">
        <v>39158</v>
      </c>
      <c r="N40945" s="1">
        <v>41011</v>
      </c>
      <c r="O40945"/>
      <c r="P40945"/>
      <c r="Q40945"/>
      <c r="R40945"/>
    </row>
    <row r="40946" spans="1:18" x14ac:dyDescent="0.2">
      <c r="A40946" t="s">
        <v>141441</v>
      </c>
      <c r="B40946" t="s">
        <v>141442</v>
      </c>
      <c r="C40946" t="s">
        <v>141443</v>
      </c>
      <c r="D40946" t="s">
        <v>3843</v>
      </c>
      <c r="E40946">
        <v>450000</v>
      </c>
      <c r="F40946" t="s">
        <v>18</v>
      </c>
      <c r="G40946" t="s">
        <v>25</v>
      </c>
      <c r="H40946" t="s">
        <v>44</v>
      </c>
      <c r="I40946" t="s">
        <v>282</v>
      </c>
      <c r="J40946" t="s">
        <v>47039</v>
      </c>
      <c r="K40946">
        <v>1</v>
      </c>
      <c r="L40946" s="1">
        <v>41640</v>
      </c>
      <c r="M40946" s="1">
        <v>42066</v>
      </c>
      <c r="N40946" s="1">
        <v>42066</v>
      </c>
    </row>
    <row r="40947" spans="1:18" hidden="1" x14ac:dyDescent="0.2">
      <c r="A40947" t="s">
        <v>141444</v>
      </c>
      <c r="B40947" t="s">
        <v>141445</v>
      </c>
      <c r="C40947" t="s">
        <v>141446</v>
      </c>
      <c r="D40947" t="s">
        <v>75</v>
      </c>
      <c r="E40947">
        <v>750003</v>
      </c>
      <c r="F40947" t="s">
        <v>113</v>
      </c>
      <c r="G40947" t="s">
        <v>25</v>
      </c>
      <c r="H40947" t="s">
        <v>6144</v>
      </c>
      <c r="I40947" t="s">
        <v>6452</v>
      </c>
      <c r="J40947" t="s">
        <v>6452</v>
      </c>
      <c r="K40947">
        <v>1</v>
      </c>
      <c r="M40947" s="1">
        <v>39913</v>
      </c>
      <c r="N40947" s="1">
        <v>39913</v>
      </c>
      <c r="O40947"/>
      <c r="P40947"/>
      <c r="Q40947"/>
      <c r="R40947"/>
    </row>
    <row r="40948" spans="1:18" hidden="1" x14ac:dyDescent="0.2">
      <c r="A40948" t="s">
        <v>141447</v>
      </c>
      <c r="B40948" t="s">
        <v>141448</v>
      </c>
      <c r="C40948" t="s">
        <v>141449</v>
      </c>
      <c r="D40948" t="s">
        <v>141450</v>
      </c>
      <c r="E40948" t="s">
        <v>43</v>
      </c>
      <c r="F40948" t="s">
        <v>18</v>
      </c>
      <c r="G40948" t="s">
        <v>25</v>
      </c>
      <c r="H40948" t="s">
        <v>64</v>
      </c>
      <c r="I40948" t="s">
        <v>1221</v>
      </c>
      <c r="J40948" t="s">
        <v>1221</v>
      </c>
      <c r="K40948">
        <v>2</v>
      </c>
      <c r="L40948" s="1">
        <v>41518</v>
      </c>
      <c r="M40948" s="1">
        <v>41958</v>
      </c>
      <c r="N40948" s="1">
        <v>42217</v>
      </c>
      <c r="O40948"/>
      <c r="P40948"/>
      <c r="Q40948"/>
      <c r="R40948"/>
    </row>
    <row r="40949" spans="1:18" x14ac:dyDescent="0.2">
      <c r="A40949" t="s">
        <v>141451</v>
      </c>
      <c r="B40949" t="s">
        <v>141452</v>
      </c>
      <c r="C40949" t="s">
        <v>141453</v>
      </c>
      <c r="D40949" t="s">
        <v>643</v>
      </c>
      <c r="E40949">
        <v>360000</v>
      </c>
      <c r="F40949" t="s">
        <v>18</v>
      </c>
      <c r="G40949" t="s">
        <v>25</v>
      </c>
      <c r="H40949" t="s">
        <v>106</v>
      </c>
      <c r="I40949" t="s">
        <v>107</v>
      </c>
      <c r="J40949" t="s">
        <v>108</v>
      </c>
      <c r="K40949">
        <v>1</v>
      </c>
      <c r="L40949" s="1">
        <v>40909</v>
      </c>
      <c r="M40949" s="1">
        <v>41625</v>
      </c>
      <c r="N40949" s="1">
        <v>41625</v>
      </c>
    </row>
    <row r="40950" spans="1:18" x14ac:dyDescent="0.2">
      <c r="A40950" t="s">
        <v>141454</v>
      </c>
      <c r="B40950" t="s">
        <v>141455</v>
      </c>
      <c r="C40950" t="s">
        <v>141456</v>
      </c>
      <c r="D40950" t="s">
        <v>141457</v>
      </c>
      <c r="E40950">
        <v>19000000</v>
      </c>
      <c r="F40950" t="s">
        <v>207</v>
      </c>
      <c r="G40950" t="s">
        <v>25</v>
      </c>
      <c r="H40950" t="s">
        <v>142</v>
      </c>
      <c r="I40950" t="s">
        <v>143</v>
      </c>
      <c r="J40950" t="s">
        <v>143</v>
      </c>
      <c r="K40950">
        <v>3</v>
      </c>
      <c r="L40950" s="1">
        <v>37257</v>
      </c>
      <c r="M40950" s="1">
        <v>38604</v>
      </c>
      <c r="N40950" s="1">
        <v>40347</v>
      </c>
    </row>
    <row r="40951" spans="1:18" hidden="1" x14ac:dyDescent="0.2">
      <c r="A40951" t="s">
        <v>141458</v>
      </c>
      <c r="B40951" t="s">
        <v>141459</v>
      </c>
      <c r="C40951" t="s">
        <v>141460</v>
      </c>
      <c r="D40951" t="s">
        <v>42</v>
      </c>
      <c r="E40951">
        <v>114942</v>
      </c>
      <c r="F40951" t="s">
        <v>18</v>
      </c>
      <c r="G40951" t="s">
        <v>1138</v>
      </c>
      <c r="H40951">
        <v>30</v>
      </c>
      <c r="I40951" t="s">
        <v>2775</v>
      </c>
      <c r="J40951" t="s">
        <v>141461</v>
      </c>
      <c r="K40951">
        <v>1</v>
      </c>
      <c r="L40951" s="1">
        <v>39918</v>
      </c>
      <c r="M40951" s="1">
        <v>40179</v>
      </c>
      <c r="N40951" s="1">
        <v>40179</v>
      </c>
      <c r="O40951"/>
      <c r="P40951"/>
      <c r="Q40951"/>
      <c r="R40951"/>
    </row>
    <row r="40952" spans="1:18" x14ac:dyDescent="0.2">
      <c r="A40952" t="s">
        <v>141462</v>
      </c>
      <c r="B40952" t="s">
        <v>141463</v>
      </c>
      <c r="C40952" t="s">
        <v>141464</v>
      </c>
      <c r="D40952" t="s">
        <v>70</v>
      </c>
      <c r="E40952">
        <v>8500000</v>
      </c>
      <c r="F40952" t="s">
        <v>18</v>
      </c>
      <c r="G40952" t="s">
        <v>25</v>
      </c>
      <c r="H40952" t="s">
        <v>158</v>
      </c>
      <c r="I40952" t="s">
        <v>244</v>
      </c>
      <c r="J40952" t="s">
        <v>1714</v>
      </c>
      <c r="K40952">
        <v>3</v>
      </c>
      <c r="L40952" s="1">
        <v>35431</v>
      </c>
      <c r="M40952" s="1">
        <v>37236</v>
      </c>
      <c r="N40952" s="1">
        <v>39876</v>
      </c>
    </row>
    <row r="40953" spans="1:18" x14ac:dyDescent="0.2">
      <c r="A40953" t="s">
        <v>141465</v>
      </c>
      <c r="B40953" t="s">
        <v>141466</v>
      </c>
      <c r="C40953" t="s">
        <v>141467</v>
      </c>
      <c r="D40953" t="s">
        <v>141468</v>
      </c>
      <c r="E40953">
        <v>144000000</v>
      </c>
      <c r="F40953" t="s">
        <v>18</v>
      </c>
      <c r="G40953" t="s">
        <v>25</v>
      </c>
      <c r="H40953" t="s">
        <v>158</v>
      </c>
      <c r="I40953" t="s">
        <v>244</v>
      </c>
      <c r="J40953" t="s">
        <v>327</v>
      </c>
      <c r="K40953">
        <v>4</v>
      </c>
      <c r="L40953" s="1">
        <v>40909</v>
      </c>
      <c r="M40953" s="1">
        <v>41275</v>
      </c>
      <c r="N40953" s="1">
        <v>42271</v>
      </c>
    </row>
    <row r="40954" spans="1:18" hidden="1" x14ac:dyDescent="0.2">
      <c r="A40954" t="s">
        <v>141469</v>
      </c>
      <c r="B40954" t="s">
        <v>141470</v>
      </c>
      <c r="C40954" t="s">
        <v>141471</v>
      </c>
      <c r="D40954" t="s">
        <v>90392</v>
      </c>
      <c r="E40954">
        <v>14133008</v>
      </c>
      <c r="F40954" t="s">
        <v>18</v>
      </c>
      <c r="G40954" t="s">
        <v>25</v>
      </c>
      <c r="H40954" t="s">
        <v>208</v>
      </c>
      <c r="I40954" t="s">
        <v>209</v>
      </c>
      <c r="J40954" t="s">
        <v>209</v>
      </c>
      <c r="K40954">
        <v>4</v>
      </c>
      <c r="L40954" s="1">
        <v>39448</v>
      </c>
      <c r="M40954" s="1">
        <v>40058</v>
      </c>
      <c r="N40954" s="1">
        <v>41673</v>
      </c>
      <c r="O40954"/>
      <c r="P40954"/>
      <c r="Q40954"/>
      <c r="R40954"/>
    </row>
    <row r="40955" spans="1:18" x14ac:dyDescent="0.2">
      <c r="A40955" t="s">
        <v>141472</v>
      </c>
      <c r="B40955" t="s">
        <v>141473</v>
      </c>
      <c r="C40955" t="s">
        <v>141474</v>
      </c>
      <c r="D40955" t="s">
        <v>141475</v>
      </c>
      <c r="E40955">
        <v>2000000</v>
      </c>
      <c r="F40955" t="s">
        <v>207</v>
      </c>
      <c r="G40955" t="s">
        <v>25</v>
      </c>
      <c r="H40955" t="s">
        <v>64</v>
      </c>
      <c r="I40955" t="s">
        <v>65</v>
      </c>
      <c r="J40955" t="s">
        <v>19974</v>
      </c>
      <c r="K40955">
        <v>1</v>
      </c>
      <c r="L40955" s="1">
        <v>41927</v>
      </c>
      <c r="M40955" s="1">
        <v>42277</v>
      </c>
      <c r="N40955" s="1">
        <v>42277</v>
      </c>
    </row>
    <row r="40956" spans="1:18" x14ac:dyDescent="0.2">
      <c r="A40956" t="s">
        <v>141476</v>
      </c>
      <c r="B40956" t="s">
        <v>141477</v>
      </c>
      <c r="D40956" t="s">
        <v>39399</v>
      </c>
      <c r="E40956">
        <v>70000000</v>
      </c>
      <c r="F40956" t="s">
        <v>113</v>
      </c>
      <c r="G40956" t="s">
        <v>25</v>
      </c>
      <c r="H40956" t="s">
        <v>106</v>
      </c>
      <c r="I40956" t="s">
        <v>107</v>
      </c>
      <c r="J40956" t="s">
        <v>108</v>
      </c>
      <c r="K40956">
        <v>1</v>
      </c>
      <c r="L40956" s="1">
        <v>35065</v>
      </c>
      <c r="M40956" s="1">
        <v>36691</v>
      </c>
      <c r="N40956" s="1">
        <v>36691</v>
      </c>
    </row>
    <row r="40957" spans="1:18" x14ac:dyDescent="0.2">
      <c r="A40957" t="s">
        <v>141478</v>
      </c>
      <c r="B40957" t="s">
        <v>141479</v>
      </c>
      <c r="C40957" t="s">
        <v>141480</v>
      </c>
      <c r="D40957" t="s">
        <v>94</v>
      </c>
      <c r="E40957">
        <v>1750000</v>
      </c>
      <c r="F40957" t="s">
        <v>18</v>
      </c>
      <c r="G40957" t="s">
        <v>25</v>
      </c>
      <c r="H40957" t="s">
        <v>1330</v>
      </c>
      <c r="I40957" t="s">
        <v>1331</v>
      </c>
      <c r="J40957" t="s">
        <v>1331</v>
      </c>
      <c r="K40957">
        <v>1</v>
      </c>
      <c r="L40957" s="1">
        <v>39083</v>
      </c>
      <c r="M40957" s="1">
        <v>41326</v>
      </c>
      <c r="N40957" s="1">
        <v>41326</v>
      </c>
    </row>
    <row r="40958" spans="1:18" hidden="1" x14ac:dyDescent="0.2">
      <c r="A40958" t="s">
        <v>141481</v>
      </c>
      <c r="B40958" t="s">
        <v>141482</v>
      </c>
      <c r="C40958" t="s">
        <v>141483</v>
      </c>
      <c r="D40958" t="s">
        <v>3843</v>
      </c>
      <c r="E40958">
        <v>8000000</v>
      </c>
      <c r="F40958" t="s">
        <v>18</v>
      </c>
      <c r="G40958" t="s">
        <v>25</v>
      </c>
      <c r="H40958" t="s">
        <v>430</v>
      </c>
      <c r="I40958" t="s">
        <v>528</v>
      </c>
      <c r="J40958" t="s">
        <v>4105</v>
      </c>
      <c r="K40958">
        <v>1</v>
      </c>
      <c r="M40958" s="1">
        <v>42202</v>
      </c>
      <c r="N40958" s="1">
        <v>42202</v>
      </c>
      <c r="O40958"/>
      <c r="P40958"/>
      <c r="Q40958"/>
      <c r="R40958"/>
    </row>
    <row r="40959" spans="1:18" hidden="1" x14ac:dyDescent="0.2">
      <c r="A40959" t="s">
        <v>141484</v>
      </c>
      <c r="B40959" t="s">
        <v>141485</v>
      </c>
      <c r="C40959" t="s">
        <v>141486</v>
      </c>
      <c r="E40959" t="s">
        <v>43</v>
      </c>
      <c r="F40959" t="s">
        <v>18</v>
      </c>
      <c r="K40959">
        <v>1</v>
      </c>
      <c r="M40959" s="1">
        <v>41537</v>
      </c>
      <c r="N40959" s="1">
        <v>41537</v>
      </c>
      <c r="O40959"/>
      <c r="P40959"/>
      <c r="Q40959"/>
      <c r="R40959"/>
    </row>
    <row r="40960" spans="1:18" hidden="1" x14ac:dyDescent="0.2">
      <c r="A40960" t="s">
        <v>141487</v>
      </c>
      <c r="B40960" t="s">
        <v>141488</v>
      </c>
      <c r="C40960" t="s">
        <v>141489</v>
      </c>
      <c r="D40960" t="s">
        <v>141490</v>
      </c>
      <c r="E40960">
        <v>917495</v>
      </c>
      <c r="F40960" t="s">
        <v>207</v>
      </c>
      <c r="G40960" t="s">
        <v>366</v>
      </c>
      <c r="H40960">
        <v>26</v>
      </c>
      <c r="I40960" t="s">
        <v>367</v>
      </c>
      <c r="J40960" t="s">
        <v>367</v>
      </c>
      <c r="K40960">
        <v>2</v>
      </c>
      <c r="L40960" s="1">
        <v>40183</v>
      </c>
      <c r="M40960" s="1">
        <v>40428</v>
      </c>
      <c r="N40960" s="1">
        <v>40875</v>
      </c>
      <c r="O40960"/>
      <c r="P40960"/>
      <c r="Q40960"/>
      <c r="R40960"/>
    </row>
    <row r="40961" spans="1:18" hidden="1" x14ac:dyDescent="0.2">
      <c r="A40961" t="s">
        <v>141491</v>
      </c>
      <c r="B40961" t="s">
        <v>141492</v>
      </c>
      <c r="C40961" t="s">
        <v>141493</v>
      </c>
      <c r="D40961" t="s">
        <v>317</v>
      </c>
      <c r="E40961">
        <v>378286</v>
      </c>
      <c r="F40961" t="s">
        <v>18</v>
      </c>
      <c r="G40961" t="s">
        <v>25</v>
      </c>
      <c r="H40961" t="s">
        <v>380</v>
      </c>
      <c r="I40961" t="s">
        <v>381</v>
      </c>
      <c r="J40961" t="s">
        <v>381</v>
      </c>
      <c r="K40961">
        <v>1</v>
      </c>
      <c r="M40961" s="1">
        <v>42116</v>
      </c>
      <c r="N40961" s="1">
        <v>42116</v>
      </c>
      <c r="O40961"/>
      <c r="P40961"/>
      <c r="Q40961"/>
      <c r="R40961"/>
    </row>
    <row r="40962" spans="1:18" x14ac:dyDescent="0.2">
      <c r="A40962" t="s">
        <v>141494</v>
      </c>
      <c r="B40962" t="s">
        <v>141495</v>
      </c>
      <c r="C40962" t="s">
        <v>141496</v>
      </c>
      <c r="D40962" t="s">
        <v>141497</v>
      </c>
      <c r="E40962">
        <v>2000000</v>
      </c>
      <c r="F40962" t="s">
        <v>18</v>
      </c>
      <c r="G40962" t="s">
        <v>25</v>
      </c>
      <c r="H40962" t="s">
        <v>3162</v>
      </c>
      <c r="I40962" t="s">
        <v>3163</v>
      </c>
      <c r="J40962" t="s">
        <v>3164</v>
      </c>
      <c r="K40962">
        <v>1</v>
      </c>
      <c r="L40962" s="1">
        <v>40389</v>
      </c>
      <c r="M40962" s="1">
        <v>42005</v>
      </c>
      <c r="N40962" s="1">
        <v>42005</v>
      </c>
    </row>
    <row r="40963" spans="1:18" hidden="1" x14ac:dyDescent="0.2">
      <c r="A40963" t="s">
        <v>141498</v>
      </c>
      <c r="B40963" t="s">
        <v>141499</v>
      </c>
      <c r="C40963" t="s">
        <v>141500</v>
      </c>
      <c r="D40963" t="s">
        <v>1401</v>
      </c>
      <c r="E40963">
        <v>5500000</v>
      </c>
      <c r="F40963" t="s">
        <v>113</v>
      </c>
      <c r="G40963" t="s">
        <v>25</v>
      </c>
      <c r="H40963" t="s">
        <v>158</v>
      </c>
      <c r="I40963" t="s">
        <v>244</v>
      </c>
      <c r="J40963" t="s">
        <v>332</v>
      </c>
      <c r="K40963">
        <v>1</v>
      </c>
      <c r="M40963" s="1">
        <v>40026</v>
      </c>
      <c r="N40963" s="1">
        <v>40026</v>
      </c>
      <c r="O40963"/>
      <c r="P40963"/>
      <c r="Q40963"/>
      <c r="R40963"/>
    </row>
    <row r="40964" spans="1:18" hidden="1" x14ac:dyDescent="0.2">
      <c r="A40964" t="s">
        <v>141501</v>
      </c>
      <c r="B40964" t="s">
        <v>141502</v>
      </c>
      <c r="C40964" t="s">
        <v>141503</v>
      </c>
      <c r="D40964" t="s">
        <v>1401</v>
      </c>
      <c r="E40964">
        <v>96250000</v>
      </c>
      <c r="F40964" t="s">
        <v>113</v>
      </c>
      <c r="G40964" t="s">
        <v>25</v>
      </c>
      <c r="H40964" t="s">
        <v>64</v>
      </c>
      <c r="I40964" t="s">
        <v>65</v>
      </c>
      <c r="J40964" t="s">
        <v>723</v>
      </c>
      <c r="K40964">
        <v>5</v>
      </c>
      <c r="L40964" s="1">
        <v>36526</v>
      </c>
      <c r="M40964" s="1">
        <v>37334</v>
      </c>
      <c r="N40964" s="1">
        <v>39868</v>
      </c>
      <c r="O40964"/>
      <c r="P40964"/>
      <c r="Q40964"/>
      <c r="R40964"/>
    </row>
    <row r="40965" spans="1:18" x14ac:dyDescent="0.2">
      <c r="A40965" t="s">
        <v>141504</v>
      </c>
      <c r="B40965" t="s">
        <v>141505</v>
      </c>
      <c r="C40965" t="s">
        <v>141506</v>
      </c>
      <c r="D40965" t="s">
        <v>9181</v>
      </c>
      <c r="E40965">
        <v>2000000</v>
      </c>
      <c r="F40965" t="s">
        <v>18</v>
      </c>
      <c r="K40965">
        <v>1</v>
      </c>
      <c r="L40965" s="1">
        <v>42064</v>
      </c>
      <c r="M40965" s="1">
        <v>42230</v>
      </c>
      <c r="N40965" s="1">
        <v>42230</v>
      </c>
    </row>
    <row r="40966" spans="1:18" x14ac:dyDescent="0.2">
      <c r="A40966" t="s">
        <v>141507</v>
      </c>
      <c r="B40966" t="s">
        <v>141508</v>
      </c>
      <c r="C40966" t="s">
        <v>141509</v>
      </c>
      <c r="D40966" t="s">
        <v>141510</v>
      </c>
      <c r="E40966">
        <v>900000</v>
      </c>
      <c r="F40966" t="s">
        <v>689</v>
      </c>
      <c r="G40966" t="s">
        <v>25</v>
      </c>
      <c r="H40966" t="s">
        <v>89</v>
      </c>
      <c r="I40966" t="s">
        <v>1260</v>
      </c>
      <c r="J40966" t="s">
        <v>2112</v>
      </c>
      <c r="K40966">
        <v>1</v>
      </c>
      <c r="L40966" s="1">
        <v>33970</v>
      </c>
      <c r="M40966" s="1">
        <v>40445</v>
      </c>
      <c r="N40966" s="1">
        <v>40445</v>
      </c>
    </row>
    <row r="40967" spans="1:18" x14ac:dyDescent="0.2">
      <c r="A40967" t="s">
        <v>141511</v>
      </c>
      <c r="B40967" t="s">
        <v>141512</v>
      </c>
      <c r="C40967" t="s">
        <v>141513</v>
      </c>
      <c r="D40967" t="s">
        <v>4890</v>
      </c>
      <c r="E40967">
        <v>6000000</v>
      </c>
      <c r="F40967" t="s">
        <v>113</v>
      </c>
      <c r="G40967" t="s">
        <v>25</v>
      </c>
      <c r="H40967" t="s">
        <v>106</v>
      </c>
      <c r="I40967" t="s">
        <v>107</v>
      </c>
      <c r="J40967" t="s">
        <v>108</v>
      </c>
      <c r="K40967">
        <v>3</v>
      </c>
      <c r="L40967" s="1">
        <v>40179</v>
      </c>
      <c r="M40967" s="1">
        <v>40556</v>
      </c>
      <c r="N40967" s="1">
        <v>40909</v>
      </c>
    </row>
    <row r="40968" spans="1:18" x14ac:dyDescent="0.2">
      <c r="A40968" t="s">
        <v>141514</v>
      </c>
      <c r="B40968" t="s">
        <v>141515</v>
      </c>
      <c r="C40968" t="s">
        <v>141516</v>
      </c>
      <c r="D40968" t="s">
        <v>70</v>
      </c>
      <c r="E40968">
        <v>4500000</v>
      </c>
      <c r="F40968" t="s">
        <v>113</v>
      </c>
      <c r="G40968" t="s">
        <v>25</v>
      </c>
      <c r="H40968" t="s">
        <v>142</v>
      </c>
      <c r="I40968" t="s">
        <v>143</v>
      </c>
      <c r="J40968" t="s">
        <v>143</v>
      </c>
      <c r="K40968">
        <v>2</v>
      </c>
      <c r="L40968" s="1">
        <v>38718</v>
      </c>
      <c r="M40968" s="1">
        <v>39031</v>
      </c>
      <c r="N40968" s="1">
        <v>40163</v>
      </c>
    </row>
    <row r="40969" spans="1:18" hidden="1" x14ac:dyDescent="0.2">
      <c r="A40969" t="s">
        <v>141517</v>
      </c>
      <c r="B40969" t="s">
        <v>141518</v>
      </c>
      <c r="C40969" t="s">
        <v>141519</v>
      </c>
      <c r="D40969" t="s">
        <v>933</v>
      </c>
      <c r="E40969">
        <v>880000</v>
      </c>
      <c r="F40969" t="s">
        <v>113</v>
      </c>
      <c r="G40969" t="s">
        <v>25</v>
      </c>
      <c r="H40969" t="s">
        <v>64</v>
      </c>
      <c r="I40969" t="s">
        <v>65</v>
      </c>
      <c r="J40969" t="s">
        <v>71</v>
      </c>
      <c r="K40969">
        <v>1</v>
      </c>
      <c r="M40969" s="1">
        <v>40966</v>
      </c>
      <c r="N40969" s="1">
        <v>40966</v>
      </c>
      <c r="O40969"/>
      <c r="P40969"/>
      <c r="Q40969"/>
      <c r="R40969"/>
    </row>
    <row r="40970" spans="1:18" hidden="1" x14ac:dyDescent="0.2">
      <c r="A40970" t="s">
        <v>141520</v>
      </c>
      <c r="B40970" t="s">
        <v>141521</v>
      </c>
      <c r="C40970" t="s">
        <v>141522</v>
      </c>
      <c r="D40970" t="s">
        <v>141523</v>
      </c>
      <c r="E40970">
        <v>3090852</v>
      </c>
      <c r="F40970" t="s">
        <v>113</v>
      </c>
      <c r="G40970" t="s">
        <v>25</v>
      </c>
      <c r="H40970" t="s">
        <v>135</v>
      </c>
      <c r="I40970" t="s">
        <v>136</v>
      </c>
      <c r="J40970" t="s">
        <v>1114</v>
      </c>
      <c r="K40970">
        <v>4</v>
      </c>
      <c r="L40970" s="1">
        <v>41059</v>
      </c>
      <c r="M40970" s="1">
        <v>41534</v>
      </c>
      <c r="N40970" s="1">
        <v>42324</v>
      </c>
      <c r="O40970"/>
      <c r="P40970"/>
      <c r="Q40970"/>
      <c r="R40970"/>
    </row>
    <row r="40971" spans="1:18" hidden="1" x14ac:dyDescent="0.2">
      <c r="A40971" t="s">
        <v>141524</v>
      </c>
      <c r="B40971" t="s">
        <v>141525</v>
      </c>
      <c r="C40971" t="s">
        <v>141526</v>
      </c>
      <c r="D40971" t="s">
        <v>141527</v>
      </c>
      <c r="E40971">
        <v>100000</v>
      </c>
      <c r="F40971" t="s">
        <v>207</v>
      </c>
      <c r="G40971" t="s">
        <v>458</v>
      </c>
      <c r="H40971">
        <v>48</v>
      </c>
      <c r="I40971" t="s">
        <v>459</v>
      </c>
      <c r="J40971" t="s">
        <v>459</v>
      </c>
      <c r="K40971">
        <v>1</v>
      </c>
      <c r="M40971" s="1">
        <v>41275</v>
      </c>
      <c r="N40971" s="1">
        <v>41275</v>
      </c>
      <c r="O40971"/>
      <c r="P40971"/>
      <c r="Q40971"/>
      <c r="R40971"/>
    </row>
    <row r="40972" spans="1:18" x14ac:dyDescent="0.2">
      <c r="A40972" t="s">
        <v>141528</v>
      </c>
      <c r="B40972" t="s">
        <v>141529</v>
      </c>
      <c r="C40972" t="s">
        <v>141530</v>
      </c>
      <c r="D40972" t="s">
        <v>141531</v>
      </c>
      <c r="E40972">
        <v>210000</v>
      </c>
      <c r="F40972" t="s">
        <v>18</v>
      </c>
      <c r="G40972" t="s">
        <v>25</v>
      </c>
      <c r="H40972" t="s">
        <v>142</v>
      </c>
      <c r="I40972" t="s">
        <v>143</v>
      </c>
      <c r="J40972" t="s">
        <v>88488</v>
      </c>
      <c r="K40972">
        <v>1</v>
      </c>
      <c r="L40972" s="1">
        <v>39417</v>
      </c>
      <c r="M40972" s="1">
        <v>39417</v>
      </c>
      <c r="N40972" s="1">
        <v>39417</v>
      </c>
    </row>
    <row r="40973" spans="1:18" x14ac:dyDescent="0.2">
      <c r="A40973" t="s">
        <v>141532</v>
      </c>
      <c r="B40973" t="s">
        <v>141533</v>
      </c>
      <c r="C40973" t="s">
        <v>141534</v>
      </c>
      <c r="D40973" t="s">
        <v>94684</v>
      </c>
      <c r="E40973">
        <v>350000</v>
      </c>
      <c r="F40973" t="s">
        <v>18</v>
      </c>
      <c r="G40973" t="s">
        <v>25</v>
      </c>
      <c r="H40973" t="s">
        <v>106</v>
      </c>
      <c r="I40973" t="s">
        <v>107</v>
      </c>
      <c r="J40973" t="s">
        <v>108</v>
      </c>
      <c r="K40973">
        <v>1</v>
      </c>
      <c r="L40973" s="1">
        <v>40841</v>
      </c>
      <c r="M40973" s="1">
        <v>41487</v>
      </c>
      <c r="N40973" s="1">
        <v>41487</v>
      </c>
    </row>
    <row r="40974" spans="1:18" hidden="1" x14ac:dyDescent="0.2">
      <c r="A40974" t="s">
        <v>141535</v>
      </c>
      <c r="B40974" t="s">
        <v>141536</v>
      </c>
      <c r="C40974" t="s">
        <v>141537</v>
      </c>
      <c r="D40974" t="s">
        <v>141538</v>
      </c>
      <c r="E40974">
        <v>200000</v>
      </c>
      <c r="F40974" t="s">
        <v>18</v>
      </c>
      <c r="G40974" t="s">
        <v>25</v>
      </c>
      <c r="H40974" t="s">
        <v>64</v>
      </c>
      <c r="I40974" t="s">
        <v>95</v>
      </c>
      <c r="J40974" t="s">
        <v>7114</v>
      </c>
      <c r="K40974">
        <v>1</v>
      </c>
      <c r="M40974" s="1">
        <v>41570</v>
      </c>
      <c r="N40974" s="1">
        <v>41570</v>
      </c>
      <c r="O40974"/>
      <c r="P40974"/>
      <c r="Q40974"/>
      <c r="R40974"/>
    </row>
    <row r="40975" spans="1:18" hidden="1" x14ac:dyDescent="0.2">
      <c r="A40975" t="s">
        <v>141539</v>
      </c>
      <c r="B40975" t="s">
        <v>141540</v>
      </c>
      <c r="C40975" t="s">
        <v>141541</v>
      </c>
      <c r="D40975" t="s">
        <v>141542</v>
      </c>
      <c r="E40975">
        <v>3444959</v>
      </c>
      <c r="F40975" t="s">
        <v>18</v>
      </c>
      <c r="K40975">
        <v>1</v>
      </c>
      <c r="L40975" s="1">
        <v>37622</v>
      </c>
      <c r="M40975" s="1">
        <v>40641</v>
      </c>
      <c r="N40975" s="1">
        <v>40641</v>
      </c>
      <c r="O40975"/>
      <c r="P40975"/>
      <c r="Q40975"/>
      <c r="R40975"/>
    </row>
    <row r="40976" spans="1:18" hidden="1" x14ac:dyDescent="0.2">
      <c r="A40976" t="s">
        <v>141543</v>
      </c>
      <c r="B40976" t="s">
        <v>141544</v>
      </c>
      <c r="C40976" t="s">
        <v>141545</v>
      </c>
      <c r="D40976" t="s">
        <v>141546</v>
      </c>
      <c r="E40976" t="s">
        <v>43</v>
      </c>
      <c r="F40976" t="s">
        <v>18</v>
      </c>
      <c r="G40976" t="s">
        <v>1255</v>
      </c>
      <c r="H40976">
        <v>42</v>
      </c>
      <c r="I40976" t="s">
        <v>1256</v>
      </c>
      <c r="J40976" t="s">
        <v>1256</v>
      </c>
      <c r="K40976">
        <v>1</v>
      </c>
      <c r="L40976" s="1">
        <v>36831</v>
      </c>
      <c r="M40976" s="1">
        <v>39448</v>
      </c>
      <c r="N40976" s="1">
        <v>39448</v>
      </c>
      <c r="O40976"/>
      <c r="P40976"/>
      <c r="Q40976"/>
      <c r="R40976"/>
    </row>
    <row r="40977" spans="1:18" x14ac:dyDescent="0.2">
      <c r="A40977" t="s">
        <v>141547</v>
      </c>
      <c r="B40977" t="s">
        <v>141548</v>
      </c>
      <c r="C40977" t="s">
        <v>141549</v>
      </c>
      <c r="D40977" t="s">
        <v>2533</v>
      </c>
      <c r="E40977">
        <v>20000</v>
      </c>
      <c r="F40977" t="s">
        <v>18</v>
      </c>
      <c r="G40977" t="s">
        <v>38154</v>
      </c>
      <c r="H40977">
        <v>4</v>
      </c>
      <c r="I40977" t="s">
        <v>38155</v>
      </c>
      <c r="J40977" t="s">
        <v>38155</v>
      </c>
      <c r="K40977">
        <v>1</v>
      </c>
      <c r="L40977" s="1">
        <v>42007</v>
      </c>
      <c r="M40977" s="1">
        <v>42036</v>
      </c>
      <c r="N40977" s="1">
        <v>42036</v>
      </c>
    </row>
    <row r="40978" spans="1:18" x14ac:dyDescent="0.2">
      <c r="A40978" t="s">
        <v>141550</v>
      </c>
      <c r="B40978" t="s">
        <v>141551</v>
      </c>
      <c r="C40978" t="s">
        <v>141552</v>
      </c>
      <c r="D40978" t="s">
        <v>56</v>
      </c>
      <c r="E40978">
        <v>100000</v>
      </c>
      <c r="F40978" t="s">
        <v>18</v>
      </c>
      <c r="G40978" t="s">
        <v>25</v>
      </c>
      <c r="H40978" t="s">
        <v>286</v>
      </c>
      <c r="I40978" t="s">
        <v>874</v>
      </c>
      <c r="J40978" t="s">
        <v>18978</v>
      </c>
      <c r="K40978">
        <v>1</v>
      </c>
      <c r="L40978" s="1">
        <v>38718</v>
      </c>
      <c r="M40978" s="1">
        <v>40465</v>
      </c>
      <c r="N40978" s="1">
        <v>40465</v>
      </c>
    </row>
    <row r="40979" spans="1:18" hidden="1" x14ac:dyDescent="0.2">
      <c r="A40979" t="s">
        <v>141553</v>
      </c>
      <c r="B40979" t="s">
        <v>141554</v>
      </c>
      <c r="C40979" t="s">
        <v>141555</v>
      </c>
      <c r="D40979" t="s">
        <v>42</v>
      </c>
      <c r="E40979">
        <v>502500</v>
      </c>
      <c r="F40979" t="s">
        <v>18</v>
      </c>
      <c r="G40979" t="s">
        <v>25</v>
      </c>
      <c r="H40979" t="s">
        <v>208</v>
      </c>
      <c r="I40979" t="s">
        <v>6943</v>
      </c>
      <c r="J40979" t="s">
        <v>6943</v>
      </c>
      <c r="K40979">
        <v>2</v>
      </c>
      <c r="L40979" s="1">
        <v>37987</v>
      </c>
      <c r="M40979" s="1">
        <v>39805</v>
      </c>
      <c r="N40979" s="1">
        <v>40856</v>
      </c>
      <c r="O40979"/>
      <c r="P40979"/>
      <c r="Q40979"/>
      <c r="R40979"/>
    </row>
    <row r="40980" spans="1:18" hidden="1" x14ac:dyDescent="0.2">
      <c r="A40980" t="s">
        <v>141556</v>
      </c>
      <c r="B40980" t="s">
        <v>141557</v>
      </c>
      <c r="C40980" t="s">
        <v>141558</v>
      </c>
      <c r="D40980" t="s">
        <v>141559</v>
      </c>
      <c r="E40980" t="s">
        <v>43</v>
      </c>
      <c r="F40980" t="s">
        <v>18</v>
      </c>
      <c r="G40980" t="s">
        <v>25</v>
      </c>
      <c r="H40980" t="s">
        <v>64</v>
      </c>
      <c r="I40980" t="s">
        <v>4639</v>
      </c>
      <c r="J40980" t="s">
        <v>4639</v>
      </c>
      <c r="K40980">
        <v>1</v>
      </c>
      <c r="L40980" s="1">
        <v>38718</v>
      </c>
      <c r="M40980" s="1">
        <v>41275</v>
      </c>
      <c r="N40980" s="1">
        <v>41275</v>
      </c>
      <c r="O40980"/>
      <c r="P40980"/>
      <c r="Q40980"/>
      <c r="R40980"/>
    </row>
    <row r="40981" spans="1:18" x14ac:dyDescent="0.2">
      <c r="A40981" t="s">
        <v>141560</v>
      </c>
      <c r="B40981" t="s">
        <v>141561</v>
      </c>
      <c r="D40981" t="s">
        <v>42</v>
      </c>
      <c r="E40981">
        <v>18000000</v>
      </c>
      <c r="F40981" t="s">
        <v>113</v>
      </c>
      <c r="G40981" t="s">
        <v>25</v>
      </c>
      <c r="H40981" t="s">
        <v>64</v>
      </c>
      <c r="I40981" t="s">
        <v>65</v>
      </c>
      <c r="J40981" t="s">
        <v>1402</v>
      </c>
      <c r="K40981">
        <v>1</v>
      </c>
      <c r="L40981" s="1">
        <v>37987</v>
      </c>
      <c r="M40981" s="1">
        <v>38734</v>
      </c>
      <c r="N40981" s="1">
        <v>38734</v>
      </c>
    </row>
    <row r="40982" spans="1:18" hidden="1" x14ac:dyDescent="0.2">
      <c r="A40982" t="s">
        <v>141562</v>
      </c>
      <c r="B40982" t="s">
        <v>141563</v>
      </c>
      <c r="C40982" t="s">
        <v>141564</v>
      </c>
      <c r="D40982" t="s">
        <v>7105</v>
      </c>
      <c r="E40982" t="s">
        <v>43</v>
      </c>
      <c r="F40982" t="s">
        <v>689</v>
      </c>
      <c r="G40982" t="s">
        <v>1062</v>
      </c>
      <c r="H40982">
        <v>7</v>
      </c>
      <c r="I40982" t="s">
        <v>10876</v>
      </c>
      <c r="J40982" t="s">
        <v>11657</v>
      </c>
      <c r="K40982">
        <v>1</v>
      </c>
      <c r="L40982" s="1">
        <v>35796</v>
      </c>
      <c r="M40982" s="1">
        <v>36495</v>
      </c>
      <c r="N40982" s="1">
        <v>36495</v>
      </c>
      <c r="O40982"/>
      <c r="P40982"/>
      <c r="Q40982"/>
      <c r="R40982"/>
    </row>
    <row r="40983" spans="1:18" x14ac:dyDescent="0.2">
      <c r="A40983" t="s">
        <v>141565</v>
      </c>
      <c r="B40983" t="s">
        <v>141566</v>
      </c>
      <c r="C40983" t="s">
        <v>141567</v>
      </c>
      <c r="D40983" t="s">
        <v>655</v>
      </c>
      <c r="E40983">
        <v>2500000</v>
      </c>
      <c r="F40983" t="s">
        <v>18</v>
      </c>
      <c r="G40983" t="s">
        <v>25</v>
      </c>
      <c r="H40983" t="s">
        <v>158</v>
      </c>
      <c r="I40983" t="s">
        <v>244</v>
      </c>
      <c r="J40983" t="s">
        <v>332</v>
      </c>
      <c r="K40983">
        <v>1</v>
      </c>
      <c r="L40983" s="1">
        <v>39448</v>
      </c>
      <c r="M40983" s="1">
        <v>42128</v>
      </c>
      <c r="N40983" s="1">
        <v>42128</v>
      </c>
    </row>
    <row r="40984" spans="1:18" hidden="1" x14ac:dyDescent="0.2">
      <c r="A40984" t="s">
        <v>141568</v>
      </c>
      <c r="B40984" t="s">
        <v>141569</v>
      </c>
      <c r="C40984" t="s">
        <v>141570</v>
      </c>
      <c r="D40984" t="s">
        <v>56</v>
      </c>
      <c r="E40984">
        <v>9250150</v>
      </c>
      <c r="F40984" t="s">
        <v>113</v>
      </c>
      <c r="G40984" t="s">
        <v>25</v>
      </c>
      <c r="H40984" t="s">
        <v>265</v>
      </c>
      <c r="I40984" t="s">
        <v>5428</v>
      </c>
      <c r="J40984" t="s">
        <v>141571</v>
      </c>
      <c r="K40984">
        <v>1</v>
      </c>
      <c r="L40984" s="1">
        <v>39814</v>
      </c>
      <c r="M40984" s="1">
        <v>40967</v>
      </c>
      <c r="N40984" s="1">
        <v>40967</v>
      </c>
      <c r="O40984"/>
      <c r="P40984"/>
      <c r="Q40984"/>
      <c r="R40984"/>
    </row>
    <row r="40985" spans="1:18" x14ac:dyDescent="0.2">
      <c r="A40985" t="s">
        <v>141572</v>
      </c>
      <c r="B40985" t="s">
        <v>141573</v>
      </c>
      <c r="C40985" t="s">
        <v>141574</v>
      </c>
      <c r="D40985" t="s">
        <v>141575</v>
      </c>
      <c r="E40985">
        <v>50000000</v>
      </c>
      <c r="F40985" t="s">
        <v>18</v>
      </c>
      <c r="G40985" t="s">
        <v>25</v>
      </c>
      <c r="H40985" t="s">
        <v>1272</v>
      </c>
      <c r="I40985" t="s">
        <v>1273</v>
      </c>
      <c r="J40985" t="s">
        <v>89470</v>
      </c>
      <c r="K40985">
        <v>1</v>
      </c>
      <c r="L40985" s="1">
        <v>37257</v>
      </c>
      <c r="M40985" s="1">
        <v>37529</v>
      </c>
      <c r="N40985" s="1">
        <v>37529</v>
      </c>
    </row>
    <row r="40986" spans="1:18" hidden="1" x14ac:dyDescent="0.2">
      <c r="A40986" t="s">
        <v>141576</v>
      </c>
      <c r="B40986" t="s">
        <v>141577</v>
      </c>
      <c r="C40986" t="s">
        <v>141578</v>
      </c>
      <c r="D40986" t="s">
        <v>3485</v>
      </c>
      <c r="E40986">
        <v>29606625</v>
      </c>
      <c r="F40986" t="s">
        <v>18</v>
      </c>
      <c r="G40986" t="s">
        <v>165</v>
      </c>
      <c r="H40986" t="s">
        <v>166</v>
      </c>
      <c r="I40986" t="s">
        <v>167</v>
      </c>
      <c r="J40986" t="s">
        <v>167</v>
      </c>
      <c r="K40986">
        <v>2</v>
      </c>
      <c r="L40986" s="1">
        <v>41640</v>
      </c>
      <c r="M40986" s="1">
        <v>37742</v>
      </c>
      <c r="N40986" s="1">
        <v>38473</v>
      </c>
      <c r="O40986"/>
      <c r="P40986"/>
      <c r="Q40986"/>
      <c r="R40986"/>
    </row>
    <row r="40987" spans="1:18" hidden="1" x14ac:dyDescent="0.2">
      <c r="A40987" t="s">
        <v>141579</v>
      </c>
      <c r="B40987" t="s">
        <v>141580</v>
      </c>
      <c r="C40987" t="s">
        <v>141581</v>
      </c>
      <c r="D40987" t="s">
        <v>141582</v>
      </c>
      <c r="E40987">
        <v>107474.10769999999</v>
      </c>
      <c r="F40987" t="s">
        <v>18</v>
      </c>
      <c r="G40987" t="s">
        <v>552</v>
      </c>
      <c r="H40987">
        <v>56</v>
      </c>
      <c r="I40987" t="s">
        <v>2552</v>
      </c>
      <c r="J40987" t="s">
        <v>2552</v>
      </c>
      <c r="K40987">
        <v>1</v>
      </c>
      <c r="L40987" s="1">
        <v>40210</v>
      </c>
      <c r="M40987" s="1">
        <v>42111</v>
      </c>
      <c r="N40987" s="1">
        <v>42111</v>
      </c>
      <c r="O40987"/>
      <c r="P40987"/>
      <c r="Q40987"/>
      <c r="R40987"/>
    </row>
    <row r="40988" spans="1:18" hidden="1" x14ac:dyDescent="0.2">
      <c r="A40988" t="s">
        <v>141583</v>
      </c>
      <c r="B40988" t="s">
        <v>141584</v>
      </c>
      <c r="C40988" t="s">
        <v>141585</v>
      </c>
      <c r="D40988" t="s">
        <v>141586</v>
      </c>
      <c r="E40988" t="s">
        <v>43</v>
      </c>
      <c r="F40988" t="s">
        <v>18</v>
      </c>
      <c r="G40988" t="s">
        <v>128</v>
      </c>
      <c r="H40988" t="s">
        <v>2005</v>
      </c>
      <c r="I40988" t="s">
        <v>2006</v>
      </c>
      <c r="J40988" t="s">
        <v>2006</v>
      </c>
      <c r="K40988">
        <v>1</v>
      </c>
      <c r="L40988" s="1">
        <v>41688</v>
      </c>
      <c r="M40988" s="1">
        <v>41688</v>
      </c>
      <c r="N40988" s="1">
        <v>41688</v>
      </c>
      <c r="O40988"/>
      <c r="P40988"/>
      <c r="Q40988"/>
      <c r="R40988"/>
    </row>
    <row r="40989" spans="1:18" hidden="1" x14ac:dyDescent="0.2">
      <c r="A40989" t="s">
        <v>141587</v>
      </c>
      <c r="B40989" t="s">
        <v>141588</v>
      </c>
      <c r="C40989" t="s">
        <v>141589</v>
      </c>
      <c r="D40989" t="s">
        <v>56</v>
      </c>
      <c r="E40989">
        <v>14906222</v>
      </c>
      <c r="F40989" t="s">
        <v>18</v>
      </c>
      <c r="G40989" t="s">
        <v>128</v>
      </c>
      <c r="H40989" t="s">
        <v>3219</v>
      </c>
      <c r="I40989" t="s">
        <v>17167</v>
      </c>
      <c r="J40989" t="s">
        <v>17167</v>
      </c>
      <c r="K40989">
        <v>1</v>
      </c>
      <c r="M40989" s="1">
        <v>38845</v>
      </c>
      <c r="N40989" s="1">
        <v>38845</v>
      </c>
      <c r="O40989"/>
      <c r="P40989"/>
      <c r="Q40989"/>
      <c r="R40989"/>
    </row>
    <row r="40990" spans="1:18" hidden="1" x14ac:dyDescent="0.2">
      <c r="A40990" t="s">
        <v>141590</v>
      </c>
      <c r="B40990" t="s">
        <v>141591</v>
      </c>
      <c r="C40990" t="s">
        <v>141592</v>
      </c>
      <c r="D40990" t="s">
        <v>1401</v>
      </c>
      <c r="E40990">
        <v>66273600</v>
      </c>
      <c r="F40990" t="s">
        <v>18</v>
      </c>
      <c r="G40990" t="s">
        <v>128</v>
      </c>
      <c r="H40990" t="s">
        <v>7564</v>
      </c>
      <c r="I40990" t="s">
        <v>93670</v>
      </c>
      <c r="J40990" t="s">
        <v>93670</v>
      </c>
      <c r="K40990">
        <v>1</v>
      </c>
      <c r="M40990" s="1">
        <v>40836</v>
      </c>
      <c r="N40990" s="1">
        <v>40836</v>
      </c>
      <c r="O40990"/>
      <c r="P40990"/>
      <c r="Q40990"/>
      <c r="R40990"/>
    </row>
    <row r="40991" spans="1:18" hidden="1" x14ac:dyDescent="0.2">
      <c r="A40991" t="s">
        <v>141593</v>
      </c>
      <c r="B40991" t="s">
        <v>141594</v>
      </c>
      <c r="C40991" t="s">
        <v>141595</v>
      </c>
      <c r="D40991" t="s">
        <v>766</v>
      </c>
      <c r="E40991">
        <v>3970000</v>
      </c>
      <c r="F40991" t="s">
        <v>18</v>
      </c>
      <c r="G40991" t="s">
        <v>128</v>
      </c>
      <c r="H40991" t="s">
        <v>129</v>
      </c>
      <c r="I40991" t="s">
        <v>130</v>
      </c>
      <c r="J40991" t="s">
        <v>130</v>
      </c>
      <c r="K40991">
        <v>1</v>
      </c>
      <c r="M40991" s="1">
        <v>39538</v>
      </c>
      <c r="N40991" s="1">
        <v>39538</v>
      </c>
      <c r="O40991"/>
      <c r="P40991"/>
      <c r="Q40991"/>
      <c r="R40991"/>
    </row>
    <row r="40992" spans="1:18" hidden="1" x14ac:dyDescent="0.2">
      <c r="A40992" t="s">
        <v>141596</v>
      </c>
      <c r="B40992" t="s">
        <v>141597</v>
      </c>
      <c r="C40992" t="s">
        <v>141598</v>
      </c>
      <c r="D40992" t="s">
        <v>94</v>
      </c>
      <c r="E40992" t="s">
        <v>43</v>
      </c>
      <c r="F40992" t="s">
        <v>18</v>
      </c>
      <c r="K40992">
        <v>1</v>
      </c>
      <c r="L40992" s="1">
        <v>40238</v>
      </c>
      <c r="M40992" s="1">
        <v>40238</v>
      </c>
      <c r="N40992" s="1">
        <v>40238</v>
      </c>
      <c r="O40992"/>
      <c r="P40992"/>
      <c r="Q40992"/>
      <c r="R40992"/>
    </row>
    <row r="40993" spans="1:18" hidden="1" x14ac:dyDescent="0.2">
      <c r="A40993" t="s">
        <v>141599</v>
      </c>
      <c r="B40993" t="s">
        <v>141600</v>
      </c>
      <c r="E40993">
        <v>1396590.7919999999</v>
      </c>
      <c r="F40993" t="s">
        <v>207</v>
      </c>
      <c r="K40993">
        <v>1</v>
      </c>
      <c r="M40993" s="1">
        <v>42049</v>
      </c>
      <c r="N40993" s="1">
        <v>42049</v>
      </c>
      <c r="O40993"/>
      <c r="P40993"/>
      <c r="Q40993"/>
      <c r="R40993"/>
    </row>
    <row r="40994" spans="1:18" hidden="1" x14ac:dyDescent="0.2">
      <c r="A40994" t="s">
        <v>141601</v>
      </c>
      <c r="B40994" t="s">
        <v>141602</v>
      </c>
      <c r="C40994" t="s">
        <v>141603</v>
      </c>
      <c r="D40994" t="s">
        <v>544</v>
      </c>
      <c r="E40994">
        <v>24621060</v>
      </c>
      <c r="F40994" t="s">
        <v>113</v>
      </c>
      <c r="G40994" t="s">
        <v>25</v>
      </c>
      <c r="H40994" t="s">
        <v>64</v>
      </c>
      <c r="I40994" t="s">
        <v>65</v>
      </c>
      <c r="J40994" t="s">
        <v>1160</v>
      </c>
      <c r="K40994">
        <v>5</v>
      </c>
      <c r="L40994" s="1">
        <v>37987</v>
      </c>
      <c r="M40994" s="1">
        <v>38838</v>
      </c>
      <c r="N40994" s="1">
        <v>42079</v>
      </c>
      <c r="O40994"/>
      <c r="P40994"/>
      <c r="Q40994"/>
      <c r="R40994"/>
    </row>
    <row r="40995" spans="1:18" x14ac:dyDescent="0.2">
      <c r="A40995" t="s">
        <v>141604</v>
      </c>
      <c r="B40995" t="s">
        <v>141605</v>
      </c>
      <c r="C40995" t="s">
        <v>141606</v>
      </c>
      <c r="D40995" t="s">
        <v>2479</v>
      </c>
      <c r="E40995">
        <v>35000</v>
      </c>
      <c r="F40995" t="s">
        <v>207</v>
      </c>
      <c r="G40995" t="s">
        <v>25</v>
      </c>
      <c r="H40995" t="s">
        <v>44</v>
      </c>
      <c r="I40995" t="s">
        <v>282</v>
      </c>
      <c r="J40995" t="s">
        <v>282</v>
      </c>
      <c r="K40995">
        <v>2</v>
      </c>
      <c r="L40995" s="1">
        <v>41134</v>
      </c>
      <c r="M40995" s="1">
        <v>41438</v>
      </c>
      <c r="N40995" s="1">
        <v>41548</v>
      </c>
    </row>
    <row r="40996" spans="1:18" hidden="1" x14ac:dyDescent="0.2">
      <c r="A40996" t="s">
        <v>141607</v>
      </c>
      <c r="B40996" t="s">
        <v>141608</v>
      </c>
      <c r="C40996" t="s">
        <v>141609</v>
      </c>
      <c r="D40996" t="s">
        <v>42</v>
      </c>
      <c r="E40996">
        <v>10790359</v>
      </c>
      <c r="F40996" t="s">
        <v>18</v>
      </c>
      <c r="G40996" t="s">
        <v>165</v>
      </c>
      <c r="H40996" t="s">
        <v>166</v>
      </c>
      <c r="I40996" t="s">
        <v>167</v>
      </c>
      <c r="J40996" t="s">
        <v>167</v>
      </c>
      <c r="K40996">
        <v>2</v>
      </c>
      <c r="L40996" s="1">
        <v>36526</v>
      </c>
      <c r="M40996" s="1">
        <v>39415</v>
      </c>
      <c r="N40996" s="1">
        <v>40641</v>
      </c>
      <c r="O40996"/>
      <c r="P40996"/>
      <c r="Q40996"/>
      <c r="R40996"/>
    </row>
    <row r="40997" spans="1:18" hidden="1" x14ac:dyDescent="0.2">
      <c r="A40997" t="s">
        <v>141610</v>
      </c>
      <c r="B40997" t="s">
        <v>141611</v>
      </c>
      <c r="C40997" t="s">
        <v>141612</v>
      </c>
      <c r="D40997" t="s">
        <v>181</v>
      </c>
      <c r="E40997">
        <v>208000</v>
      </c>
      <c r="F40997" t="s">
        <v>18</v>
      </c>
      <c r="G40997" t="s">
        <v>25</v>
      </c>
      <c r="H40997" t="s">
        <v>808</v>
      </c>
      <c r="I40997" t="s">
        <v>809</v>
      </c>
      <c r="J40997" t="s">
        <v>809</v>
      </c>
      <c r="K40997">
        <v>1</v>
      </c>
      <c r="L40997" s="1">
        <v>39814</v>
      </c>
      <c r="M40997" s="1">
        <v>40547</v>
      </c>
      <c r="N40997" s="1">
        <v>40547</v>
      </c>
      <c r="O40997"/>
      <c r="P40997"/>
      <c r="Q40997"/>
      <c r="R40997"/>
    </row>
    <row r="40998" spans="1:18" hidden="1" x14ac:dyDescent="0.2">
      <c r="A40998" t="s">
        <v>141613</v>
      </c>
      <c r="B40998" t="s">
        <v>141614</v>
      </c>
      <c r="C40998" t="s">
        <v>141615</v>
      </c>
      <c r="D40998" t="s">
        <v>141616</v>
      </c>
      <c r="E40998" t="s">
        <v>43</v>
      </c>
      <c r="F40998" t="s">
        <v>207</v>
      </c>
      <c r="G40998" t="s">
        <v>25</v>
      </c>
      <c r="H40998" t="s">
        <v>64</v>
      </c>
      <c r="I40998" t="s">
        <v>65</v>
      </c>
      <c r="J40998" t="s">
        <v>271</v>
      </c>
      <c r="K40998">
        <v>1</v>
      </c>
      <c r="L40998" s="1">
        <v>40118</v>
      </c>
      <c r="M40998" s="1">
        <v>40188</v>
      </c>
      <c r="N40998" s="1">
        <v>40188</v>
      </c>
      <c r="O40998"/>
      <c r="P40998"/>
      <c r="Q40998"/>
      <c r="R40998"/>
    </row>
    <row r="40999" spans="1:18" hidden="1" x14ac:dyDescent="0.2">
      <c r="A40999" t="s">
        <v>141617</v>
      </c>
      <c r="B40999" t="s">
        <v>141618</v>
      </c>
      <c r="C40999" t="s">
        <v>141619</v>
      </c>
      <c r="D40999" t="s">
        <v>141620</v>
      </c>
      <c r="E40999" t="s">
        <v>43</v>
      </c>
      <c r="F40999" t="s">
        <v>18</v>
      </c>
      <c r="G40999" t="s">
        <v>57</v>
      </c>
      <c r="H40999" t="s">
        <v>3339</v>
      </c>
      <c r="I40999" t="s">
        <v>3340</v>
      </c>
      <c r="J40999" t="s">
        <v>3341</v>
      </c>
      <c r="K40999">
        <v>1</v>
      </c>
      <c r="L40999" s="1">
        <v>40544</v>
      </c>
      <c r="M40999" s="1">
        <v>40977</v>
      </c>
      <c r="N40999" s="1">
        <v>40977</v>
      </c>
      <c r="O40999"/>
      <c r="P40999"/>
      <c r="Q40999"/>
      <c r="R40999"/>
    </row>
    <row r="41000" spans="1:18" x14ac:dyDescent="0.2">
      <c r="A41000" t="s">
        <v>141621</v>
      </c>
      <c r="B41000" t="s">
        <v>141622</v>
      </c>
      <c r="C41000" t="s">
        <v>141623</v>
      </c>
      <c r="D41000" t="s">
        <v>141624</v>
      </c>
      <c r="E41000">
        <v>180000</v>
      </c>
      <c r="F41000" t="s">
        <v>18</v>
      </c>
      <c r="G41000" t="s">
        <v>25</v>
      </c>
      <c r="H41000" t="s">
        <v>3162</v>
      </c>
      <c r="I41000" t="s">
        <v>3163</v>
      </c>
      <c r="J41000" t="s">
        <v>27482</v>
      </c>
      <c r="K41000">
        <v>1</v>
      </c>
      <c r="L41000" s="1">
        <v>40871</v>
      </c>
      <c r="M41000" s="1">
        <v>41722</v>
      </c>
      <c r="N41000" s="1">
        <v>41722</v>
      </c>
    </row>
    <row r="41001" spans="1:18" hidden="1" x14ac:dyDescent="0.2">
      <c r="A41001" t="s">
        <v>141625</v>
      </c>
      <c r="B41001" t="s">
        <v>141626</v>
      </c>
      <c r="C41001" t="s">
        <v>141627</v>
      </c>
      <c r="D41001" t="s">
        <v>141628</v>
      </c>
      <c r="E41001">
        <v>9000000</v>
      </c>
      <c r="F41001" t="s">
        <v>18</v>
      </c>
      <c r="G41001" t="s">
        <v>4153</v>
      </c>
      <c r="H41001">
        <v>40</v>
      </c>
      <c r="I41001" t="s">
        <v>4154</v>
      </c>
      <c r="J41001" t="s">
        <v>4154</v>
      </c>
      <c r="K41001">
        <v>2</v>
      </c>
      <c r="M41001" s="1">
        <v>41153</v>
      </c>
      <c r="N41001" s="1">
        <v>41736</v>
      </c>
      <c r="O41001"/>
      <c r="P41001"/>
      <c r="Q41001"/>
      <c r="R41001"/>
    </row>
    <row r="41002" spans="1:18" x14ac:dyDescent="0.2">
      <c r="A41002" t="s">
        <v>141629</v>
      </c>
      <c r="B41002" t="s">
        <v>141630</v>
      </c>
      <c r="C41002" t="s">
        <v>141631</v>
      </c>
      <c r="D41002" t="s">
        <v>50</v>
      </c>
      <c r="E41002">
        <v>370000</v>
      </c>
      <c r="F41002" t="s">
        <v>18</v>
      </c>
      <c r="K41002">
        <v>1</v>
      </c>
      <c r="L41002" s="1">
        <v>37706</v>
      </c>
      <c r="M41002" s="1">
        <v>41519</v>
      </c>
      <c r="N41002" s="1">
        <v>41519</v>
      </c>
    </row>
    <row r="41003" spans="1:18" hidden="1" x14ac:dyDescent="0.2">
      <c r="A41003" t="s">
        <v>141632</v>
      </c>
      <c r="B41003" t="s">
        <v>141633</v>
      </c>
      <c r="C41003" t="s">
        <v>141634</v>
      </c>
      <c r="D41003" t="s">
        <v>141635</v>
      </c>
      <c r="E41003">
        <v>98432819</v>
      </c>
      <c r="F41003" t="s">
        <v>18</v>
      </c>
      <c r="G41003" t="s">
        <v>25</v>
      </c>
      <c r="H41003" t="s">
        <v>64</v>
      </c>
      <c r="I41003" t="s">
        <v>65</v>
      </c>
      <c r="J41003" t="s">
        <v>271</v>
      </c>
      <c r="K41003">
        <v>9</v>
      </c>
      <c r="L41003" s="1">
        <v>37987</v>
      </c>
      <c r="M41003" s="1">
        <v>38353</v>
      </c>
      <c r="N41003" s="1">
        <v>42132</v>
      </c>
      <c r="O41003"/>
      <c r="P41003"/>
      <c r="Q41003"/>
      <c r="R41003"/>
    </row>
    <row r="41004" spans="1:18" hidden="1" x14ac:dyDescent="0.2">
      <c r="A41004" t="s">
        <v>141636</v>
      </c>
      <c r="B41004" t="s">
        <v>141637</v>
      </c>
      <c r="C41004" t="s">
        <v>141638</v>
      </c>
      <c r="D41004" t="s">
        <v>141639</v>
      </c>
      <c r="E41004">
        <v>3615400</v>
      </c>
      <c r="F41004" t="s">
        <v>18</v>
      </c>
      <c r="G41004" t="s">
        <v>25</v>
      </c>
      <c r="H41004" t="s">
        <v>64</v>
      </c>
      <c r="I41004" t="s">
        <v>966</v>
      </c>
      <c r="J41004" t="s">
        <v>967</v>
      </c>
      <c r="K41004">
        <v>5</v>
      </c>
      <c r="L41004" s="1">
        <v>41000</v>
      </c>
      <c r="M41004" s="1">
        <v>40466</v>
      </c>
      <c r="N41004" s="1">
        <v>41781</v>
      </c>
      <c r="O41004"/>
      <c r="P41004"/>
      <c r="Q41004"/>
      <c r="R41004"/>
    </row>
    <row r="41005" spans="1:18" hidden="1" x14ac:dyDescent="0.2">
      <c r="A41005" t="s">
        <v>141640</v>
      </c>
      <c r="B41005" t="s">
        <v>141641</v>
      </c>
      <c r="C41005" t="s">
        <v>141642</v>
      </c>
      <c r="D41005" t="s">
        <v>544</v>
      </c>
      <c r="E41005">
        <v>1388966</v>
      </c>
      <c r="F41005" t="s">
        <v>18</v>
      </c>
      <c r="G41005" t="s">
        <v>25</v>
      </c>
      <c r="H41005" t="s">
        <v>44</v>
      </c>
      <c r="I41005" t="s">
        <v>3486</v>
      </c>
      <c r="J41005" t="s">
        <v>3487</v>
      </c>
      <c r="K41005">
        <v>1</v>
      </c>
      <c r="M41005" s="1">
        <v>42147</v>
      </c>
      <c r="N41005" s="1">
        <v>42147</v>
      </c>
      <c r="O41005"/>
      <c r="P41005"/>
      <c r="Q41005"/>
      <c r="R41005"/>
    </row>
    <row r="41006" spans="1:18" hidden="1" x14ac:dyDescent="0.2">
      <c r="A41006" t="s">
        <v>141643</v>
      </c>
      <c r="B41006" t="s">
        <v>141644</v>
      </c>
      <c r="C41006" t="s">
        <v>141645</v>
      </c>
      <c r="D41006" t="s">
        <v>141646</v>
      </c>
      <c r="E41006">
        <v>2610598</v>
      </c>
      <c r="F41006" t="s">
        <v>18</v>
      </c>
      <c r="G41006" t="s">
        <v>25</v>
      </c>
      <c r="H41006" t="s">
        <v>64</v>
      </c>
      <c r="I41006" t="s">
        <v>65</v>
      </c>
      <c r="J41006" t="s">
        <v>71</v>
      </c>
      <c r="K41006">
        <v>2</v>
      </c>
      <c r="L41006" s="1">
        <v>40960</v>
      </c>
      <c r="M41006" s="1">
        <v>40960</v>
      </c>
      <c r="N41006" s="1">
        <v>42088</v>
      </c>
      <c r="O41006"/>
      <c r="P41006"/>
      <c r="Q41006"/>
      <c r="R41006"/>
    </row>
    <row r="41007" spans="1:18" hidden="1" x14ac:dyDescent="0.2">
      <c r="A41007" t="s">
        <v>141647</v>
      </c>
      <c r="B41007" t="s">
        <v>141648</v>
      </c>
      <c r="C41007" t="s">
        <v>141649</v>
      </c>
      <c r="D41007" t="s">
        <v>141650</v>
      </c>
      <c r="E41007">
        <v>490228</v>
      </c>
      <c r="F41007" t="s">
        <v>18</v>
      </c>
      <c r="G41007" t="s">
        <v>128</v>
      </c>
      <c r="H41007" t="s">
        <v>129</v>
      </c>
      <c r="I41007" t="s">
        <v>130</v>
      </c>
      <c r="J41007" t="s">
        <v>130</v>
      </c>
      <c r="K41007">
        <v>1</v>
      </c>
      <c r="M41007" s="1">
        <v>41621</v>
      </c>
      <c r="N41007" s="1">
        <v>41621</v>
      </c>
      <c r="O41007"/>
      <c r="P41007"/>
      <c r="Q41007"/>
      <c r="R41007"/>
    </row>
    <row r="41008" spans="1:18" hidden="1" x14ac:dyDescent="0.2">
      <c r="A41008" t="s">
        <v>141651</v>
      </c>
      <c r="B41008" t="s">
        <v>141652</v>
      </c>
      <c r="C41008" t="s">
        <v>141653</v>
      </c>
      <c r="D41008" t="s">
        <v>141654</v>
      </c>
      <c r="E41008">
        <v>3098400</v>
      </c>
      <c r="F41008" t="s">
        <v>207</v>
      </c>
      <c r="G41008" t="s">
        <v>552</v>
      </c>
      <c r="H41008">
        <v>56</v>
      </c>
      <c r="I41008" t="s">
        <v>2552</v>
      </c>
      <c r="J41008" t="s">
        <v>2552</v>
      </c>
      <c r="K41008">
        <v>2</v>
      </c>
      <c r="L41008" s="1">
        <v>39814</v>
      </c>
      <c r="M41008" s="1">
        <v>40312</v>
      </c>
      <c r="N41008" s="1">
        <v>41299</v>
      </c>
      <c r="O41008"/>
      <c r="P41008"/>
      <c r="Q41008"/>
      <c r="R41008"/>
    </row>
    <row r="41009" spans="1:18" x14ac:dyDescent="0.2">
      <c r="A41009" t="s">
        <v>141655</v>
      </c>
      <c r="B41009" t="s">
        <v>141656</v>
      </c>
      <c r="C41009" t="s">
        <v>141657</v>
      </c>
      <c r="D41009" t="s">
        <v>50</v>
      </c>
      <c r="E41009">
        <v>40000</v>
      </c>
      <c r="F41009" t="s">
        <v>18</v>
      </c>
      <c r="K41009">
        <v>1</v>
      </c>
      <c r="L41009" s="1">
        <v>40787</v>
      </c>
      <c r="M41009" s="1">
        <v>41221</v>
      </c>
      <c r="N41009" s="1">
        <v>41221</v>
      </c>
    </row>
    <row r="41010" spans="1:18" x14ac:dyDescent="0.2">
      <c r="A41010" t="s">
        <v>141658</v>
      </c>
      <c r="B41010" t="s">
        <v>141659</v>
      </c>
      <c r="C41010" t="s">
        <v>141660</v>
      </c>
      <c r="D41010" t="s">
        <v>141661</v>
      </c>
      <c r="E41010">
        <v>175000</v>
      </c>
      <c r="F41010" t="s">
        <v>18</v>
      </c>
      <c r="G41010" t="s">
        <v>3403</v>
      </c>
      <c r="H41010">
        <v>7</v>
      </c>
      <c r="I41010" t="s">
        <v>3404</v>
      </c>
      <c r="J41010" t="s">
        <v>3404</v>
      </c>
      <c r="K41010">
        <v>2</v>
      </c>
      <c r="L41010" s="1">
        <v>40238</v>
      </c>
      <c r="M41010" s="1">
        <v>40544</v>
      </c>
      <c r="N41010" s="1">
        <v>40787</v>
      </c>
    </row>
    <row r="41011" spans="1:18" hidden="1" x14ac:dyDescent="0.2">
      <c r="A41011" t="s">
        <v>141662</v>
      </c>
      <c r="B41011" t="s">
        <v>141663</v>
      </c>
      <c r="C41011" t="s">
        <v>141664</v>
      </c>
      <c r="D41011" t="s">
        <v>75</v>
      </c>
      <c r="E41011">
        <v>231588</v>
      </c>
      <c r="F41011" t="s">
        <v>18</v>
      </c>
      <c r="G41011" t="s">
        <v>12313</v>
      </c>
      <c r="H41011">
        <v>1</v>
      </c>
      <c r="I41011" t="s">
        <v>12314</v>
      </c>
      <c r="J41011" t="s">
        <v>12314</v>
      </c>
      <c r="K41011">
        <v>1</v>
      </c>
      <c r="L41011" s="1">
        <v>40787</v>
      </c>
      <c r="M41011" s="1">
        <v>41547</v>
      </c>
      <c r="N41011" s="1">
        <v>41547</v>
      </c>
      <c r="O41011"/>
      <c r="P41011"/>
      <c r="Q41011"/>
      <c r="R41011"/>
    </row>
    <row r="41012" spans="1:18" hidden="1" x14ac:dyDescent="0.2">
      <c r="A41012" t="s">
        <v>141665</v>
      </c>
      <c r="B41012" t="s">
        <v>141666</v>
      </c>
      <c r="C41012" t="s">
        <v>141667</v>
      </c>
      <c r="D41012" t="s">
        <v>23612</v>
      </c>
      <c r="E41012">
        <v>181022.9725</v>
      </c>
      <c r="F41012" t="s">
        <v>18</v>
      </c>
      <c r="G41012" t="s">
        <v>25</v>
      </c>
      <c r="H41012" t="s">
        <v>64</v>
      </c>
      <c r="I41012" t="s">
        <v>11102</v>
      </c>
      <c r="J41012" t="s">
        <v>11102</v>
      </c>
      <c r="K41012">
        <v>1</v>
      </c>
      <c r="L41012" s="1">
        <v>39448</v>
      </c>
      <c r="M41012" s="1">
        <v>42276</v>
      </c>
      <c r="N41012" s="1">
        <v>42276</v>
      </c>
      <c r="O41012"/>
      <c r="P41012"/>
      <c r="Q41012"/>
      <c r="R41012"/>
    </row>
    <row r="41013" spans="1:18" hidden="1" x14ac:dyDescent="0.2">
      <c r="A41013" t="s">
        <v>141668</v>
      </c>
      <c r="B41013" t="s">
        <v>141669</v>
      </c>
      <c r="C41013" t="s">
        <v>141670</v>
      </c>
      <c r="D41013" t="s">
        <v>15735</v>
      </c>
      <c r="E41013">
        <v>30653</v>
      </c>
      <c r="F41013" t="s">
        <v>18</v>
      </c>
      <c r="G41013" t="s">
        <v>25</v>
      </c>
      <c r="H41013" t="s">
        <v>106</v>
      </c>
      <c r="I41013" t="s">
        <v>107</v>
      </c>
      <c r="J41013" t="s">
        <v>108</v>
      </c>
      <c r="K41013">
        <v>1</v>
      </c>
      <c r="M41013" s="1">
        <v>41172</v>
      </c>
      <c r="N41013" s="1">
        <v>41172</v>
      </c>
      <c r="O41013"/>
      <c r="P41013"/>
      <c r="Q41013"/>
      <c r="R41013"/>
    </row>
    <row r="41014" spans="1:18" hidden="1" x14ac:dyDescent="0.2">
      <c r="A41014" t="s">
        <v>141671</v>
      </c>
      <c r="B41014" t="s">
        <v>141672</v>
      </c>
      <c r="C41014" t="s">
        <v>141673</v>
      </c>
      <c r="D41014" t="s">
        <v>42</v>
      </c>
      <c r="E41014">
        <v>18402</v>
      </c>
      <c r="F41014" t="s">
        <v>18</v>
      </c>
      <c r="G41014" t="s">
        <v>341</v>
      </c>
      <c r="H41014">
        <v>11</v>
      </c>
      <c r="I41014" t="s">
        <v>497</v>
      </c>
      <c r="J41014" t="s">
        <v>497</v>
      </c>
      <c r="K41014">
        <v>2</v>
      </c>
      <c r="L41014" s="1">
        <v>41495</v>
      </c>
      <c r="M41014" s="1">
        <v>41515</v>
      </c>
      <c r="N41014" s="1">
        <v>41613</v>
      </c>
      <c r="O41014"/>
      <c r="P41014"/>
      <c r="Q41014"/>
      <c r="R41014"/>
    </row>
    <row r="41015" spans="1:18" hidden="1" x14ac:dyDescent="0.2">
      <c r="A41015" t="s">
        <v>141674</v>
      </c>
      <c r="B41015" t="s">
        <v>141675</v>
      </c>
      <c r="C41015" t="s">
        <v>141676</v>
      </c>
      <c r="D41015" t="s">
        <v>766</v>
      </c>
      <c r="E41015">
        <v>21470000</v>
      </c>
      <c r="F41015" t="s">
        <v>18</v>
      </c>
      <c r="G41015" t="s">
        <v>25</v>
      </c>
      <c r="H41015" t="s">
        <v>64</v>
      </c>
      <c r="I41015" t="s">
        <v>65</v>
      </c>
      <c r="J41015" t="s">
        <v>1419</v>
      </c>
      <c r="K41015">
        <v>5</v>
      </c>
      <c r="L41015" s="1">
        <v>37987</v>
      </c>
      <c r="M41015" s="1">
        <v>38862</v>
      </c>
      <c r="N41015" s="1">
        <v>41682</v>
      </c>
      <c r="O41015"/>
      <c r="P41015"/>
      <c r="Q41015"/>
      <c r="R41015"/>
    </row>
    <row r="41016" spans="1:18" x14ac:dyDescent="0.2">
      <c r="A41016" t="s">
        <v>141677</v>
      </c>
      <c r="B41016" t="s">
        <v>141678</v>
      </c>
      <c r="C41016" t="s">
        <v>141679</v>
      </c>
      <c r="D41016" t="s">
        <v>35770</v>
      </c>
      <c r="E41016">
        <v>1000000</v>
      </c>
      <c r="F41016" t="s">
        <v>18</v>
      </c>
      <c r="G41016" t="s">
        <v>25</v>
      </c>
      <c r="H41016" t="s">
        <v>64</v>
      </c>
      <c r="I41016" t="s">
        <v>65</v>
      </c>
      <c r="J41016" t="s">
        <v>71</v>
      </c>
      <c r="K41016">
        <v>1</v>
      </c>
      <c r="L41016" s="1">
        <v>41350</v>
      </c>
      <c r="M41016" s="1">
        <v>41843</v>
      </c>
      <c r="N41016" s="1">
        <v>41843</v>
      </c>
    </row>
    <row r="41017" spans="1:18" hidden="1" x14ac:dyDescent="0.2">
      <c r="A41017" t="s">
        <v>141680</v>
      </c>
      <c r="B41017" t="s">
        <v>141681</v>
      </c>
      <c r="C41017" t="s">
        <v>141682</v>
      </c>
      <c r="D41017" t="s">
        <v>141683</v>
      </c>
      <c r="E41017">
        <v>245376</v>
      </c>
      <c r="F41017" t="s">
        <v>18</v>
      </c>
      <c r="G41017" t="s">
        <v>165</v>
      </c>
      <c r="H41017" t="s">
        <v>166</v>
      </c>
      <c r="I41017" t="s">
        <v>167</v>
      </c>
      <c r="J41017" t="s">
        <v>167</v>
      </c>
      <c r="K41017">
        <v>2</v>
      </c>
      <c r="L41017" s="1">
        <v>41244</v>
      </c>
      <c r="M41017" s="1">
        <v>41244</v>
      </c>
      <c r="N41017" s="1">
        <v>41913</v>
      </c>
      <c r="O41017"/>
      <c r="P41017"/>
      <c r="Q41017"/>
      <c r="R41017"/>
    </row>
    <row r="41018" spans="1:18" x14ac:dyDescent="0.2">
      <c r="A41018" t="s">
        <v>141684</v>
      </c>
      <c r="B41018" t="s">
        <v>141685</v>
      </c>
      <c r="C41018" t="s">
        <v>141686</v>
      </c>
      <c r="D41018" t="s">
        <v>141687</v>
      </c>
      <c r="E41018">
        <v>16390</v>
      </c>
      <c r="F41018" t="s">
        <v>18</v>
      </c>
      <c r="G41018" t="s">
        <v>1284</v>
      </c>
      <c r="H41018">
        <v>61</v>
      </c>
      <c r="I41018" t="s">
        <v>1285</v>
      </c>
      <c r="J41018" t="s">
        <v>1285</v>
      </c>
      <c r="K41018">
        <v>1</v>
      </c>
      <c r="L41018" s="1">
        <v>41356</v>
      </c>
      <c r="M41018" s="1">
        <v>42098</v>
      </c>
      <c r="N41018" s="1">
        <v>42098</v>
      </c>
    </row>
    <row r="41019" spans="1:18" x14ac:dyDescent="0.2">
      <c r="A41019" t="s">
        <v>141688</v>
      </c>
      <c r="B41019" t="s">
        <v>141689</v>
      </c>
      <c r="D41019" t="s">
        <v>141690</v>
      </c>
      <c r="E41019">
        <v>325000</v>
      </c>
      <c r="F41019" t="s">
        <v>18</v>
      </c>
      <c r="G41019" t="s">
        <v>25</v>
      </c>
      <c r="H41019" t="s">
        <v>64</v>
      </c>
      <c r="I41019" t="s">
        <v>65</v>
      </c>
      <c r="J41019" t="s">
        <v>71</v>
      </c>
      <c r="K41019">
        <v>1</v>
      </c>
      <c r="L41019" s="1">
        <v>40909</v>
      </c>
      <c r="M41019" s="1">
        <v>41827</v>
      </c>
      <c r="N41019" s="1">
        <v>41827</v>
      </c>
    </row>
    <row r="41020" spans="1:18" x14ac:dyDescent="0.2">
      <c r="A41020" t="s">
        <v>141691</v>
      </c>
      <c r="B41020" t="s">
        <v>141692</v>
      </c>
      <c r="C41020" t="s">
        <v>141693</v>
      </c>
      <c r="D41020" t="s">
        <v>141694</v>
      </c>
      <c r="E41020">
        <v>122000000</v>
      </c>
      <c r="F41020" t="s">
        <v>113</v>
      </c>
      <c r="G41020" t="s">
        <v>25</v>
      </c>
      <c r="H41020" t="s">
        <v>64</v>
      </c>
      <c r="I41020" t="s">
        <v>65</v>
      </c>
      <c r="J41020" t="s">
        <v>66</v>
      </c>
      <c r="K41020">
        <v>7</v>
      </c>
      <c r="L41020" s="1">
        <v>39177</v>
      </c>
      <c r="M41020" s="1">
        <v>39234</v>
      </c>
      <c r="N41020" s="1">
        <v>41619</v>
      </c>
    </row>
    <row r="41021" spans="1:18" hidden="1" x14ac:dyDescent="0.2">
      <c r="A41021" t="s">
        <v>141695</v>
      </c>
      <c r="B41021" t="s">
        <v>141696</v>
      </c>
      <c r="C41021" t="s">
        <v>141697</v>
      </c>
      <c r="D41021" t="s">
        <v>141698</v>
      </c>
      <c r="E41021" t="s">
        <v>43</v>
      </c>
      <c r="F41021" t="s">
        <v>18</v>
      </c>
      <c r="G41021" t="s">
        <v>25</v>
      </c>
      <c r="H41021" t="s">
        <v>26</v>
      </c>
      <c r="I41021" t="s">
        <v>7746</v>
      </c>
      <c r="J41021" t="s">
        <v>100</v>
      </c>
      <c r="K41021">
        <v>1</v>
      </c>
      <c r="L41021" s="1">
        <v>39946</v>
      </c>
      <c r="M41021" s="1">
        <v>41852</v>
      </c>
      <c r="N41021" s="1">
        <v>41852</v>
      </c>
      <c r="O41021"/>
      <c r="P41021"/>
      <c r="Q41021"/>
      <c r="R41021"/>
    </row>
    <row r="41022" spans="1:18" x14ac:dyDescent="0.2">
      <c r="A41022" t="s">
        <v>141699</v>
      </c>
      <c r="B41022" t="s">
        <v>141700</v>
      </c>
      <c r="C41022" t="s">
        <v>141701</v>
      </c>
      <c r="D41022" t="s">
        <v>141702</v>
      </c>
      <c r="E41022">
        <v>300000</v>
      </c>
      <c r="F41022" t="s">
        <v>18</v>
      </c>
      <c r="K41022">
        <v>1</v>
      </c>
      <c r="L41022" s="1">
        <v>41640</v>
      </c>
      <c r="M41022" s="1">
        <v>41640</v>
      </c>
      <c r="N41022" s="1">
        <v>41640</v>
      </c>
    </row>
    <row r="41023" spans="1:18" x14ac:dyDescent="0.2">
      <c r="A41023" t="s">
        <v>141703</v>
      </c>
      <c r="B41023" t="s">
        <v>141704</v>
      </c>
      <c r="C41023" t="s">
        <v>141705</v>
      </c>
      <c r="D41023" t="s">
        <v>141706</v>
      </c>
      <c r="E41023">
        <v>120000</v>
      </c>
      <c r="F41023" t="s">
        <v>207</v>
      </c>
      <c r="G41023" t="s">
        <v>128</v>
      </c>
      <c r="H41023" t="s">
        <v>129</v>
      </c>
      <c r="I41023" t="s">
        <v>130</v>
      </c>
      <c r="J41023" t="s">
        <v>130</v>
      </c>
      <c r="K41023">
        <v>1</v>
      </c>
      <c r="L41023" s="1">
        <v>40544</v>
      </c>
      <c r="M41023" s="1">
        <v>41457</v>
      </c>
      <c r="N41023" s="1">
        <v>41457</v>
      </c>
    </row>
    <row r="41024" spans="1:18" hidden="1" x14ac:dyDescent="0.2">
      <c r="A41024" t="s">
        <v>141707</v>
      </c>
      <c r="B41024" t="s">
        <v>141708</v>
      </c>
      <c r="C41024" t="s">
        <v>141709</v>
      </c>
      <c r="D41024" t="s">
        <v>141710</v>
      </c>
      <c r="E41024">
        <v>2907982</v>
      </c>
      <c r="F41024" t="s">
        <v>18</v>
      </c>
      <c r="G41024" t="s">
        <v>366</v>
      </c>
      <c r="H41024">
        <v>26</v>
      </c>
      <c r="I41024" t="s">
        <v>367</v>
      </c>
      <c r="J41024" t="s">
        <v>1587</v>
      </c>
      <c r="K41024">
        <v>1</v>
      </c>
      <c r="L41024" s="1">
        <v>37622</v>
      </c>
      <c r="M41024" s="1">
        <v>38958</v>
      </c>
      <c r="N41024" s="1">
        <v>38958</v>
      </c>
      <c r="O41024"/>
      <c r="P41024"/>
      <c r="Q41024"/>
      <c r="R41024"/>
    </row>
    <row r="41025" spans="1:18" hidden="1" x14ac:dyDescent="0.2">
      <c r="A41025" t="s">
        <v>141711</v>
      </c>
      <c r="B41025" t="s">
        <v>141712</v>
      </c>
      <c r="C41025" t="s">
        <v>141713</v>
      </c>
      <c r="D41025" t="s">
        <v>141714</v>
      </c>
      <c r="E41025">
        <v>248879</v>
      </c>
      <c r="F41025" t="s">
        <v>18</v>
      </c>
      <c r="G41025" t="s">
        <v>1062</v>
      </c>
      <c r="H41025">
        <v>1</v>
      </c>
      <c r="I41025" t="s">
        <v>1063</v>
      </c>
      <c r="J41025" t="s">
        <v>6058</v>
      </c>
      <c r="K41025">
        <v>1</v>
      </c>
      <c r="M41025" s="1">
        <v>41953</v>
      </c>
      <c r="N41025" s="1">
        <v>41953</v>
      </c>
      <c r="O41025"/>
      <c r="P41025"/>
      <c r="Q41025"/>
      <c r="R41025"/>
    </row>
    <row r="41026" spans="1:18" x14ac:dyDescent="0.2">
      <c r="A41026" t="s">
        <v>141715</v>
      </c>
      <c r="B41026" t="s">
        <v>141716</v>
      </c>
      <c r="C41026" t="s">
        <v>141717</v>
      </c>
      <c r="D41026" t="s">
        <v>20945</v>
      </c>
      <c r="E41026">
        <v>10100000</v>
      </c>
      <c r="F41026" t="s">
        <v>18</v>
      </c>
      <c r="G41026" t="s">
        <v>25</v>
      </c>
      <c r="H41026" t="s">
        <v>135</v>
      </c>
      <c r="I41026" t="s">
        <v>136</v>
      </c>
      <c r="J41026" t="s">
        <v>1114</v>
      </c>
      <c r="K41026">
        <v>2</v>
      </c>
      <c r="L41026" s="1">
        <v>40452</v>
      </c>
      <c r="M41026" s="1">
        <v>41696</v>
      </c>
      <c r="N41026" s="1">
        <v>41915</v>
      </c>
    </row>
    <row r="41027" spans="1:18" x14ac:dyDescent="0.2">
      <c r="A41027" t="s">
        <v>141718</v>
      </c>
      <c r="B41027" t="s">
        <v>141719</v>
      </c>
      <c r="D41027" t="s">
        <v>56</v>
      </c>
      <c r="E41027">
        <v>6000000</v>
      </c>
      <c r="F41027" t="s">
        <v>207</v>
      </c>
      <c r="G41027" t="s">
        <v>222</v>
      </c>
      <c r="H41027">
        <v>7</v>
      </c>
      <c r="I41027" t="s">
        <v>293</v>
      </c>
      <c r="J41027" t="s">
        <v>293</v>
      </c>
      <c r="K41027">
        <v>1</v>
      </c>
      <c r="L41027" s="1">
        <v>38353</v>
      </c>
      <c r="M41027" s="1">
        <v>38656</v>
      </c>
      <c r="N41027" s="1">
        <v>38656</v>
      </c>
    </row>
    <row r="41028" spans="1:18" x14ac:dyDescent="0.2">
      <c r="A41028" t="s">
        <v>141720</v>
      </c>
      <c r="B41028" t="s">
        <v>141721</v>
      </c>
      <c r="C41028" t="s">
        <v>141722</v>
      </c>
      <c r="D41028" t="s">
        <v>42</v>
      </c>
      <c r="E41028">
        <v>8500000</v>
      </c>
      <c r="F41028" t="s">
        <v>113</v>
      </c>
      <c r="G41028" t="s">
        <v>57</v>
      </c>
      <c r="H41028" t="s">
        <v>202</v>
      </c>
      <c r="I41028" t="s">
        <v>203</v>
      </c>
      <c r="J41028" t="s">
        <v>249</v>
      </c>
      <c r="K41028">
        <v>1</v>
      </c>
      <c r="L41028" s="1">
        <v>36161</v>
      </c>
      <c r="M41028" s="1">
        <v>38687</v>
      </c>
      <c r="N41028" s="1">
        <v>38687</v>
      </c>
    </row>
    <row r="41029" spans="1:18" hidden="1" x14ac:dyDescent="0.2">
      <c r="A41029" t="s">
        <v>141723</v>
      </c>
      <c r="B41029" t="s">
        <v>141724</v>
      </c>
      <c r="C41029" t="s">
        <v>141725</v>
      </c>
      <c r="D41029" t="s">
        <v>1401</v>
      </c>
      <c r="E41029">
        <v>149218</v>
      </c>
      <c r="F41029" t="s">
        <v>18</v>
      </c>
      <c r="G41029" t="s">
        <v>4881</v>
      </c>
      <c r="I41029" t="s">
        <v>4882</v>
      </c>
      <c r="J41029" t="s">
        <v>4882</v>
      </c>
      <c r="K41029">
        <v>1</v>
      </c>
      <c r="L41029" s="1">
        <v>39830</v>
      </c>
      <c r="M41029" s="1">
        <v>39831</v>
      </c>
      <c r="N41029" s="1">
        <v>39831</v>
      </c>
      <c r="O41029"/>
      <c r="P41029"/>
      <c r="Q41029"/>
      <c r="R41029"/>
    </row>
    <row r="41030" spans="1:18" hidden="1" x14ac:dyDescent="0.2">
      <c r="A41030" t="s">
        <v>141726</v>
      </c>
      <c r="B41030" t="s">
        <v>141727</v>
      </c>
      <c r="C41030" t="s">
        <v>141728</v>
      </c>
      <c r="D41030" t="s">
        <v>70</v>
      </c>
      <c r="E41030">
        <v>16671599</v>
      </c>
      <c r="F41030" t="s">
        <v>18</v>
      </c>
      <c r="G41030" t="s">
        <v>25</v>
      </c>
      <c r="H41030" t="s">
        <v>142</v>
      </c>
      <c r="I41030" t="s">
        <v>143</v>
      </c>
      <c r="J41030" t="s">
        <v>143</v>
      </c>
      <c r="K41030">
        <v>8</v>
      </c>
      <c r="L41030" s="1">
        <v>38353</v>
      </c>
      <c r="M41030" s="1">
        <v>40308</v>
      </c>
      <c r="N41030" s="1">
        <v>42309</v>
      </c>
      <c r="O41030"/>
      <c r="P41030"/>
      <c r="Q41030"/>
      <c r="R41030"/>
    </row>
    <row r="41031" spans="1:18" x14ac:dyDescent="0.2">
      <c r="A41031" t="s">
        <v>141729</v>
      </c>
      <c r="B41031" t="s">
        <v>141730</v>
      </c>
      <c r="C41031" t="s">
        <v>141731</v>
      </c>
      <c r="D41031" t="s">
        <v>141732</v>
      </c>
      <c r="E41031">
        <v>20118</v>
      </c>
      <c r="F41031" t="s">
        <v>18</v>
      </c>
      <c r="G41031" t="s">
        <v>1138</v>
      </c>
      <c r="H41031">
        <v>5</v>
      </c>
      <c r="I41031" t="s">
        <v>27106</v>
      </c>
      <c r="J41031" t="s">
        <v>27106</v>
      </c>
      <c r="K41031">
        <v>1</v>
      </c>
      <c r="L41031" s="1">
        <v>40437</v>
      </c>
      <c r="M41031" s="1">
        <v>40965</v>
      </c>
      <c r="N41031" s="1">
        <v>40965</v>
      </c>
    </row>
    <row r="41032" spans="1:18" hidden="1" x14ac:dyDescent="0.2">
      <c r="A41032" t="s">
        <v>141733</v>
      </c>
      <c r="B41032" t="s">
        <v>141734</v>
      </c>
      <c r="C41032" t="s">
        <v>141735</v>
      </c>
      <c r="D41032" t="s">
        <v>94</v>
      </c>
      <c r="E41032">
        <v>1612000</v>
      </c>
      <c r="F41032" t="s">
        <v>18</v>
      </c>
      <c r="G41032" t="s">
        <v>25</v>
      </c>
      <c r="H41032" t="s">
        <v>286</v>
      </c>
      <c r="I41032" t="s">
        <v>874</v>
      </c>
      <c r="J41032" t="s">
        <v>47540</v>
      </c>
      <c r="K41032">
        <v>2</v>
      </c>
      <c r="L41032" s="1">
        <v>41275</v>
      </c>
      <c r="M41032" s="1">
        <v>41619</v>
      </c>
      <c r="N41032" s="1">
        <v>42052</v>
      </c>
      <c r="O41032"/>
      <c r="P41032"/>
      <c r="Q41032"/>
      <c r="R41032"/>
    </row>
    <row r="41033" spans="1:18" x14ac:dyDescent="0.2">
      <c r="A41033" t="s">
        <v>141736</v>
      </c>
      <c r="B41033" t="s">
        <v>141737</v>
      </c>
      <c r="C41033" t="s">
        <v>141738</v>
      </c>
      <c r="D41033" t="s">
        <v>94</v>
      </c>
      <c r="E41033">
        <v>40000</v>
      </c>
      <c r="F41033" t="s">
        <v>18</v>
      </c>
      <c r="G41033" t="s">
        <v>25</v>
      </c>
      <c r="H41033" t="s">
        <v>106</v>
      </c>
      <c r="I41033" t="s">
        <v>107</v>
      </c>
      <c r="J41033" t="s">
        <v>108</v>
      </c>
      <c r="K41033">
        <v>1</v>
      </c>
      <c r="L41033" s="1">
        <v>41073</v>
      </c>
      <c r="M41033" s="1">
        <v>41646</v>
      </c>
      <c r="N41033" s="1">
        <v>41646</v>
      </c>
    </row>
    <row r="41034" spans="1:18" hidden="1" x14ac:dyDescent="0.2">
      <c r="A41034" t="s">
        <v>141739</v>
      </c>
      <c r="B41034" t="s">
        <v>141740</v>
      </c>
      <c r="C41034" t="s">
        <v>141741</v>
      </c>
      <c r="D41034" t="s">
        <v>1503</v>
      </c>
      <c r="E41034">
        <v>3360000</v>
      </c>
      <c r="F41034" t="s">
        <v>18</v>
      </c>
      <c r="G41034" t="s">
        <v>492</v>
      </c>
      <c r="H41034">
        <v>1</v>
      </c>
      <c r="I41034" t="s">
        <v>5516</v>
      </c>
      <c r="J41034" t="s">
        <v>141742</v>
      </c>
      <c r="K41034">
        <v>1</v>
      </c>
      <c r="M41034" s="1">
        <v>39535</v>
      </c>
      <c r="N41034" s="1">
        <v>39535</v>
      </c>
      <c r="O41034"/>
      <c r="P41034"/>
      <c r="Q41034"/>
      <c r="R41034"/>
    </row>
    <row r="41035" spans="1:18" x14ac:dyDescent="0.2">
      <c r="A41035" t="s">
        <v>141743</v>
      </c>
      <c r="B41035" t="s">
        <v>141744</v>
      </c>
      <c r="C41035" t="s">
        <v>141745</v>
      </c>
      <c r="D41035" t="s">
        <v>42</v>
      </c>
      <c r="E41035">
        <v>2800000</v>
      </c>
      <c r="F41035" t="s">
        <v>18</v>
      </c>
      <c r="G41035" t="s">
        <v>25</v>
      </c>
      <c r="H41035" t="s">
        <v>64</v>
      </c>
      <c r="I41035" t="s">
        <v>65</v>
      </c>
      <c r="J41035" t="s">
        <v>71</v>
      </c>
      <c r="K41035">
        <v>3</v>
      </c>
      <c r="L41035" s="1">
        <v>40909</v>
      </c>
      <c r="M41035" s="1">
        <v>41030</v>
      </c>
      <c r="N41035" s="1">
        <v>41470</v>
      </c>
    </row>
    <row r="41036" spans="1:18" x14ac:dyDescent="0.2">
      <c r="A41036" t="s">
        <v>141746</v>
      </c>
      <c r="B41036" t="s">
        <v>141747</v>
      </c>
      <c r="C41036" t="s">
        <v>141748</v>
      </c>
      <c r="D41036" t="s">
        <v>264</v>
      </c>
      <c r="E41036">
        <v>2650000</v>
      </c>
      <c r="F41036" t="s">
        <v>113</v>
      </c>
      <c r="G41036" t="s">
        <v>25</v>
      </c>
      <c r="H41036" t="s">
        <v>808</v>
      </c>
      <c r="I41036" t="s">
        <v>809</v>
      </c>
      <c r="J41036" t="s">
        <v>810</v>
      </c>
      <c r="K41036">
        <v>3</v>
      </c>
      <c r="L41036" s="1">
        <v>40544</v>
      </c>
      <c r="M41036" s="1">
        <v>40756</v>
      </c>
      <c r="N41036" s="1">
        <v>41742</v>
      </c>
    </row>
    <row r="41037" spans="1:18" hidden="1" x14ac:dyDescent="0.2">
      <c r="A41037" t="s">
        <v>141749</v>
      </c>
      <c r="B41037" t="s">
        <v>141750</v>
      </c>
      <c r="D41037" t="s">
        <v>94</v>
      </c>
      <c r="E41037">
        <v>211459196</v>
      </c>
      <c r="F41037" t="s">
        <v>18</v>
      </c>
      <c r="G41037" t="s">
        <v>25</v>
      </c>
      <c r="H41037" t="s">
        <v>106</v>
      </c>
      <c r="I41037" t="s">
        <v>107</v>
      </c>
      <c r="J41037" t="s">
        <v>108</v>
      </c>
      <c r="K41037">
        <v>1</v>
      </c>
      <c r="L41037" s="1">
        <v>40794</v>
      </c>
      <c r="M41037" s="1">
        <v>40842</v>
      </c>
      <c r="N41037" s="1">
        <v>40842</v>
      </c>
      <c r="O41037"/>
      <c r="P41037"/>
      <c r="Q41037"/>
      <c r="R41037"/>
    </row>
    <row r="41038" spans="1:18" hidden="1" x14ac:dyDescent="0.2">
      <c r="A41038" t="s">
        <v>141751</v>
      </c>
      <c r="B41038" t="s">
        <v>141752</v>
      </c>
      <c r="C41038" t="s">
        <v>141753</v>
      </c>
      <c r="D41038" t="s">
        <v>63</v>
      </c>
      <c r="E41038" t="s">
        <v>43</v>
      </c>
      <c r="F41038" t="s">
        <v>18</v>
      </c>
      <c r="G41038" t="s">
        <v>276</v>
      </c>
      <c r="H41038">
        <v>17</v>
      </c>
      <c r="I41038" t="s">
        <v>464</v>
      </c>
      <c r="J41038" t="s">
        <v>464</v>
      </c>
      <c r="K41038">
        <v>1</v>
      </c>
      <c r="M41038" s="1">
        <v>41306</v>
      </c>
      <c r="N41038" s="1">
        <v>41306</v>
      </c>
      <c r="O41038"/>
      <c r="P41038"/>
      <c r="Q41038"/>
      <c r="R41038"/>
    </row>
    <row r="41039" spans="1:18" hidden="1" x14ac:dyDescent="0.2">
      <c r="A41039" t="s">
        <v>141754</v>
      </c>
      <c r="B41039" t="s">
        <v>141755</v>
      </c>
      <c r="C41039" t="s">
        <v>141756</v>
      </c>
      <c r="D41039" t="s">
        <v>741</v>
      </c>
      <c r="E41039">
        <v>56700</v>
      </c>
      <c r="F41039" t="s">
        <v>18</v>
      </c>
      <c r="G41039" t="s">
        <v>25</v>
      </c>
      <c r="H41039" t="s">
        <v>1272</v>
      </c>
      <c r="I41039" t="s">
        <v>1273</v>
      </c>
      <c r="J41039" t="s">
        <v>11517</v>
      </c>
      <c r="K41039">
        <v>1</v>
      </c>
      <c r="L41039" s="1">
        <v>40179</v>
      </c>
      <c r="M41039" s="1">
        <v>40725</v>
      </c>
      <c r="N41039" s="1">
        <v>40725</v>
      </c>
      <c r="O41039"/>
      <c r="P41039"/>
      <c r="Q41039"/>
      <c r="R41039"/>
    </row>
    <row r="41040" spans="1:18" x14ac:dyDescent="0.2">
      <c r="A41040" t="s">
        <v>141757</v>
      </c>
      <c r="B41040" t="s">
        <v>141758</v>
      </c>
      <c r="C41040" t="s">
        <v>141759</v>
      </c>
      <c r="D41040" t="s">
        <v>141760</v>
      </c>
      <c r="E41040">
        <v>200000</v>
      </c>
      <c r="F41040" t="s">
        <v>18</v>
      </c>
      <c r="G41040" t="s">
        <v>25</v>
      </c>
      <c r="H41040" t="s">
        <v>64</v>
      </c>
      <c r="I41040" t="s">
        <v>65</v>
      </c>
      <c r="J41040" t="s">
        <v>271</v>
      </c>
      <c r="K41040">
        <v>1</v>
      </c>
      <c r="L41040" s="1">
        <v>40513</v>
      </c>
      <c r="M41040" s="1">
        <v>40603</v>
      </c>
      <c r="N41040" s="1">
        <v>40603</v>
      </c>
    </row>
    <row r="41041" spans="1:18" x14ac:dyDescent="0.2">
      <c r="A41041" t="s">
        <v>141761</v>
      </c>
      <c r="B41041" t="s">
        <v>141762</v>
      </c>
      <c r="C41041" t="s">
        <v>141763</v>
      </c>
      <c r="D41041" t="s">
        <v>141764</v>
      </c>
      <c r="E41041">
        <v>150000</v>
      </c>
      <c r="F41041" t="s">
        <v>18</v>
      </c>
      <c r="K41041">
        <v>1</v>
      </c>
      <c r="L41041" s="1">
        <v>38417</v>
      </c>
      <c r="M41041" s="1">
        <v>41108</v>
      </c>
      <c r="N41041" s="1">
        <v>41108</v>
      </c>
    </row>
    <row r="41042" spans="1:18" x14ac:dyDescent="0.2">
      <c r="A41042" t="s">
        <v>141765</v>
      </c>
      <c r="B41042" t="s">
        <v>141766</v>
      </c>
      <c r="C41042" t="s">
        <v>141767</v>
      </c>
      <c r="D41042" t="s">
        <v>141768</v>
      </c>
      <c r="E41042">
        <v>970000</v>
      </c>
      <c r="F41042" t="s">
        <v>207</v>
      </c>
      <c r="G41042" t="s">
        <v>25</v>
      </c>
      <c r="H41042" t="s">
        <v>106</v>
      </c>
      <c r="I41042" t="s">
        <v>107</v>
      </c>
      <c r="J41042" t="s">
        <v>108</v>
      </c>
      <c r="K41042">
        <v>2</v>
      </c>
      <c r="L41042" s="1">
        <v>40694</v>
      </c>
      <c r="M41042" s="1">
        <v>40879</v>
      </c>
      <c r="N41042" s="1">
        <v>41102</v>
      </c>
    </row>
    <row r="41043" spans="1:18" hidden="1" x14ac:dyDescent="0.2">
      <c r="A41043" t="s">
        <v>141769</v>
      </c>
      <c r="B41043" t="s">
        <v>141770</v>
      </c>
      <c r="C41043" t="s">
        <v>141771</v>
      </c>
      <c r="D41043" t="s">
        <v>141772</v>
      </c>
      <c r="E41043">
        <v>120000</v>
      </c>
      <c r="F41043" t="s">
        <v>18</v>
      </c>
      <c r="G41043" t="s">
        <v>128</v>
      </c>
      <c r="H41043" t="s">
        <v>2589</v>
      </c>
      <c r="I41043" t="s">
        <v>2590</v>
      </c>
      <c r="J41043" t="s">
        <v>2590</v>
      </c>
      <c r="K41043">
        <v>1</v>
      </c>
      <c r="M41043" s="1">
        <v>42191</v>
      </c>
      <c r="N41043" s="1">
        <v>42191</v>
      </c>
      <c r="O41043"/>
      <c r="P41043"/>
      <c r="Q41043"/>
      <c r="R41043"/>
    </row>
    <row r="41044" spans="1:18" x14ac:dyDescent="0.2">
      <c r="A41044" t="s">
        <v>141773</v>
      </c>
      <c r="B41044" t="s">
        <v>141774</v>
      </c>
      <c r="C41044" t="s">
        <v>141775</v>
      </c>
      <c r="D41044" t="s">
        <v>141776</v>
      </c>
      <c r="E41044">
        <v>950000</v>
      </c>
      <c r="F41044" t="s">
        <v>18</v>
      </c>
      <c r="G41044" t="s">
        <v>25</v>
      </c>
      <c r="H41044" t="s">
        <v>808</v>
      </c>
      <c r="I41044" t="s">
        <v>809</v>
      </c>
      <c r="J41044" t="s">
        <v>809</v>
      </c>
      <c r="K41044">
        <v>1</v>
      </c>
      <c r="L41044" s="1">
        <v>41667</v>
      </c>
      <c r="M41044" s="1">
        <v>41897</v>
      </c>
      <c r="N41044" s="1">
        <v>41897</v>
      </c>
    </row>
    <row r="41045" spans="1:18" x14ac:dyDescent="0.2">
      <c r="A41045" t="s">
        <v>141777</v>
      </c>
      <c r="B41045" t="s">
        <v>141778</v>
      </c>
      <c r="C41045" t="s">
        <v>141779</v>
      </c>
      <c r="D41045" t="s">
        <v>141780</v>
      </c>
      <c r="E41045">
        <v>2450000</v>
      </c>
      <c r="F41045" t="s">
        <v>18</v>
      </c>
      <c r="G41045" t="s">
        <v>25</v>
      </c>
      <c r="H41045" t="s">
        <v>106</v>
      </c>
      <c r="I41045" t="s">
        <v>596</v>
      </c>
      <c r="J41045" t="s">
        <v>1082</v>
      </c>
      <c r="K41045">
        <v>2</v>
      </c>
      <c r="L41045" s="1">
        <v>38686</v>
      </c>
      <c r="M41045" s="1">
        <v>38686</v>
      </c>
      <c r="N41045" s="1">
        <v>38869</v>
      </c>
    </row>
    <row r="41046" spans="1:18" hidden="1" x14ac:dyDescent="0.2">
      <c r="A41046" t="s">
        <v>141781</v>
      </c>
      <c r="B41046" t="s">
        <v>141782</v>
      </c>
      <c r="C41046" t="s">
        <v>141783</v>
      </c>
      <c r="D41046" t="s">
        <v>42</v>
      </c>
      <c r="E41046">
        <v>363000</v>
      </c>
      <c r="F41046" t="s">
        <v>18</v>
      </c>
      <c r="G41046" t="s">
        <v>165</v>
      </c>
      <c r="H41046" t="s">
        <v>166</v>
      </c>
      <c r="I41046" t="s">
        <v>167</v>
      </c>
      <c r="J41046" t="s">
        <v>167</v>
      </c>
      <c r="K41046">
        <v>1</v>
      </c>
      <c r="M41046" s="1">
        <v>38736</v>
      </c>
      <c r="N41046" s="1">
        <v>38736</v>
      </c>
      <c r="O41046"/>
      <c r="P41046"/>
      <c r="Q41046"/>
      <c r="R41046"/>
    </row>
    <row r="41047" spans="1:18" hidden="1" x14ac:dyDescent="0.2">
      <c r="A41047" t="s">
        <v>141784</v>
      </c>
      <c r="B41047" t="s">
        <v>141785</v>
      </c>
      <c r="C41047" t="s">
        <v>141786</v>
      </c>
      <c r="D41047" t="s">
        <v>2326</v>
      </c>
      <c r="E41047">
        <v>22124106</v>
      </c>
      <c r="F41047" t="s">
        <v>18</v>
      </c>
      <c r="G41047" t="s">
        <v>128</v>
      </c>
      <c r="H41047" t="s">
        <v>129</v>
      </c>
      <c r="I41047" t="s">
        <v>130</v>
      </c>
      <c r="J41047" t="s">
        <v>130</v>
      </c>
      <c r="K41047">
        <v>2</v>
      </c>
      <c r="L41047" s="1">
        <v>41030</v>
      </c>
      <c r="M41047" s="1">
        <v>41947</v>
      </c>
      <c r="N41047" s="1">
        <v>42054</v>
      </c>
      <c r="O41047"/>
      <c r="P41047"/>
      <c r="Q41047"/>
      <c r="R41047"/>
    </row>
    <row r="41048" spans="1:18" x14ac:dyDescent="0.2">
      <c r="A41048" t="s">
        <v>141787</v>
      </c>
      <c r="B41048" t="s">
        <v>141788</v>
      </c>
      <c r="D41048" t="s">
        <v>25491</v>
      </c>
      <c r="E41048">
        <v>6000</v>
      </c>
      <c r="F41048" t="s">
        <v>18</v>
      </c>
      <c r="G41048" t="s">
        <v>25</v>
      </c>
      <c r="H41048" t="s">
        <v>5815</v>
      </c>
      <c r="I41048" t="s">
        <v>9940</v>
      </c>
      <c r="J41048" t="s">
        <v>141789</v>
      </c>
      <c r="K41048">
        <v>1</v>
      </c>
      <c r="L41048" s="1">
        <v>41836</v>
      </c>
      <c r="M41048" s="1">
        <v>42106</v>
      </c>
      <c r="N41048" s="1">
        <v>42106</v>
      </c>
    </row>
    <row r="41049" spans="1:18" x14ac:dyDescent="0.2">
      <c r="A41049" t="s">
        <v>141790</v>
      </c>
      <c r="B41049" t="s">
        <v>141791</v>
      </c>
      <c r="C41049" t="s">
        <v>141792</v>
      </c>
      <c r="E41049">
        <v>3000000</v>
      </c>
      <c r="F41049" t="s">
        <v>18</v>
      </c>
      <c r="G41049" t="s">
        <v>25</v>
      </c>
      <c r="H41049" t="s">
        <v>64</v>
      </c>
      <c r="I41049" t="s">
        <v>95</v>
      </c>
      <c r="J41049" t="s">
        <v>95</v>
      </c>
      <c r="K41049">
        <v>1</v>
      </c>
      <c r="L41049" s="1">
        <v>40631</v>
      </c>
      <c r="M41049" s="1">
        <v>42300</v>
      </c>
      <c r="N41049" s="1">
        <v>42300</v>
      </c>
    </row>
    <row r="41050" spans="1:18" x14ac:dyDescent="0.2">
      <c r="A41050" t="s">
        <v>141793</v>
      </c>
      <c r="B41050" t="s">
        <v>141794</v>
      </c>
      <c r="D41050" t="s">
        <v>7466</v>
      </c>
      <c r="E41050">
        <v>500000</v>
      </c>
      <c r="F41050" t="s">
        <v>18</v>
      </c>
      <c r="G41050" t="s">
        <v>8172</v>
      </c>
      <c r="H41050">
        <v>12</v>
      </c>
      <c r="I41050" t="s">
        <v>16971</v>
      </c>
      <c r="J41050" t="s">
        <v>55760</v>
      </c>
      <c r="K41050">
        <v>1</v>
      </c>
      <c r="L41050" s="1">
        <v>40118</v>
      </c>
      <c r="M41050" s="1">
        <v>40118</v>
      </c>
      <c r="N41050" s="1">
        <v>40118</v>
      </c>
    </row>
    <row r="41051" spans="1:18" hidden="1" x14ac:dyDescent="0.2">
      <c r="A41051" t="s">
        <v>141795</v>
      </c>
      <c r="B41051" t="s">
        <v>141796</v>
      </c>
      <c r="C41051" t="s">
        <v>141797</v>
      </c>
      <c r="D41051" t="s">
        <v>42</v>
      </c>
      <c r="E41051">
        <v>8356070</v>
      </c>
      <c r="F41051" t="s">
        <v>18</v>
      </c>
      <c r="G41051" t="s">
        <v>128</v>
      </c>
      <c r="H41051" t="s">
        <v>129</v>
      </c>
      <c r="I41051" t="s">
        <v>130</v>
      </c>
      <c r="J41051" t="s">
        <v>130</v>
      </c>
      <c r="K41051">
        <v>2</v>
      </c>
      <c r="M41051" s="1">
        <v>39902</v>
      </c>
      <c r="N41051" s="1">
        <v>41198</v>
      </c>
      <c r="O41051"/>
      <c r="P41051"/>
      <c r="Q41051"/>
      <c r="R41051"/>
    </row>
    <row r="41052" spans="1:18" hidden="1" x14ac:dyDescent="0.2">
      <c r="A41052" t="s">
        <v>141798</v>
      </c>
      <c r="B41052" t="s">
        <v>141799</v>
      </c>
      <c r="C41052" t="s">
        <v>141800</v>
      </c>
      <c r="D41052" t="s">
        <v>256</v>
      </c>
      <c r="E41052">
        <v>120250000</v>
      </c>
      <c r="F41052" t="s">
        <v>18</v>
      </c>
      <c r="G41052" t="s">
        <v>25</v>
      </c>
      <c r="H41052" t="s">
        <v>89</v>
      </c>
      <c r="I41052" t="s">
        <v>589</v>
      </c>
      <c r="J41052" t="s">
        <v>589</v>
      </c>
      <c r="K41052">
        <v>5</v>
      </c>
      <c r="L41052" s="1">
        <v>38911</v>
      </c>
      <c r="M41052" s="1">
        <v>40492</v>
      </c>
      <c r="N41052" s="1">
        <v>41390</v>
      </c>
      <c r="O41052"/>
      <c r="P41052"/>
      <c r="Q41052"/>
      <c r="R41052"/>
    </row>
    <row r="41053" spans="1:18" hidden="1" x14ac:dyDescent="0.2">
      <c r="A41053" t="s">
        <v>141801</v>
      </c>
      <c r="B41053" t="s">
        <v>141802</v>
      </c>
      <c r="D41053" t="s">
        <v>744</v>
      </c>
      <c r="E41053">
        <v>870578950</v>
      </c>
      <c r="F41053" t="s">
        <v>207</v>
      </c>
      <c r="K41053">
        <v>2</v>
      </c>
      <c r="L41053" s="1">
        <v>33604</v>
      </c>
      <c r="M41053" s="1">
        <v>34669</v>
      </c>
      <c r="N41053" s="1">
        <v>36892</v>
      </c>
      <c r="O41053"/>
      <c r="P41053"/>
      <c r="Q41053"/>
      <c r="R41053"/>
    </row>
    <row r="41054" spans="1:18" x14ac:dyDescent="0.2">
      <c r="A41054" t="s">
        <v>141803</v>
      </c>
      <c r="B41054" t="s">
        <v>141804</v>
      </c>
      <c r="C41054" t="s">
        <v>141805</v>
      </c>
      <c r="D41054" t="s">
        <v>141806</v>
      </c>
      <c r="E41054">
        <v>12800000</v>
      </c>
      <c r="F41054" t="s">
        <v>18</v>
      </c>
      <c r="G41054" t="s">
        <v>25</v>
      </c>
      <c r="H41054" t="s">
        <v>64</v>
      </c>
      <c r="I41054" t="s">
        <v>65</v>
      </c>
      <c r="J41054" t="s">
        <v>71</v>
      </c>
      <c r="K41054">
        <v>2</v>
      </c>
      <c r="L41054" s="1">
        <v>40585</v>
      </c>
      <c r="M41054" s="1">
        <v>41164</v>
      </c>
      <c r="N41054" s="1">
        <v>41991</v>
      </c>
    </row>
    <row r="41055" spans="1:18" hidden="1" x14ac:dyDescent="0.2">
      <c r="A41055" t="s">
        <v>141807</v>
      </c>
      <c r="B41055" t="s">
        <v>141808</v>
      </c>
      <c r="C41055" t="s">
        <v>141809</v>
      </c>
      <c r="D41055" t="s">
        <v>141810</v>
      </c>
      <c r="E41055">
        <v>16880</v>
      </c>
      <c r="F41055" t="s">
        <v>18</v>
      </c>
      <c r="G41055" t="s">
        <v>128</v>
      </c>
      <c r="H41055" t="s">
        <v>4411</v>
      </c>
      <c r="I41055" t="s">
        <v>141811</v>
      </c>
      <c r="J41055" t="s">
        <v>141811</v>
      </c>
      <c r="K41055">
        <v>1</v>
      </c>
      <c r="M41055" s="1">
        <v>41761</v>
      </c>
      <c r="N41055" s="1">
        <v>41761</v>
      </c>
      <c r="O41055"/>
      <c r="P41055"/>
      <c r="Q41055"/>
      <c r="R41055"/>
    </row>
    <row r="41056" spans="1:18" x14ac:dyDescent="0.2">
      <c r="A41056" t="s">
        <v>141812</v>
      </c>
      <c r="B41056" t="s">
        <v>141813</v>
      </c>
      <c r="C41056" t="s">
        <v>141814</v>
      </c>
      <c r="D41056" t="s">
        <v>141815</v>
      </c>
      <c r="E41056">
        <v>10000000</v>
      </c>
      <c r="F41056" t="s">
        <v>113</v>
      </c>
      <c r="G41056" t="s">
        <v>25</v>
      </c>
      <c r="H41056" t="s">
        <v>64</v>
      </c>
      <c r="I41056" t="s">
        <v>65</v>
      </c>
      <c r="J41056" t="s">
        <v>4002</v>
      </c>
      <c r="K41056">
        <v>1</v>
      </c>
      <c r="L41056" s="1">
        <v>36161</v>
      </c>
      <c r="M41056" s="1">
        <v>37214</v>
      </c>
      <c r="N41056" s="1">
        <v>37214</v>
      </c>
    </row>
    <row r="41057" spans="1:18" x14ac:dyDescent="0.2">
      <c r="A41057" t="s">
        <v>141816</v>
      </c>
      <c r="B41057" t="s">
        <v>141817</v>
      </c>
      <c r="C41057" t="s">
        <v>141818</v>
      </c>
      <c r="D41057" t="s">
        <v>141819</v>
      </c>
      <c r="E41057">
        <v>200000</v>
      </c>
      <c r="F41057" t="s">
        <v>18</v>
      </c>
      <c r="G41057" t="s">
        <v>25</v>
      </c>
      <c r="H41057" t="s">
        <v>64</v>
      </c>
      <c r="I41057" t="s">
        <v>65</v>
      </c>
      <c r="J41057" t="s">
        <v>2971</v>
      </c>
      <c r="K41057">
        <v>1</v>
      </c>
      <c r="L41057" s="1">
        <v>41319</v>
      </c>
      <c r="M41057" s="1">
        <v>41654</v>
      </c>
      <c r="N41057" s="1">
        <v>41654</v>
      </c>
    </row>
    <row r="41058" spans="1:18" hidden="1" x14ac:dyDescent="0.2">
      <c r="A41058" t="s">
        <v>141820</v>
      </c>
      <c r="B41058" t="s">
        <v>141821</v>
      </c>
      <c r="C41058" t="s">
        <v>141822</v>
      </c>
      <c r="D41058" t="s">
        <v>141823</v>
      </c>
      <c r="E41058">
        <v>35265</v>
      </c>
      <c r="F41058" t="s">
        <v>113</v>
      </c>
      <c r="G41058" t="s">
        <v>25</v>
      </c>
      <c r="H41058" t="s">
        <v>64</v>
      </c>
      <c r="I41058" t="s">
        <v>65</v>
      </c>
      <c r="J41058" t="s">
        <v>71</v>
      </c>
      <c r="K41058">
        <v>1</v>
      </c>
      <c r="L41058" s="1">
        <v>40315</v>
      </c>
      <c r="M41058" s="1">
        <v>40787</v>
      </c>
      <c r="N41058" s="1">
        <v>40787</v>
      </c>
      <c r="O41058"/>
      <c r="P41058"/>
      <c r="Q41058"/>
      <c r="R41058"/>
    </row>
    <row r="41059" spans="1:18" hidden="1" x14ac:dyDescent="0.2">
      <c r="A41059" t="s">
        <v>141824</v>
      </c>
      <c r="B41059" t="s">
        <v>141825</v>
      </c>
      <c r="C41059" t="s">
        <v>141826</v>
      </c>
      <c r="D41059" t="s">
        <v>27029</v>
      </c>
      <c r="E41059">
        <v>14264323</v>
      </c>
      <c r="F41059" t="s">
        <v>113</v>
      </c>
      <c r="G41059" t="s">
        <v>25</v>
      </c>
      <c r="H41059" t="s">
        <v>44</v>
      </c>
      <c r="I41059" t="s">
        <v>282</v>
      </c>
      <c r="J41059" t="s">
        <v>282</v>
      </c>
      <c r="K41059">
        <v>6</v>
      </c>
      <c r="L41059" s="1">
        <v>38718</v>
      </c>
      <c r="M41059" s="1">
        <v>39338</v>
      </c>
      <c r="N41059" s="1">
        <v>41096</v>
      </c>
      <c r="O41059"/>
      <c r="P41059"/>
      <c r="Q41059"/>
      <c r="R41059"/>
    </row>
    <row r="41060" spans="1:18" hidden="1" x14ac:dyDescent="0.2">
      <c r="A41060" t="s">
        <v>141827</v>
      </c>
      <c r="B41060" t="s">
        <v>141828</v>
      </c>
      <c r="C41060" t="s">
        <v>141829</v>
      </c>
      <c r="D41060" t="s">
        <v>1377</v>
      </c>
      <c r="E41060">
        <v>2516416</v>
      </c>
      <c r="F41060" t="s">
        <v>18</v>
      </c>
      <c r="G41060" t="s">
        <v>25</v>
      </c>
      <c r="H41060" t="s">
        <v>286</v>
      </c>
      <c r="I41060" t="s">
        <v>1030</v>
      </c>
      <c r="J41060" t="s">
        <v>1030</v>
      </c>
      <c r="K41060">
        <v>1</v>
      </c>
      <c r="M41060" s="1">
        <v>40150</v>
      </c>
      <c r="N41060" s="1">
        <v>40150</v>
      </c>
      <c r="O41060"/>
      <c r="P41060"/>
      <c r="Q41060"/>
      <c r="R41060"/>
    </row>
    <row r="41061" spans="1:18" x14ac:dyDescent="0.2">
      <c r="A41061" t="s">
        <v>141830</v>
      </c>
      <c r="B41061" t="s">
        <v>141831</v>
      </c>
      <c r="C41061" t="s">
        <v>141832</v>
      </c>
      <c r="D41061" t="s">
        <v>141833</v>
      </c>
      <c r="E41061">
        <v>50000</v>
      </c>
      <c r="F41061" t="s">
        <v>18</v>
      </c>
      <c r="G41061" t="s">
        <v>25</v>
      </c>
      <c r="H41061" t="s">
        <v>158</v>
      </c>
      <c r="I41061" t="s">
        <v>244</v>
      </c>
      <c r="J41061" t="s">
        <v>1118</v>
      </c>
      <c r="K41061">
        <v>1</v>
      </c>
      <c r="L41061" s="1">
        <v>41974</v>
      </c>
      <c r="M41061" s="1">
        <v>41974</v>
      </c>
      <c r="N41061" s="1">
        <v>41974</v>
      </c>
    </row>
    <row r="41062" spans="1:18" hidden="1" x14ac:dyDescent="0.2">
      <c r="A41062" t="s">
        <v>141834</v>
      </c>
      <c r="B41062" t="s">
        <v>141835</v>
      </c>
      <c r="C41062" t="s">
        <v>141836</v>
      </c>
      <c r="D41062" t="s">
        <v>945</v>
      </c>
      <c r="E41062">
        <v>1746599</v>
      </c>
      <c r="F41062" t="s">
        <v>18</v>
      </c>
      <c r="G41062" t="s">
        <v>222</v>
      </c>
      <c r="H41062">
        <v>2</v>
      </c>
      <c r="I41062" t="s">
        <v>223</v>
      </c>
      <c r="J41062" t="s">
        <v>223</v>
      </c>
      <c r="K41062">
        <v>2</v>
      </c>
      <c r="L41062" s="1">
        <v>40909</v>
      </c>
      <c r="M41062" s="1">
        <v>41856</v>
      </c>
      <c r="N41062" s="1">
        <v>42039</v>
      </c>
      <c r="O41062"/>
      <c r="P41062"/>
      <c r="Q41062"/>
      <c r="R41062"/>
    </row>
    <row r="41063" spans="1:18" x14ac:dyDescent="0.2">
      <c r="A41063" t="s">
        <v>141837</v>
      </c>
      <c r="B41063" t="s">
        <v>141838</v>
      </c>
      <c r="C41063" t="s">
        <v>141839</v>
      </c>
      <c r="D41063" t="s">
        <v>445</v>
      </c>
      <c r="E41063">
        <v>10000000</v>
      </c>
      <c r="F41063" t="s">
        <v>18</v>
      </c>
      <c r="G41063" t="s">
        <v>25</v>
      </c>
      <c r="H41063" t="s">
        <v>286</v>
      </c>
      <c r="I41063" t="s">
        <v>1030</v>
      </c>
      <c r="J41063" t="s">
        <v>1030</v>
      </c>
      <c r="K41063">
        <v>1</v>
      </c>
      <c r="L41063" s="1">
        <v>36526</v>
      </c>
      <c r="M41063" s="1">
        <v>40092</v>
      </c>
      <c r="N41063" s="1">
        <v>40092</v>
      </c>
    </row>
    <row r="41064" spans="1:18" x14ac:dyDescent="0.2">
      <c r="A41064" t="s">
        <v>141840</v>
      </c>
      <c r="B41064" t="s">
        <v>141841</v>
      </c>
      <c r="C41064" t="s">
        <v>141842</v>
      </c>
      <c r="D41064" t="s">
        <v>285</v>
      </c>
      <c r="E41064">
        <v>1000000</v>
      </c>
      <c r="F41064" t="s">
        <v>18</v>
      </c>
      <c r="G41064" t="s">
        <v>25</v>
      </c>
      <c r="H41064" t="s">
        <v>64</v>
      </c>
      <c r="I41064" t="s">
        <v>95</v>
      </c>
      <c r="J41064" t="s">
        <v>95</v>
      </c>
      <c r="K41064">
        <v>1</v>
      </c>
      <c r="L41064" s="1">
        <v>41760</v>
      </c>
      <c r="M41064" s="1">
        <v>42304</v>
      </c>
      <c r="N41064" s="1">
        <v>42304</v>
      </c>
    </row>
    <row r="41065" spans="1:18" hidden="1" x14ac:dyDescent="0.2">
      <c r="A41065" t="s">
        <v>141843</v>
      </c>
      <c r="B41065" t="s">
        <v>141844</v>
      </c>
      <c r="C41065" t="s">
        <v>141845</v>
      </c>
      <c r="D41065" t="s">
        <v>75</v>
      </c>
      <c r="E41065" t="s">
        <v>43</v>
      </c>
      <c r="F41065" t="s">
        <v>207</v>
      </c>
      <c r="G41065" t="s">
        <v>25</v>
      </c>
      <c r="H41065" t="s">
        <v>64</v>
      </c>
      <c r="I41065" t="s">
        <v>95</v>
      </c>
      <c r="J41065" t="s">
        <v>95</v>
      </c>
      <c r="K41065">
        <v>1</v>
      </c>
      <c r="L41065" s="1">
        <v>41395</v>
      </c>
      <c r="M41065" s="1">
        <v>41548</v>
      </c>
      <c r="N41065" s="1">
        <v>41548</v>
      </c>
      <c r="O41065"/>
      <c r="P41065"/>
      <c r="Q41065"/>
      <c r="R41065"/>
    </row>
    <row r="41066" spans="1:18" hidden="1" x14ac:dyDescent="0.2">
      <c r="A41066" t="s">
        <v>141846</v>
      </c>
      <c r="B41066" t="s">
        <v>141847</v>
      </c>
      <c r="C41066" t="s">
        <v>141848</v>
      </c>
      <c r="D41066" t="s">
        <v>2479</v>
      </c>
      <c r="E41066" t="s">
        <v>43</v>
      </c>
      <c r="F41066" t="s">
        <v>18</v>
      </c>
      <c r="G41066" t="s">
        <v>128</v>
      </c>
      <c r="H41066" t="s">
        <v>129</v>
      </c>
      <c r="I41066" t="s">
        <v>130</v>
      </c>
      <c r="J41066" t="s">
        <v>130</v>
      </c>
      <c r="K41066">
        <v>1</v>
      </c>
      <c r="L41066" s="1">
        <v>39814</v>
      </c>
      <c r="M41066" s="1">
        <v>41091</v>
      </c>
      <c r="N41066" s="1">
        <v>41091</v>
      </c>
      <c r="O41066"/>
      <c r="P41066"/>
      <c r="Q41066"/>
      <c r="R41066"/>
    </row>
    <row r="41067" spans="1:18" hidden="1" x14ac:dyDescent="0.2">
      <c r="A41067" t="s">
        <v>141849</v>
      </c>
      <c r="B41067" t="s">
        <v>141850</v>
      </c>
      <c r="C41067" t="s">
        <v>141851</v>
      </c>
      <c r="D41067" t="s">
        <v>141852</v>
      </c>
      <c r="E41067">
        <v>2347000</v>
      </c>
      <c r="F41067" t="s">
        <v>18</v>
      </c>
      <c r="G41067" t="s">
        <v>25</v>
      </c>
      <c r="H41067" t="s">
        <v>64</v>
      </c>
      <c r="I41067" t="s">
        <v>65</v>
      </c>
      <c r="J41067" t="s">
        <v>71</v>
      </c>
      <c r="K41067">
        <v>4</v>
      </c>
      <c r="L41067" s="1">
        <v>40787</v>
      </c>
      <c r="M41067" s="1">
        <v>40787</v>
      </c>
      <c r="N41067" s="1">
        <v>41831</v>
      </c>
      <c r="O41067"/>
      <c r="P41067"/>
      <c r="Q41067"/>
      <c r="R41067"/>
    </row>
    <row r="41068" spans="1:18" x14ac:dyDescent="0.2">
      <c r="A41068" t="s">
        <v>141853</v>
      </c>
      <c r="B41068" t="s">
        <v>141854</v>
      </c>
      <c r="C41068" t="s">
        <v>141855</v>
      </c>
      <c r="D41068" t="s">
        <v>141856</v>
      </c>
      <c r="E41068">
        <v>9000000</v>
      </c>
      <c r="F41068" t="s">
        <v>113</v>
      </c>
      <c r="G41068" t="s">
        <v>25</v>
      </c>
      <c r="H41068" t="s">
        <v>158</v>
      </c>
      <c r="I41068" t="s">
        <v>244</v>
      </c>
      <c r="J41068" t="s">
        <v>244</v>
      </c>
      <c r="K41068">
        <v>2</v>
      </c>
      <c r="L41068" s="1">
        <v>40597</v>
      </c>
      <c r="M41068" s="1">
        <v>40575</v>
      </c>
      <c r="N41068" s="1">
        <v>40969</v>
      </c>
    </row>
    <row r="41069" spans="1:18" x14ac:dyDescent="0.2">
      <c r="A41069" t="s">
        <v>141857</v>
      </c>
      <c r="B41069" t="s">
        <v>141858</v>
      </c>
      <c r="C41069" t="s">
        <v>141859</v>
      </c>
      <c r="D41069" t="s">
        <v>141860</v>
      </c>
      <c r="E41069">
        <v>135000</v>
      </c>
      <c r="F41069" t="s">
        <v>18</v>
      </c>
      <c r="G41069" t="s">
        <v>25</v>
      </c>
      <c r="H41069" t="s">
        <v>142</v>
      </c>
      <c r="I41069" t="s">
        <v>143</v>
      </c>
      <c r="J41069" t="s">
        <v>11466</v>
      </c>
      <c r="K41069">
        <v>1</v>
      </c>
      <c r="L41069" s="1">
        <v>40210</v>
      </c>
      <c r="M41069" s="1">
        <v>41032</v>
      </c>
      <c r="N41069" s="1">
        <v>41032</v>
      </c>
    </row>
    <row r="41070" spans="1:18" hidden="1" x14ac:dyDescent="0.2">
      <c r="A41070" t="s">
        <v>141861</v>
      </c>
      <c r="B41070" t="s">
        <v>141862</v>
      </c>
      <c r="C41070" t="s">
        <v>141863</v>
      </c>
      <c r="D41070" t="s">
        <v>50</v>
      </c>
      <c r="E41070" t="s">
        <v>43</v>
      </c>
      <c r="F41070" t="s">
        <v>18</v>
      </c>
      <c r="K41070">
        <v>1</v>
      </c>
      <c r="M41070" s="1">
        <v>40163</v>
      </c>
      <c r="N41070" s="1">
        <v>40163</v>
      </c>
      <c r="O41070"/>
      <c r="P41070"/>
      <c r="Q41070"/>
      <c r="R41070"/>
    </row>
    <row r="41071" spans="1:18" x14ac:dyDescent="0.2">
      <c r="A41071" t="s">
        <v>141864</v>
      </c>
      <c r="B41071" t="s">
        <v>141865</v>
      </c>
      <c r="C41071" t="s">
        <v>141866</v>
      </c>
      <c r="D41071" t="s">
        <v>141867</v>
      </c>
      <c r="E41071">
        <v>1100000</v>
      </c>
      <c r="F41071" t="s">
        <v>18</v>
      </c>
      <c r="G41071" t="s">
        <v>25</v>
      </c>
      <c r="H41071" t="s">
        <v>64</v>
      </c>
      <c r="I41071" t="s">
        <v>65</v>
      </c>
      <c r="J41071" t="s">
        <v>71</v>
      </c>
      <c r="K41071">
        <v>5</v>
      </c>
      <c r="L41071" s="1">
        <v>39508</v>
      </c>
      <c r="M41071" s="1">
        <v>39448</v>
      </c>
      <c r="N41071" s="1">
        <v>40336</v>
      </c>
    </row>
    <row r="41072" spans="1:18" x14ac:dyDescent="0.2">
      <c r="A41072" t="s">
        <v>141868</v>
      </c>
      <c r="B41072" t="s">
        <v>141869</v>
      </c>
      <c r="C41072" t="s">
        <v>141870</v>
      </c>
      <c r="D41072" t="s">
        <v>139858</v>
      </c>
      <c r="E41072">
        <v>15000000</v>
      </c>
      <c r="F41072" t="s">
        <v>207</v>
      </c>
      <c r="G41072" t="s">
        <v>165</v>
      </c>
      <c r="H41072" t="s">
        <v>1454</v>
      </c>
      <c r="I41072" t="s">
        <v>1455</v>
      </c>
      <c r="J41072" t="s">
        <v>4622</v>
      </c>
      <c r="K41072">
        <v>1</v>
      </c>
      <c r="L41072" s="1">
        <v>37257</v>
      </c>
      <c r="M41072" s="1">
        <v>38993</v>
      </c>
      <c r="N41072" s="1">
        <v>38993</v>
      </c>
    </row>
    <row r="41073" spans="1:18" hidden="1" x14ac:dyDescent="0.2">
      <c r="A41073" t="s">
        <v>141871</v>
      </c>
      <c r="B41073" t="s">
        <v>141872</v>
      </c>
      <c r="C41073" t="s">
        <v>141873</v>
      </c>
      <c r="D41073" t="s">
        <v>3932</v>
      </c>
      <c r="E41073">
        <v>10000000</v>
      </c>
      <c r="F41073" t="s">
        <v>207</v>
      </c>
      <c r="G41073" t="s">
        <v>25</v>
      </c>
      <c r="H41073" t="s">
        <v>808</v>
      </c>
      <c r="I41073" t="s">
        <v>809</v>
      </c>
      <c r="J41073" t="s">
        <v>4282</v>
      </c>
      <c r="K41073">
        <v>1</v>
      </c>
      <c r="M41073" s="1">
        <v>40674</v>
      </c>
      <c r="N41073" s="1">
        <v>40674</v>
      </c>
      <c r="O41073"/>
      <c r="P41073"/>
      <c r="Q41073"/>
      <c r="R41073"/>
    </row>
    <row r="41074" spans="1:18" x14ac:dyDescent="0.2">
      <c r="A41074" t="s">
        <v>141874</v>
      </c>
      <c r="B41074" t="s">
        <v>141875</v>
      </c>
      <c r="C41074" t="s">
        <v>141876</v>
      </c>
      <c r="D41074" t="s">
        <v>2479</v>
      </c>
      <c r="E41074">
        <v>19000000</v>
      </c>
      <c r="F41074" t="s">
        <v>18</v>
      </c>
      <c r="G41074" t="s">
        <v>25</v>
      </c>
      <c r="H41074" t="s">
        <v>106</v>
      </c>
      <c r="I41074" t="s">
        <v>107</v>
      </c>
      <c r="J41074" t="s">
        <v>108</v>
      </c>
      <c r="K41074">
        <v>2</v>
      </c>
      <c r="L41074" s="1">
        <v>39814</v>
      </c>
      <c r="M41074" s="1">
        <v>40686</v>
      </c>
      <c r="N41074" s="1">
        <v>41505</v>
      </c>
    </row>
    <row r="41075" spans="1:18" hidden="1" x14ac:dyDescent="0.2">
      <c r="A41075" t="s">
        <v>141877</v>
      </c>
      <c r="B41075" t="s">
        <v>141878</v>
      </c>
      <c r="C41075" t="s">
        <v>141879</v>
      </c>
      <c r="E41075" t="s">
        <v>43</v>
      </c>
      <c r="F41075" t="s">
        <v>18</v>
      </c>
      <c r="G41075" t="s">
        <v>25</v>
      </c>
      <c r="H41075" t="s">
        <v>808</v>
      </c>
      <c r="I41075" t="s">
        <v>809</v>
      </c>
      <c r="J41075" t="s">
        <v>6130</v>
      </c>
      <c r="K41075">
        <v>1</v>
      </c>
      <c r="M41075" s="1">
        <v>41547</v>
      </c>
      <c r="N41075" s="1">
        <v>41547</v>
      </c>
      <c r="O41075"/>
      <c r="P41075"/>
      <c r="Q41075"/>
      <c r="R41075"/>
    </row>
    <row r="41076" spans="1:18" hidden="1" x14ac:dyDescent="0.2">
      <c r="A41076" t="s">
        <v>141880</v>
      </c>
      <c r="B41076" t="s">
        <v>141881</v>
      </c>
      <c r="C41076" t="s">
        <v>141882</v>
      </c>
      <c r="D41076" t="s">
        <v>42</v>
      </c>
      <c r="E41076">
        <v>8000000</v>
      </c>
      <c r="F41076" t="s">
        <v>207</v>
      </c>
      <c r="K41076">
        <v>1</v>
      </c>
      <c r="M41076" s="1">
        <v>37951</v>
      </c>
      <c r="N41076" s="1">
        <v>37951</v>
      </c>
      <c r="O41076"/>
      <c r="P41076"/>
      <c r="Q41076"/>
      <c r="R41076"/>
    </row>
    <row r="41077" spans="1:18" hidden="1" x14ac:dyDescent="0.2">
      <c r="A41077" t="s">
        <v>141883</v>
      </c>
      <c r="B41077" t="s">
        <v>141884</v>
      </c>
      <c r="C41077" t="s">
        <v>141885</v>
      </c>
      <c r="D41077" t="s">
        <v>1384</v>
      </c>
      <c r="E41077">
        <v>25050000</v>
      </c>
      <c r="F41077" t="s">
        <v>18</v>
      </c>
      <c r="G41077" t="s">
        <v>25</v>
      </c>
      <c r="H41077" t="s">
        <v>64</v>
      </c>
      <c r="I41077" t="s">
        <v>65</v>
      </c>
      <c r="J41077" t="s">
        <v>2706</v>
      </c>
      <c r="K41077">
        <v>2</v>
      </c>
      <c r="L41077" s="1">
        <v>37622</v>
      </c>
      <c r="M41077" s="1">
        <v>38622</v>
      </c>
      <c r="N41077" s="1">
        <v>39156</v>
      </c>
      <c r="O41077"/>
      <c r="P41077"/>
      <c r="Q41077"/>
      <c r="R41077"/>
    </row>
    <row r="41078" spans="1:18" x14ac:dyDescent="0.2">
      <c r="A41078" t="s">
        <v>141886</v>
      </c>
      <c r="B41078" t="s">
        <v>141887</v>
      </c>
      <c r="C41078" t="s">
        <v>141888</v>
      </c>
      <c r="D41078" t="s">
        <v>141889</v>
      </c>
      <c r="E41078">
        <v>10000</v>
      </c>
      <c r="F41078" t="s">
        <v>113</v>
      </c>
      <c r="G41078" t="s">
        <v>406</v>
      </c>
      <c r="H41078">
        <v>40</v>
      </c>
      <c r="I41078" t="s">
        <v>980</v>
      </c>
      <c r="J41078" t="s">
        <v>980</v>
      </c>
      <c r="K41078">
        <v>1</v>
      </c>
      <c r="L41078" s="1">
        <v>39153</v>
      </c>
      <c r="M41078" s="1">
        <v>39441</v>
      </c>
      <c r="N41078" s="1">
        <v>39441</v>
      </c>
    </row>
    <row r="41079" spans="1:18" hidden="1" x14ac:dyDescent="0.2">
      <c r="A41079" t="s">
        <v>141890</v>
      </c>
      <c r="B41079" t="s">
        <v>141891</v>
      </c>
      <c r="C41079" t="s">
        <v>141892</v>
      </c>
      <c r="D41079" t="s">
        <v>42</v>
      </c>
      <c r="E41079">
        <v>264000</v>
      </c>
      <c r="F41079" t="s">
        <v>18</v>
      </c>
      <c r="G41079" t="s">
        <v>25</v>
      </c>
      <c r="H41079" t="s">
        <v>64</v>
      </c>
      <c r="I41079" t="s">
        <v>65</v>
      </c>
      <c r="J41079" t="s">
        <v>606</v>
      </c>
      <c r="K41079">
        <v>1</v>
      </c>
      <c r="L41079" s="1">
        <v>36892</v>
      </c>
      <c r="M41079" s="1">
        <v>41719</v>
      </c>
      <c r="N41079" s="1">
        <v>41719</v>
      </c>
      <c r="O41079"/>
      <c r="P41079"/>
      <c r="Q41079"/>
      <c r="R41079"/>
    </row>
    <row r="41080" spans="1:18" hidden="1" x14ac:dyDescent="0.2">
      <c r="A41080" t="s">
        <v>141893</v>
      </c>
      <c r="B41080" t="s">
        <v>141894</v>
      </c>
      <c r="C41080" t="s">
        <v>141895</v>
      </c>
      <c r="D41080" t="s">
        <v>58227</v>
      </c>
      <c r="E41080">
        <v>11221875</v>
      </c>
      <c r="F41080" t="s">
        <v>207</v>
      </c>
      <c r="G41080" t="s">
        <v>25</v>
      </c>
      <c r="H41080" t="s">
        <v>89</v>
      </c>
      <c r="I41080" t="s">
        <v>1260</v>
      </c>
      <c r="J41080" t="s">
        <v>31737</v>
      </c>
      <c r="K41080">
        <v>3</v>
      </c>
      <c r="L41080" s="1">
        <v>39083</v>
      </c>
      <c r="M41080" s="1">
        <v>40014</v>
      </c>
      <c r="N41080" s="1">
        <v>40402</v>
      </c>
      <c r="O41080"/>
      <c r="P41080"/>
      <c r="Q41080"/>
      <c r="R41080"/>
    </row>
    <row r="41081" spans="1:18" hidden="1" x14ac:dyDescent="0.2">
      <c r="A41081" t="s">
        <v>141896</v>
      </c>
      <c r="B41081" t="s">
        <v>141897</v>
      </c>
      <c r="C41081" t="s">
        <v>141898</v>
      </c>
      <c r="D41081" t="s">
        <v>141899</v>
      </c>
      <c r="E41081">
        <v>16691</v>
      </c>
      <c r="F41081" t="s">
        <v>207</v>
      </c>
      <c r="K41081">
        <v>1</v>
      </c>
      <c r="M41081" s="1">
        <v>42196</v>
      </c>
      <c r="N41081" s="1">
        <v>42196</v>
      </c>
      <c r="O41081"/>
      <c r="P41081"/>
      <c r="Q41081"/>
      <c r="R41081"/>
    </row>
    <row r="41082" spans="1:18" hidden="1" x14ac:dyDescent="0.2">
      <c r="A41082" t="s">
        <v>141900</v>
      </c>
      <c r="B41082" t="s">
        <v>141901</v>
      </c>
      <c r="C41082" t="s">
        <v>141902</v>
      </c>
      <c r="D41082" t="s">
        <v>141903</v>
      </c>
      <c r="E41082">
        <v>15931</v>
      </c>
      <c r="F41082" t="s">
        <v>18</v>
      </c>
      <c r="G41082" t="s">
        <v>479</v>
      </c>
      <c r="I41082" t="s">
        <v>480</v>
      </c>
      <c r="J41082" t="s">
        <v>480</v>
      </c>
      <c r="K41082">
        <v>1</v>
      </c>
      <c r="M41082" s="1">
        <v>42105</v>
      </c>
      <c r="N41082" s="1">
        <v>42105</v>
      </c>
      <c r="O41082"/>
      <c r="P41082"/>
      <c r="Q41082"/>
      <c r="R41082"/>
    </row>
    <row r="41083" spans="1:18" hidden="1" x14ac:dyDescent="0.2">
      <c r="A41083" t="s">
        <v>141904</v>
      </c>
      <c r="B41083" t="s">
        <v>141905</v>
      </c>
      <c r="C41083" t="s">
        <v>141906</v>
      </c>
      <c r="D41083" t="s">
        <v>141907</v>
      </c>
      <c r="E41083">
        <v>822248</v>
      </c>
      <c r="F41083" t="s">
        <v>18</v>
      </c>
      <c r="G41083" t="s">
        <v>128</v>
      </c>
      <c r="H41083" t="s">
        <v>129</v>
      </c>
      <c r="I41083" t="s">
        <v>130</v>
      </c>
      <c r="J41083" t="s">
        <v>130</v>
      </c>
      <c r="K41083">
        <v>2</v>
      </c>
      <c r="M41083" s="1">
        <v>41456</v>
      </c>
      <c r="N41083" s="1">
        <v>41946</v>
      </c>
      <c r="O41083"/>
      <c r="P41083"/>
      <c r="Q41083"/>
      <c r="R41083"/>
    </row>
    <row r="41084" spans="1:18" x14ac:dyDescent="0.2">
      <c r="A41084" t="s">
        <v>141908</v>
      </c>
      <c r="B41084" t="s">
        <v>141909</v>
      </c>
      <c r="C41084" t="s">
        <v>141910</v>
      </c>
      <c r="D41084" t="s">
        <v>50</v>
      </c>
      <c r="E41084">
        <v>5100000</v>
      </c>
      <c r="F41084" t="s">
        <v>18</v>
      </c>
      <c r="G41084" t="s">
        <v>25</v>
      </c>
      <c r="H41084" t="s">
        <v>64</v>
      </c>
      <c r="I41084" t="s">
        <v>65</v>
      </c>
      <c r="J41084" t="s">
        <v>71</v>
      </c>
      <c r="K41084">
        <v>1</v>
      </c>
      <c r="L41084" s="1">
        <v>41275</v>
      </c>
      <c r="M41084" s="1">
        <v>41639</v>
      </c>
      <c r="N41084" s="1">
        <v>41639</v>
      </c>
    </row>
    <row r="41085" spans="1:18" x14ac:dyDescent="0.2">
      <c r="A41085" t="s">
        <v>141911</v>
      </c>
      <c r="B41085" t="s">
        <v>141912</v>
      </c>
      <c r="C41085" t="s">
        <v>141913</v>
      </c>
      <c r="D41085" t="s">
        <v>141914</v>
      </c>
      <c r="E41085">
        <v>37800000</v>
      </c>
      <c r="F41085" t="s">
        <v>207</v>
      </c>
      <c r="G41085" t="s">
        <v>1062</v>
      </c>
      <c r="H41085">
        <v>2</v>
      </c>
      <c r="I41085" t="s">
        <v>13519</v>
      </c>
      <c r="J41085" t="s">
        <v>13519</v>
      </c>
      <c r="K41085">
        <v>3</v>
      </c>
      <c r="L41085" s="1">
        <v>38353</v>
      </c>
      <c r="M41085" s="1">
        <v>38718</v>
      </c>
      <c r="N41085" s="1">
        <v>41473</v>
      </c>
    </row>
    <row r="41086" spans="1:18" hidden="1" x14ac:dyDescent="0.2">
      <c r="A41086" t="s">
        <v>141915</v>
      </c>
      <c r="B41086" t="s">
        <v>141916</v>
      </c>
      <c r="C41086" t="s">
        <v>141917</v>
      </c>
      <c r="E41086">
        <v>6600000</v>
      </c>
      <c r="F41086" t="s">
        <v>18</v>
      </c>
      <c r="G41086" t="s">
        <v>406</v>
      </c>
      <c r="H41086">
        <v>40</v>
      </c>
      <c r="I41086" t="s">
        <v>980</v>
      </c>
      <c r="J41086" t="s">
        <v>980</v>
      </c>
      <c r="K41086">
        <v>1</v>
      </c>
      <c r="M41086" s="1">
        <v>42305</v>
      </c>
      <c r="N41086" s="1">
        <v>42305</v>
      </c>
      <c r="O41086"/>
      <c r="P41086"/>
      <c r="Q41086"/>
      <c r="R41086"/>
    </row>
    <row r="41087" spans="1:18" hidden="1" x14ac:dyDescent="0.2">
      <c r="A41087" t="s">
        <v>141918</v>
      </c>
      <c r="B41087" t="s">
        <v>141919</v>
      </c>
      <c r="C41087" t="s">
        <v>141920</v>
      </c>
      <c r="D41087" t="s">
        <v>133764</v>
      </c>
      <c r="E41087">
        <v>6927000</v>
      </c>
      <c r="F41087" t="s">
        <v>18</v>
      </c>
      <c r="G41087" t="s">
        <v>222</v>
      </c>
      <c r="H41087">
        <v>2</v>
      </c>
      <c r="I41087" t="s">
        <v>223</v>
      </c>
      <c r="J41087" t="s">
        <v>223</v>
      </c>
      <c r="K41087">
        <v>2</v>
      </c>
      <c r="L41087" s="1">
        <v>40909</v>
      </c>
      <c r="M41087" s="1">
        <v>41863</v>
      </c>
      <c r="N41087" s="1">
        <v>42184</v>
      </c>
      <c r="O41087"/>
      <c r="P41087"/>
      <c r="Q41087"/>
      <c r="R41087"/>
    </row>
    <row r="41088" spans="1:18" x14ac:dyDescent="0.2">
      <c r="A41088" t="s">
        <v>141921</v>
      </c>
      <c r="B41088" t="s">
        <v>141922</v>
      </c>
      <c r="C41088" t="s">
        <v>141923</v>
      </c>
      <c r="D41088" t="s">
        <v>42</v>
      </c>
      <c r="E41088">
        <v>16000000</v>
      </c>
      <c r="F41088" t="s">
        <v>113</v>
      </c>
      <c r="G41088" t="s">
        <v>25</v>
      </c>
      <c r="H41088" t="s">
        <v>158</v>
      </c>
      <c r="I41088" t="s">
        <v>244</v>
      </c>
      <c r="J41088" t="s">
        <v>244</v>
      </c>
      <c r="K41088">
        <v>1</v>
      </c>
      <c r="L41088" s="1">
        <v>36161</v>
      </c>
      <c r="M41088" s="1">
        <v>36526</v>
      </c>
      <c r="N41088" s="1">
        <v>36526</v>
      </c>
    </row>
    <row r="41089" spans="1:18" x14ac:dyDescent="0.2">
      <c r="A41089" t="s">
        <v>141924</v>
      </c>
      <c r="B41089" t="s">
        <v>141925</v>
      </c>
      <c r="C41089" t="s">
        <v>141926</v>
      </c>
      <c r="D41089" t="s">
        <v>9401</v>
      </c>
      <c r="E41089">
        <v>500000</v>
      </c>
      <c r="F41089" t="s">
        <v>18</v>
      </c>
      <c r="G41089" t="s">
        <v>25</v>
      </c>
      <c r="H41089" t="s">
        <v>1239</v>
      </c>
      <c r="I41089" t="s">
        <v>17852</v>
      </c>
      <c r="J41089" t="s">
        <v>18937</v>
      </c>
      <c r="K41089">
        <v>1</v>
      </c>
      <c r="L41089" s="1">
        <v>41640</v>
      </c>
      <c r="M41089" s="1">
        <v>42328</v>
      </c>
      <c r="N41089" s="1">
        <v>42328</v>
      </c>
    </row>
    <row r="41090" spans="1:18" hidden="1" x14ac:dyDescent="0.2">
      <c r="A41090" t="s">
        <v>141927</v>
      </c>
      <c r="B41090" t="s">
        <v>141928</v>
      </c>
      <c r="C41090" t="s">
        <v>141929</v>
      </c>
      <c r="D41090" t="s">
        <v>141930</v>
      </c>
      <c r="E41090" t="s">
        <v>43</v>
      </c>
      <c r="F41090" t="s">
        <v>18</v>
      </c>
      <c r="G41090" t="s">
        <v>25</v>
      </c>
      <c r="H41090" t="s">
        <v>158</v>
      </c>
      <c r="I41090" t="s">
        <v>244</v>
      </c>
      <c r="J41090" t="s">
        <v>327</v>
      </c>
      <c r="K41090">
        <v>1</v>
      </c>
      <c r="L41090" s="1">
        <v>40544</v>
      </c>
      <c r="M41090" s="1">
        <v>41575</v>
      </c>
      <c r="N41090" s="1">
        <v>41575</v>
      </c>
      <c r="O41090"/>
      <c r="P41090"/>
      <c r="Q41090"/>
      <c r="R41090"/>
    </row>
    <row r="41091" spans="1:18" hidden="1" x14ac:dyDescent="0.2">
      <c r="A41091" t="s">
        <v>141931</v>
      </c>
      <c r="B41091" t="s">
        <v>141932</v>
      </c>
      <c r="C41091" t="s">
        <v>141933</v>
      </c>
      <c r="D41091" t="s">
        <v>141934</v>
      </c>
      <c r="E41091">
        <v>1000000</v>
      </c>
      <c r="F41091" t="s">
        <v>18</v>
      </c>
      <c r="K41091">
        <v>1</v>
      </c>
      <c r="M41091" s="1">
        <v>42166</v>
      </c>
      <c r="N41091" s="1">
        <v>42166</v>
      </c>
      <c r="O41091"/>
      <c r="P41091"/>
      <c r="Q41091"/>
      <c r="R41091"/>
    </row>
    <row r="41092" spans="1:18" hidden="1" x14ac:dyDescent="0.2">
      <c r="A41092" t="s">
        <v>141935</v>
      </c>
      <c r="B41092" t="s">
        <v>141936</v>
      </c>
      <c r="C41092" t="s">
        <v>141937</v>
      </c>
      <c r="D41092" t="s">
        <v>181</v>
      </c>
      <c r="E41092" t="s">
        <v>43</v>
      </c>
      <c r="F41092" t="s">
        <v>18</v>
      </c>
      <c r="G41092" t="s">
        <v>25</v>
      </c>
      <c r="H41092" t="s">
        <v>2676</v>
      </c>
      <c r="I41092" t="s">
        <v>13485</v>
      </c>
      <c r="J41092" t="s">
        <v>43186</v>
      </c>
      <c r="K41092">
        <v>1</v>
      </c>
      <c r="M41092" s="1">
        <v>41331</v>
      </c>
      <c r="N41092" s="1">
        <v>41331</v>
      </c>
      <c r="O41092"/>
      <c r="P41092"/>
      <c r="Q41092"/>
      <c r="R41092"/>
    </row>
    <row r="41093" spans="1:18" hidden="1" x14ac:dyDescent="0.2">
      <c r="A41093" t="s">
        <v>141938</v>
      </c>
      <c r="B41093" t="s">
        <v>141939</v>
      </c>
      <c r="C41093" t="s">
        <v>141940</v>
      </c>
      <c r="D41093" t="s">
        <v>141941</v>
      </c>
      <c r="E41093">
        <v>18034000</v>
      </c>
      <c r="F41093" t="s">
        <v>18</v>
      </c>
      <c r="G41093" t="s">
        <v>552</v>
      </c>
      <c r="H41093">
        <v>56</v>
      </c>
      <c r="I41093" t="s">
        <v>2552</v>
      </c>
      <c r="J41093" t="s">
        <v>2552</v>
      </c>
      <c r="K41093">
        <v>2</v>
      </c>
      <c r="L41093" s="1">
        <v>38736</v>
      </c>
      <c r="M41093" s="1">
        <v>38737</v>
      </c>
      <c r="N41093" s="1">
        <v>39554</v>
      </c>
      <c r="O41093"/>
      <c r="P41093"/>
      <c r="Q41093"/>
      <c r="R41093"/>
    </row>
    <row r="41094" spans="1:18" x14ac:dyDescent="0.2">
      <c r="A41094" t="s">
        <v>141942</v>
      </c>
      <c r="B41094" t="s">
        <v>141943</v>
      </c>
      <c r="C41094" t="s">
        <v>141944</v>
      </c>
      <c r="D41094" t="s">
        <v>3708</v>
      </c>
      <c r="E41094">
        <v>100000</v>
      </c>
      <c r="F41094" t="s">
        <v>18</v>
      </c>
      <c r="G41094" t="s">
        <v>57</v>
      </c>
      <c r="H41094" t="s">
        <v>202</v>
      </c>
      <c r="I41094" t="s">
        <v>203</v>
      </c>
      <c r="J41094" t="s">
        <v>203</v>
      </c>
      <c r="K41094">
        <v>1</v>
      </c>
      <c r="L41094" s="1">
        <v>39083</v>
      </c>
      <c r="M41094" s="1">
        <v>41659</v>
      </c>
      <c r="N41094" s="1">
        <v>41659</v>
      </c>
    </row>
    <row r="41095" spans="1:18" x14ac:dyDescent="0.2">
      <c r="A41095" t="s">
        <v>141945</v>
      </c>
      <c r="B41095" t="s">
        <v>141946</v>
      </c>
      <c r="C41095" t="s">
        <v>141947</v>
      </c>
      <c r="D41095" t="s">
        <v>141948</v>
      </c>
      <c r="E41095">
        <v>5300000</v>
      </c>
      <c r="F41095" t="s">
        <v>18</v>
      </c>
      <c r="K41095">
        <v>3</v>
      </c>
      <c r="L41095" s="1">
        <v>40544</v>
      </c>
      <c r="M41095" s="1">
        <v>40646</v>
      </c>
      <c r="N41095" s="1">
        <v>41751</v>
      </c>
    </row>
    <row r="41096" spans="1:18" x14ac:dyDescent="0.2">
      <c r="A41096" t="s">
        <v>141949</v>
      </c>
      <c r="B41096" t="s">
        <v>141950</v>
      </c>
      <c r="C41096" t="s">
        <v>141951</v>
      </c>
      <c r="D41096" t="s">
        <v>36325</v>
      </c>
      <c r="E41096">
        <v>2000000</v>
      </c>
      <c r="F41096" t="s">
        <v>18</v>
      </c>
      <c r="G41096" t="s">
        <v>1255</v>
      </c>
      <c r="H41096">
        <v>42</v>
      </c>
      <c r="I41096" t="s">
        <v>1256</v>
      </c>
      <c r="J41096" t="s">
        <v>1256</v>
      </c>
      <c r="K41096">
        <v>1</v>
      </c>
      <c r="L41096" s="1">
        <v>40179</v>
      </c>
      <c r="M41096" s="1">
        <v>40634</v>
      </c>
      <c r="N41096" s="1">
        <v>40634</v>
      </c>
    </row>
    <row r="41097" spans="1:18" hidden="1" x14ac:dyDescent="0.2">
      <c r="A41097" t="s">
        <v>141952</v>
      </c>
      <c r="B41097" t="s">
        <v>141953</v>
      </c>
      <c r="C41097" t="s">
        <v>141954</v>
      </c>
      <c r="D41097" t="s">
        <v>141955</v>
      </c>
      <c r="E41097">
        <v>89003</v>
      </c>
      <c r="F41097" t="s">
        <v>18</v>
      </c>
      <c r="G41097" t="s">
        <v>25</v>
      </c>
      <c r="H41097" t="s">
        <v>99</v>
      </c>
      <c r="I41097" t="s">
        <v>3295</v>
      </c>
      <c r="J41097" t="s">
        <v>141956</v>
      </c>
      <c r="K41097">
        <v>1</v>
      </c>
      <c r="L41097" s="1">
        <v>41235</v>
      </c>
      <c r="M41097" s="1">
        <v>41098</v>
      </c>
      <c r="N41097" s="1">
        <v>41098</v>
      </c>
      <c r="O41097"/>
      <c r="P41097"/>
      <c r="Q41097"/>
      <c r="R41097"/>
    </row>
    <row r="41098" spans="1:18" x14ac:dyDescent="0.2">
      <c r="A41098" t="s">
        <v>141957</v>
      </c>
      <c r="B41098" t="s">
        <v>141958</v>
      </c>
      <c r="C41098" t="s">
        <v>141959</v>
      </c>
      <c r="D41098" t="s">
        <v>14358</v>
      </c>
      <c r="E41098">
        <v>250000</v>
      </c>
      <c r="F41098" t="s">
        <v>18</v>
      </c>
      <c r="G41098" t="s">
        <v>25</v>
      </c>
      <c r="H41098" t="s">
        <v>64</v>
      </c>
      <c r="I41098" t="s">
        <v>95</v>
      </c>
      <c r="J41098" t="s">
        <v>7114</v>
      </c>
      <c r="K41098">
        <v>1</v>
      </c>
      <c r="L41098" s="1">
        <v>42078</v>
      </c>
      <c r="M41098" s="1">
        <v>42095</v>
      </c>
      <c r="N41098" s="1">
        <v>42095</v>
      </c>
    </row>
    <row r="41099" spans="1:18" x14ac:dyDescent="0.2">
      <c r="A41099" t="s">
        <v>141960</v>
      </c>
      <c r="B41099" t="s">
        <v>141961</v>
      </c>
      <c r="C41099" t="s">
        <v>141962</v>
      </c>
      <c r="D41099" t="s">
        <v>8074</v>
      </c>
      <c r="E41099">
        <v>1500000</v>
      </c>
      <c r="F41099" t="s">
        <v>18</v>
      </c>
      <c r="G41099" t="s">
        <v>25</v>
      </c>
      <c r="H41099" t="s">
        <v>64</v>
      </c>
      <c r="I41099" t="s">
        <v>65</v>
      </c>
      <c r="J41099" t="s">
        <v>71</v>
      </c>
      <c r="K41099">
        <v>1</v>
      </c>
      <c r="L41099" s="1">
        <v>40909</v>
      </c>
      <c r="M41099" s="1">
        <v>41515</v>
      </c>
      <c r="N41099" s="1">
        <v>41515</v>
      </c>
    </row>
    <row r="41100" spans="1:18" x14ac:dyDescent="0.2">
      <c r="A41100" t="s">
        <v>141963</v>
      </c>
      <c r="B41100" t="s">
        <v>141964</v>
      </c>
      <c r="C41100" t="s">
        <v>141965</v>
      </c>
      <c r="D41100" t="s">
        <v>141966</v>
      </c>
      <c r="E41100">
        <v>700000</v>
      </c>
      <c r="F41100" t="s">
        <v>207</v>
      </c>
      <c r="G41100" t="s">
        <v>25</v>
      </c>
      <c r="H41100" t="s">
        <v>44</v>
      </c>
      <c r="I41100" t="s">
        <v>282</v>
      </c>
      <c r="J41100" t="s">
        <v>282</v>
      </c>
      <c r="K41100">
        <v>1</v>
      </c>
      <c r="L41100" s="1">
        <v>40422</v>
      </c>
      <c r="M41100" s="1">
        <v>40695</v>
      </c>
      <c r="N41100" s="1">
        <v>40695</v>
      </c>
    </row>
    <row r="41101" spans="1:18" hidden="1" x14ac:dyDescent="0.2">
      <c r="A41101" t="s">
        <v>141967</v>
      </c>
      <c r="B41101" t="s">
        <v>141968</v>
      </c>
      <c r="C41101" t="s">
        <v>141969</v>
      </c>
      <c r="D41101" t="s">
        <v>141970</v>
      </c>
      <c r="E41101">
        <v>2952989.591</v>
      </c>
      <c r="F41101" t="s">
        <v>18</v>
      </c>
      <c r="G41101" t="s">
        <v>165</v>
      </c>
      <c r="H41101" t="s">
        <v>166</v>
      </c>
      <c r="I41101" t="s">
        <v>167</v>
      </c>
      <c r="J41101" t="s">
        <v>167</v>
      </c>
      <c r="K41101">
        <v>2</v>
      </c>
      <c r="L41101" s="1">
        <v>39099</v>
      </c>
      <c r="M41101" s="1">
        <v>40994</v>
      </c>
      <c r="N41101" s="1">
        <v>41644</v>
      </c>
      <c r="O41101"/>
      <c r="P41101"/>
      <c r="Q41101"/>
      <c r="R41101"/>
    </row>
    <row r="41102" spans="1:18" hidden="1" x14ac:dyDescent="0.2">
      <c r="A41102" t="s">
        <v>141971</v>
      </c>
      <c r="B41102" t="s">
        <v>141972</v>
      </c>
      <c r="C41102" t="s">
        <v>141973</v>
      </c>
      <c r="D41102" t="s">
        <v>1401</v>
      </c>
      <c r="E41102">
        <v>35161723.759999998</v>
      </c>
      <c r="F41102" t="s">
        <v>18</v>
      </c>
      <c r="G41102" t="s">
        <v>128</v>
      </c>
      <c r="H41102" t="s">
        <v>326</v>
      </c>
      <c r="I41102" t="s">
        <v>130</v>
      </c>
      <c r="J41102" t="s">
        <v>327</v>
      </c>
      <c r="K41102">
        <v>4</v>
      </c>
      <c r="L41102" s="1">
        <v>36526</v>
      </c>
      <c r="M41102" s="1">
        <v>39090</v>
      </c>
      <c r="N41102" s="1">
        <v>41562</v>
      </c>
      <c r="O41102"/>
      <c r="P41102"/>
      <c r="Q41102"/>
      <c r="R41102"/>
    </row>
    <row r="41103" spans="1:18" hidden="1" x14ac:dyDescent="0.2">
      <c r="A41103" t="s">
        <v>141974</v>
      </c>
      <c r="B41103" t="s">
        <v>141975</v>
      </c>
      <c r="C41103" t="s">
        <v>141976</v>
      </c>
      <c r="D41103" t="s">
        <v>42</v>
      </c>
      <c r="E41103">
        <v>11000000</v>
      </c>
      <c r="F41103" t="s">
        <v>18</v>
      </c>
      <c r="G41103" t="s">
        <v>25</v>
      </c>
      <c r="H41103" t="s">
        <v>64</v>
      </c>
      <c r="I41103" t="s">
        <v>6512</v>
      </c>
      <c r="J41103" t="s">
        <v>13131</v>
      </c>
      <c r="K41103">
        <v>1</v>
      </c>
      <c r="M41103" s="1">
        <v>38511</v>
      </c>
      <c r="N41103" s="1">
        <v>38511</v>
      </c>
      <c r="O41103"/>
      <c r="P41103"/>
      <c r="Q41103"/>
      <c r="R41103"/>
    </row>
    <row r="41104" spans="1:18" hidden="1" x14ac:dyDescent="0.2">
      <c r="A41104" t="s">
        <v>141977</v>
      </c>
      <c r="B41104" t="s">
        <v>141978</v>
      </c>
      <c r="C41104" t="s">
        <v>141979</v>
      </c>
      <c r="D41104" t="s">
        <v>141980</v>
      </c>
      <c r="E41104">
        <v>475000</v>
      </c>
      <c r="F41104" t="s">
        <v>18</v>
      </c>
      <c r="G41104" t="s">
        <v>25</v>
      </c>
      <c r="H41104" t="s">
        <v>64</v>
      </c>
      <c r="I41104" t="s">
        <v>65</v>
      </c>
      <c r="J41104" t="s">
        <v>71</v>
      </c>
      <c r="K41104">
        <v>2</v>
      </c>
      <c r="M41104" s="1">
        <v>41449</v>
      </c>
      <c r="N41104" s="1">
        <v>41480</v>
      </c>
      <c r="O41104"/>
      <c r="P41104"/>
      <c r="Q41104"/>
      <c r="R41104"/>
    </row>
    <row r="41105" spans="1:18" x14ac:dyDescent="0.2">
      <c r="A41105" t="s">
        <v>141981</v>
      </c>
      <c r="B41105" t="s">
        <v>141982</v>
      </c>
      <c r="C41105" t="s">
        <v>141983</v>
      </c>
      <c r="D41105" t="s">
        <v>141984</v>
      </c>
      <c r="E41105">
        <v>40000</v>
      </c>
      <c r="F41105" t="s">
        <v>18</v>
      </c>
      <c r="G41105" t="s">
        <v>25</v>
      </c>
      <c r="H41105" t="s">
        <v>64</v>
      </c>
      <c r="I41105" t="s">
        <v>65</v>
      </c>
      <c r="J41105" t="s">
        <v>66</v>
      </c>
      <c r="K41105">
        <v>2</v>
      </c>
      <c r="L41105" s="1">
        <v>40909</v>
      </c>
      <c r="M41105" s="1">
        <v>41412</v>
      </c>
      <c r="N41105" s="1">
        <v>41640</v>
      </c>
    </row>
    <row r="41106" spans="1:18" hidden="1" x14ac:dyDescent="0.2">
      <c r="A41106" t="s">
        <v>141985</v>
      </c>
      <c r="B41106" t="s">
        <v>141986</v>
      </c>
      <c r="C41106" t="s">
        <v>141987</v>
      </c>
      <c r="D41106" t="s">
        <v>141988</v>
      </c>
      <c r="E41106">
        <v>1663976</v>
      </c>
      <c r="F41106" t="s">
        <v>18</v>
      </c>
      <c r="G41106" t="s">
        <v>165</v>
      </c>
      <c r="H41106" t="s">
        <v>166</v>
      </c>
      <c r="I41106" t="s">
        <v>167</v>
      </c>
      <c r="J41106" t="s">
        <v>167</v>
      </c>
      <c r="K41106">
        <v>1</v>
      </c>
      <c r="L41106" s="1">
        <v>40885</v>
      </c>
      <c r="M41106" s="1">
        <v>42187</v>
      </c>
      <c r="N41106" s="1">
        <v>42187</v>
      </c>
      <c r="O41106"/>
      <c r="P41106"/>
      <c r="Q41106"/>
      <c r="R41106"/>
    </row>
    <row r="41107" spans="1:18" hidden="1" x14ac:dyDescent="0.2">
      <c r="A41107" t="s">
        <v>141989</v>
      </c>
      <c r="B41107" t="s">
        <v>141990</v>
      </c>
      <c r="C41107" t="s">
        <v>141991</v>
      </c>
      <c r="D41107" t="s">
        <v>75</v>
      </c>
      <c r="E41107">
        <v>1492760</v>
      </c>
      <c r="F41107" t="s">
        <v>18</v>
      </c>
      <c r="G41107" t="s">
        <v>128</v>
      </c>
      <c r="H41107" t="s">
        <v>129</v>
      </c>
      <c r="I41107" t="s">
        <v>130</v>
      </c>
      <c r="J41107" t="s">
        <v>130</v>
      </c>
      <c r="K41107">
        <v>2</v>
      </c>
      <c r="M41107" s="1">
        <v>41730</v>
      </c>
      <c r="N41107" s="1">
        <v>41791</v>
      </c>
      <c r="O41107"/>
      <c r="P41107"/>
      <c r="Q41107"/>
      <c r="R41107"/>
    </row>
    <row r="41108" spans="1:18" x14ac:dyDescent="0.2">
      <c r="A41108" t="s">
        <v>141992</v>
      </c>
      <c r="B41108" t="s">
        <v>141993</v>
      </c>
      <c r="C41108" t="s">
        <v>141994</v>
      </c>
      <c r="D41108" t="s">
        <v>42</v>
      </c>
      <c r="E41108">
        <v>5000</v>
      </c>
      <c r="F41108" t="s">
        <v>18</v>
      </c>
      <c r="G41108" t="s">
        <v>25</v>
      </c>
      <c r="H41108" t="s">
        <v>1011</v>
      </c>
      <c r="I41108" t="s">
        <v>1012</v>
      </c>
      <c r="J41108" t="s">
        <v>4057</v>
      </c>
      <c r="K41108">
        <v>1</v>
      </c>
      <c r="L41108" s="1">
        <v>40718</v>
      </c>
      <c r="M41108" s="1">
        <v>40834</v>
      </c>
      <c r="N41108" s="1">
        <v>40834</v>
      </c>
    </row>
    <row r="41109" spans="1:18" x14ac:dyDescent="0.2">
      <c r="A41109" t="s">
        <v>141995</v>
      </c>
      <c r="B41109" t="s">
        <v>141996</v>
      </c>
      <c r="C41109" t="s">
        <v>141997</v>
      </c>
      <c r="D41109" t="s">
        <v>50</v>
      </c>
      <c r="E41109">
        <v>543000</v>
      </c>
      <c r="F41109" t="s">
        <v>18</v>
      </c>
      <c r="G41109" t="s">
        <v>165</v>
      </c>
      <c r="H41109" t="s">
        <v>166</v>
      </c>
      <c r="I41109" t="s">
        <v>167</v>
      </c>
      <c r="J41109" t="s">
        <v>167</v>
      </c>
      <c r="K41109">
        <v>1</v>
      </c>
      <c r="L41109" s="1">
        <v>36526</v>
      </c>
      <c r="M41109" s="1">
        <v>38726</v>
      </c>
      <c r="N41109" s="1">
        <v>38726</v>
      </c>
    </row>
    <row r="41110" spans="1:18" hidden="1" x14ac:dyDescent="0.2">
      <c r="A41110" t="s">
        <v>141998</v>
      </c>
      <c r="B41110" t="s">
        <v>141999</v>
      </c>
      <c r="C41110" t="s">
        <v>142000</v>
      </c>
      <c r="D41110" t="s">
        <v>1503</v>
      </c>
      <c r="E41110">
        <v>51260000</v>
      </c>
      <c r="F41110" t="s">
        <v>113</v>
      </c>
      <c r="G41110" t="s">
        <v>25</v>
      </c>
      <c r="H41110" t="s">
        <v>64</v>
      </c>
      <c r="I41110" t="s">
        <v>65</v>
      </c>
      <c r="J41110" t="s">
        <v>71</v>
      </c>
      <c r="K41110">
        <v>5</v>
      </c>
      <c r="L41110" s="1">
        <v>38657</v>
      </c>
      <c r="M41110" s="1">
        <v>38657</v>
      </c>
      <c r="N41110" s="1">
        <v>41773</v>
      </c>
      <c r="O41110"/>
      <c r="P41110"/>
      <c r="Q41110"/>
      <c r="R41110"/>
    </row>
    <row r="41111" spans="1:18" hidden="1" x14ac:dyDescent="0.2">
      <c r="A41111" t="s">
        <v>142001</v>
      </c>
      <c r="B41111" t="s">
        <v>142002</v>
      </c>
      <c r="C41111" t="s">
        <v>142003</v>
      </c>
      <c r="D41111" t="s">
        <v>285</v>
      </c>
      <c r="E41111">
        <v>29950000</v>
      </c>
      <c r="F41111" t="s">
        <v>18</v>
      </c>
      <c r="G41111" t="s">
        <v>25</v>
      </c>
      <c r="H41111" t="s">
        <v>64</v>
      </c>
      <c r="I41111" t="s">
        <v>65</v>
      </c>
      <c r="J41111" t="s">
        <v>71</v>
      </c>
      <c r="K41111">
        <v>2</v>
      </c>
      <c r="M41111" s="1">
        <v>41827</v>
      </c>
      <c r="N41111" s="1">
        <v>42061</v>
      </c>
      <c r="O41111"/>
      <c r="P41111"/>
      <c r="Q41111"/>
      <c r="R41111"/>
    </row>
    <row r="41112" spans="1:18" hidden="1" x14ac:dyDescent="0.2">
      <c r="A41112" t="s">
        <v>142004</v>
      </c>
      <c r="B41112" t="s">
        <v>142005</v>
      </c>
      <c r="C41112" t="s">
        <v>142006</v>
      </c>
      <c r="D41112" t="s">
        <v>13070</v>
      </c>
      <c r="E41112">
        <v>13000</v>
      </c>
      <c r="F41112" t="s">
        <v>207</v>
      </c>
      <c r="G41112" t="s">
        <v>458</v>
      </c>
      <c r="H41112">
        <v>66</v>
      </c>
      <c r="I41112" t="s">
        <v>2692</v>
      </c>
      <c r="J41112" t="s">
        <v>2693</v>
      </c>
      <c r="K41112">
        <v>1</v>
      </c>
      <c r="M41112" s="1">
        <v>41219</v>
      </c>
      <c r="N41112" s="1">
        <v>41219</v>
      </c>
      <c r="O41112"/>
      <c r="P41112"/>
      <c r="Q41112"/>
      <c r="R41112"/>
    </row>
    <row r="41113" spans="1:18" x14ac:dyDescent="0.2">
      <c r="A41113" t="s">
        <v>142007</v>
      </c>
      <c r="B41113" t="s">
        <v>142008</v>
      </c>
      <c r="C41113" t="s">
        <v>142009</v>
      </c>
      <c r="D41113" t="s">
        <v>142010</v>
      </c>
      <c r="E41113">
        <v>2050000</v>
      </c>
      <c r="F41113" t="s">
        <v>18</v>
      </c>
      <c r="G41113" t="s">
        <v>25</v>
      </c>
      <c r="H41113" t="s">
        <v>5815</v>
      </c>
      <c r="I41113" t="s">
        <v>5816</v>
      </c>
      <c r="J41113" t="s">
        <v>5817</v>
      </c>
      <c r="K41113">
        <v>2</v>
      </c>
      <c r="L41113" s="1">
        <v>41153</v>
      </c>
      <c r="M41113" s="1">
        <v>41455</v>
      </c>
      <c r="N41113" s="1">
        <v>42101</v>
      </c>
    </row>
    <row r="41114" spans="1:18" hidden="1" x14ac:dyDescent="0.2">
      <c r="A41114" t="s">
        <v>142011</v>
      </c>
      <c r="B41114" t="s">
        <v>142012</v>
      </c>
      <c r="C41114" t="s">
        <v>142013</v>
      </c>
      <c r="D41114" t="s">
        <v>142014</v>
      </c>
      <c r="E41114" t="s">
        <v>43</v>
      </c>
      <c r="F41114" t="s">
        <v>18</v>
      </c>
      <c r="G41114" t="s">
        <v>25</v>
      </c>
      <c r="H41114" t="s">
        <v>64</v>
      </c>
      <c r="I41114" t="s">
        <v>65</v>
      </c>
      <c r="J41114" t="s">
        <v>271</v>
      </c>
      <c r="K41114">
        <v>1</v>
      </c>
      <c r="L41114" s="1">
        <v>39633</v>
      </c>
      <c r="M41114" s="1">
        <v>39633</v>
      </c>
      <c r="N41114" s="1">
        <v>39633</v>
      </c>
      <c r="O41114"/>
      <c r="P41114"/>
      <c r="Q41114"/>
      <c r="R41114"/>
    </row>
    <row r="41115" spans="1:18" x14ac:dyDescent="0.2">
      <c r="A41115" t="s">
        <v>142015</v>
      </c>
      <c r="B41115" t="s">
        <v>142016</v>
      </c>
      <c r="C41115" t="s">
        <v>142017</v>
      </c>
      <c r="D41115" t="s">
        <v>142018</v>
      </c>
      <c r="E41115">
        <v>2000000</v>
      </c>
      <c r="F41115" t="s">
        <v>18</v>
      </c>
      <c r="G41115" t="s">
        <v>25</v>
      </c>
      <c r="H41115" t="s">
        <v>64</v>
      </c>
      <c r="I41115" t="s">
        <v>65</v>
      </c>
      <c r="J41115" t="s">
        <v>4127</v>
      </c>
      <c r="K41115">
        <v>1</v>
      </c>
      <c r="L41115" s="1">
        <v>41487</v>
      </c>
      <c r="M41115" s="1">
        <v>41835</v>
      </c>
      <c r="N41115" s="1">
        <v>41835</v>
      </c>
    </row>
    <row r="41116" spans="1:18" hidden="1" x14ac:dyDescent="0.2">
      <c r="A41116" t="s">
        <v>142019</v>
      </c>
      <c r="B41116" t="s">
        <v>142020</v>
      </c>
      <c r="C41116" t="s">
        <v>142021</v>
      </c>
      <c r="D41116" t="s">
        <v>142022</v>
      </c>
      <c r="E41116" t="s">
        <v>43</v>
      </c>
      <c r="F41116" t="s">
        <v>18</v>
      </c>
      <c r="G41116" t="s">
        <v>25</v>
      </c>
      <c r="H41116" t="s">
        <v>64</v>
      </c>
      <c r="I41116" t="s">
        <v>65</v>
      </c>
      <c r="J41116" t="s">
        <v>723</v>
      </c>
      <c r="K41116">
        <v>1</v>
      </c>
      <c r="L41116" s="1">
        <v>40544</v>
      </c>
      <c r="M41116" s="1">
        <v>40990</v>
      </c>
      <c r="N41116" s="1">
        <v>40990</v>
      </c>
      <c r="O41116"/>
      <c r="P41116"/>
      <c r="Q41116"/>
      <c r="R41116"/>
    </row>
    <row r="41117" spans="1:18" x14ac:dyDescent="0.2">
      <c r="A41117" t="s">
        <v>142023</v>
      </c>
      <c r="B41117" t="s">
        <v>142024</v>
      </c>
      <c r="C41117" t="s">
        <v>142025</v>
      </c>
      <c r="D41117" t="s">
        <v>142026</v>
      </c>
      <c r="E41117">
        <v>250000</v>
      </c>
      <c r="F41117" t="s">
        <v>113</v>
      </c>
      <c r="G41117" t="s">
        <v>57</v>
      </c>
      <c r="H41117" t="s">
        <v>202</v>
      </c>
      <c r="I41117" t="s">
        <v>12005</v>
      </c>
      <c r="J41117" t="s">
        <v>12005</v>
      </c>
      <c r="K41117">
        <v>1</v>
      </c>
      <c r="L41117" s="1">
        <v>40544</v>
      </c>
      <c r="M41117" s="1">
        <v>41250</v>
      </c>
      <c r="N41117" s="1">
        <v>41250</v>
      </c>
    </row>
    <row r="41118" spans="1:18" hidden="1" x14ac:dyDescent="0.2">
      <c r="A41118" t="s">
        <v>142027</v>
      </c>
      <c r="B41118" t="s">
        <v>142028</v>
      </c>
      <c r="C41118" t="s">
        <v>142029</v>
      </c>
      <c r="D41118" t="s">
        <v>142030</v>
      </c>
      <c r="E41118">
        <v>14094700</v>
      </c>
      <c r="F41118" t="s">
        <v>18</v>
      </c>
      <c r="G41118" t="s">
        <v>623</v>
      </c>
      <c r="H41118">
        <v>10</v>
      </c>
      <c r="I41118" t="s">
        <v>624</v>
      </c>
      <c r="J41118" t="s">
        <v>142031</v>
      </c>
      <c r="K41118">
        <v>2</v>
      </c>
      <c r="L41118" s="1">
        <v>38353</v>
      </c>
      <c r="M41118" s="1">
        <v>40225</v>
      </c>
      <c r="N41118" s="1">
        <v>41774</v>
      </c>
      <c r="O41118"/>
      <c r="P41118"/>
      <c r="Q41118"/>
      <c r="R41118"/>
    </row>
    <row r="41119" spans="1:18" hidden="1" x14ac:dyDescent="0.2">
      <c r="A41119" t="s">
        <v>142032</v>
      </c>
      <c r="B41119" t="s">
        <v>142033</v>
      </c>
      <c r="C41119" t="s">
        <v>142034</v>
      </c>
      <c r="D41119" t="s">
        <v>42</v>
      </c>
      <c r="E41119">
        <v>21000000</v>
      </c>
      <c r="F41119" t="s">
        <v>18</v>
      </c>
      <c r="G41119" t="s">
        <v>638</v>
      </c>
      <c r="H41119">
        <v>7</v>
      </c>
      <c r="I41119" t="s">
        <v>929</v>
      </c>
      <c r="J41119" t="s">
        <v>929</v>
      </c>
      <c r="K41119">
        <v>2</v>
      </c>
      <c r="M41119" s="1">
        <v>37196</v>
      </c>
      <c r="N41119" s="1">
        <v>41073</v>
      </c>
      <c r="O41119"/>
      <c r="P41119"/>
      <c r="Q41119"/>
      <c r="R41119"/>
    </row>
    <row r="41120" spans="1:18" hidden="1" x14ac:dyDescent="0.2">
      <c r="A41120" t="s">
        <v>142035</v>
      </c>
      <c r="B41120" t="s">
        <v>142036</v>
      </c>
      <c r="C41120" t="s">
        <v>142037</v>
      </c>
      <c r="D41120" t="s">
        <v>264</v>
      </c>
      <c r="E41120">
        <v>10350001</v>
      </c>
      <c r="F41120" t="s">
        <v>18</v>
      </c>
      <c r="G41120" t="s">
        <v>25</v>
      </c>
      <c r="H41120" t="s">
        <v>158</v>
      </c>
      <c r="I41120" t="s">
        <v>244</v>
      </c>
      <c r="J41120" t="s">
        <v>244</v>
      </c>
      <c r="K41120">
        <v>3</v>
      </c>
      <c r="L41120" s="1">
        <v>39814</v>
      </c>
      <c r="M41120" s="1">
        <v>40864</v>
      </c>
      <c r="N41120" s="1">
        <v>41535</v>
      </c>
      <c r="O41120"/>
      <c r="P41120"/>
      <c r="Q41120"/>
      <c r="R41120"/>
    </row>
    <row r="41121" spans="1:18" x14ac:dyDescent="0.2">
      <c r="A41121" t="s">
        <v>142038</v>
      </c>
      <c r="B41121" t="s">
        <v>142039</v>
      </c>
      <c r="C41121" t="s">
        <v>142040</v>
      </c>
      <c r="D41121" t="s">
        <v>50</v>
      </c>
      <c r="E41121">
        <v>3000000</v>
      </c>
      <c r="F41121" t="s">
        <v>113</v>
      </c>
      <c r="G41121" t="s">
        <v>25</v>
      </c>
      <c r="H41121" t="s">
        <v>64</v>
      </c>
      <c r="I41121" t="s">
        <v>65</v>
      </c>
      <c r="J41121" t="s">
        <v>13284</v>
      </c>
      <c r="K41121">
        <v>1</v>
      </c>
      <c r="L41121" s="1">
        <v>39448</v>
      </c>
      <c r="M41121" s="1">
        <v>40472</v>
      </c>
      <c r="N41121" s="1">
        <v>40472</v>
      </c>
    </row>
    <row r="41122" spans="1:18" hidden="1" x14ac:dyDescent="0.2">
      <c r="A41122" t="s">
        <v>142041</v>
      </c>
      <c r="B41122" t="s">
        <v>142042</v>
      </c>
      <c r="C41122" t="s">
        <v>142043</v>
      </c>
      <c r="D41122" t="s">
        <v>142044</v>
      </c>
      <c r="E41122">
        <v>10012879</v>
      </c>
      <c r="F41122" t="s">
        <v>18</v>
      </c>
      <c r="G41122" t="s">
        <v>25</v>
      </c>
      <c r="H41122" t="s">
        <v>106</v>
      </c>
      <c r="I41122" t="s">
        <v>107</v>
      </c>
      <c r="J41122" t="s">
        <v>108</v>
      </c>
      <c r="K41122">
        <v>5</v>
      </c>
      <c r="L41122" s="1">
        <v>40410</v>
      </c>
      <c r="M41122" s="1">
        <v>40410</v>
      </c>
      <c r="N41122" s="1">
        <v>42116</v>
      </c>
      <c r="O41122"/>
      <c r="P41122"/>
      <c r="Q41122"/>
      <c r="R41122"/>
    </row>
    <row r="41123" spans="1:18" hidden="1" x14ac:dyDescent="0.2">
      <c r="A41123" t="s">
        <v>142045</v>
      </c>
      <c r="B41123" t="s">
        <v>142046</v>
      </c>
      <c r="C41123" t="s">
        <v>142047</v>
      </c>
      <c r="D41123" t="s">
        <v>445</v>
      </c>
      <c r="E41123">
        <v>607200</v>
      </c>
      <c r="F41123" t="s">
        <v>113</v>
      </c>
      <c r="G41123" t="s">
        <v>552</v>
      </c>
      <c r="H41123">
        <v>29</v>
      </c>
      <c r="I41123" t="s">
        <v>749</v>
      </c>
      <c r="J41123" t="s">
        <v>749</v>
      </c>
      <c r="K41123">
        <v>1</v>
      </c>
      <c r="L41123" s="1">
        <v>37355</v>
      </c>
      <c r="M41123" s="1">
        <v>38797</v>
      </c>
      <c r="N41123" s="1">
        <v>38797</v>
      </c>
      <c r="O41123"/>
      <c r="P41123"/>
      <c r="Q41123"/>
      <c r="R41123"/>
    </row>
    <row r="41124" spans="1:18" hidden="1" x14ac:dyDescent="0.2">
      <c r="A41124" t="s">
        <v>142048</v>
      </c>
      <c r="B41124" t="s">
        <v>142049</v>
      </c>
      <c r="C41124" t="s">
        <v>142050</v>
      </c>
      <c r="D41124" t="s">
        <v>120550</v>
      </c>
      <c r="E41124">
        <v>1885000</v>
      </c>
      <c r="F41124" t="s">
        <v>18</v>
      </c>
      <c r="G41124" t="s">
        <v>25</v>
      </c>
      <c r="H41124" t="s">
        <v>106</v>
      </c>
      <c r="I41124" t="s">
        <v>107</v>
      </c>
      <c r="J41124" t="s">
        <v>108</v>
      </c>
      <c r="K41124">
        <v>2</v>
      </c>
      <c r="L41124" s="1">
        <v>41579</v>
      </c>
      <c r="M41124" s="1">
        <v>41334</v>
      </c>
      <c r="N41124" s="1">
        <v>41883</v>
      </c>
      <c r="O41124"/>
      <c r="P41124"/>
      <c r="Q41124"/>
      <c r="R41124"/>
    </row>
    <row r="41125" spans="1:18" x14ac:dyDescent="0.2">
      <c r="A41125" t="s">
        <v>142051</v>
      </c>
      <c r="B41125" t="s">
        <v>142052</v>
      </c>
      <c r="C41125" t="s">
        <v>142053</v>
      </c>
      <c r="D41125" t="s">
        <v>142054</v>
      </c>
      <c r="E41125">
        <v>25400000</v>
      </c>
      <c r="F41125" t="s">
        <v>18</v>
      </c>
      <c r="G41125" t="s">
        <v>128</v>
      </c>
      <c r="H41125" t="s">
        <v>129</v>
      </c>
      <c r="I41125" t="s">
        <v>130</v>
      </c>
      <c r="J41125" t="s">
        <v>130</v>
      </c>
      <c r="K41125">
        <v>5</v>
      </c>
      <c r="L41125" s="1">
        <v>40026</v>
      </c>
      <c r="M41125" s="1">
        <v>40026</v>
      </c>
      <c r="N41125" s="1">
        <v>42086</v>
      </c>
    </row>
    <row r="41126" spans="1:18" x14ac:dyDescent="0.2">
      <c r="A41126" t="s">
        <v>142055</v>
      </c>
      <c r="B41126" t="s">
        <v>142056</v>
      </c>
      <c r="C41126" t="s">
        <v>142057</v>
      </c>
      <c r="D41126" t="s">
        <v>142058</v>
      </c>
      <c r="E41126">
        <v>47000000</v>
      </c>
      <c r="F41126" t="s">
        <v>18</v>
      </c>
      <c r="G41126" t="s">
        <v>25</v>
      </c>
      <c r="H41126" t="s">
        <v>64</v>
      </c>
      <c r="I41126" t="s">
        <v>65</v>
      </c>
      <c r="J41126" t="s">
        <v>1251</v>
      </c>
      <c r="K41126">
        <v>4</v>
      </c>
      <c r="L41126" s="1">
        <v>40909</v>
      </c>
      <c r="M41126" s="1">
        <v>41071</v>
      </c>
      <c r="N41126" s="1">
        <v>42292</v>
      </c>
    </row>
    <row r="41127" spans="1:18" hidden="1" x14ac:dyDescent="0.2">
      <c r="A41127" t="s">
        <v>142059</v>
      </c>
      <c r="B41127" t="s">
        <v>142060</v>
      </c>
      <c r="C41127" t="s">
        <v>142061</v>
      </c>
      <c r="D41127" t="s">
        <v>42</v>
      </c>
      <c r="E41127" t="s">
        <v>43</v>
      </c>
      <c r="F41127" t="s">
        <v>18</v>
      </c>
      <c r="G41127" t="s">
        <v>25</v>
      </c>
      <c r="H41127" t="s">
        <v>99</v>
      </c>
      <c r="I41127" t="s">
        <v>100</v>
      </c>
      <c r="J41127" t="s">
        <v>31473</v>
      </c>
      <c r="K41127">
        <v>1</v>
      </c>
      <c r="L41127" s="1">
        <v>40238</v>
      </c>
      <c r="M41127" s="1">
        <v>40931</v>
      </c>
      <c r="N41127" s="1">
        <v>40931</v>
      </c>
      <c r="O41127"/>
      <c r="P41127"/>
      <c r="Q41127"/>
      <c r="R41127"/>
    </row>
    <row r="41128" spans="1:18" x14ac:dyDescent="0.2">
      <c r="A41128" t="s">
        <v>142062</v>
      </c>
      <c r="B41128" t="s">
        <v>142063</v>
      </c>
      <c r="C41128" t="s">
        <v>142064</v>
      </c>
      <c r="D41128" t="s">
        <v>142065</v>
      </c>
      <c r="E41128">
        <v>350000</v>
      </c>
      <c r="F41128" t="s">
        <v>18</v>
      </c>
      <c r="K41128">
        <v>1</v>
      </c>
      <c r="L41128" s="1">
        <v>42109</v>
      </c>
      <c r="M41128" s="1">
        <v>42109</v>
      </c>
      <c r="N41128" s="1">
        <v>42109</v>
      </c>
    </row>
    <row r="41129" spans="1:18" hidden="1" x14ac:dyDescent="0.2">
      <c r="A41129" t="s">
        <v>142066</v>
      </c>
      <c r="B41129" t="s">
        <v>142067</v>
      </c>
      <c r="C41129" t="s">
        <v>142068</v>
      </c>
      <c r="D41129" t="s">
        <v>42</v>
      </c>
      <c r="E41129" t="s">
        <v>43</v>
      </c>
      <c r="F41129" t="s">
        <v>18</v>
      </c>
      <c r="K41129">
        <v>1</v>
      </c>
      <c r="L41129" s="1">
        <v>39934</v>
      </c>
      <c r="M41129" s="1">
        <v>39814</v>
      </c>
      <c r="N41129" s="1">
        <v>39814</v>
      </c>
      <c r="O41129"/>
      <c r="P41129"/>
      <c r="Q41129"/>
      <c r="R41129"/>
    </row>
    <row r="41130" spans="1:18" x14ac:dyDescent="0.2">
      <c r="A41130" t="s">
        <v>142069</v>
      </c>
      <c r="B41130" t="s">
        <v>142070</v>
      </c>
      <c r="C41130" t="s">
        <v>142071</v>
      </c>
      <c r="D41130" t="s">
        <v>142072</v>
      </c>
      <c r="E41130">
        <v>205000</v>
      </c>
      <c r="F41130" t="s">
        <v>18</v>
      </c>
      <c r="G41130" t="s">
        <v>25</v>
      </c>
      <c r="H41130" t="s">
        <v>190</v>
      </c>
      <c r="I41130" t="s">
        <v>191</v>
      </c>
      <c r="J41130" t="s">
        <v>191</v>
      </c>
      <c r="K41130">
        <v>2</v>
      </c>
      <c r="L41130" s="1">
        <v>41426</v>
      </c>
      <c r="M41130" s="1">
        <v>41425</v>
      </c>
      <c r="N41130" s="1">
        <v>41628</v>
      </c>
    </row>
    <row r="41131" spans="1:18" x14ac:dyDescent="0.2">
      <c r="A41131" t="s">
        <v>142073</v>
      </c>
      <c r="B41131" t="s">
        <v>142074</v>
      </c>
      <c r="C41131" t="s">
        <v>142075</v>
      </c>
      <c r="D41131" t="s">
        <v>142076</v>
      </c>
      <c r="E41131">
        <v>13500000</v>
      </c>
      <c r="F41131" t="s">
        <v>18</v>
      </c>
      <c r="K41131">
        <v>1</v>
      </c>
      <c r="L41131" s="1">
        <v>40179</v>
      </c>
      <c r="M41131" s="1">
        <v>42327</v>
      </c>
      <c r="N41131" s="1">
        <v>42327</v>
      </c>
    </row>
    <row r="41132" spans="1:18" hidden="1" x14ac:dyDescent="0.2">
      <c r="A41132" t="s">
        <v>142077</v>
      </c>
      <c r="B41132" t="s">
        <v>142078</v>
      </c>
      <c r="C41132" t="s">
        <v>142079</v>
      </c>
      <c r="E41132" t="s">
        <v>43</v>
      </c>
      <c r="F41132" t="s">
        <v>18</v>
      </c>
      <c r="K41132">
        <v>1</v>
      </c>
      <c r="L41132" s="1">
        <v>41795</v>
      </c>
      <c r="M41132" s="1">
        <v>41988</v>
      </c>
      <c r="N41132" s="1">
        <v>41988</v>
      </c>
      <c r="O41132"/>
      <c r="P41132"/>
      <c r="Q41132"/>
      <c r="R41132"/>
    </row>
    <row r="41133" spans="1:18" x14ac:dyDescent="0.2">
      <c r="A41133" t="s">
        <v>142080</v>
      </c>
      <c r="B41133" t="s">
        <v>142081</v>
      </c>
      <c r="C41133" t="s">
        <v>142082</v>
      </c>
      <c r="D41133" t="s">
        <v>142083</v>
      </c>
      <c r="E41133">
        <v>880000</v>
      </c>
      <c r="F41133" t="s">
        <v>18</v>
      </c>
      <c r="G41133" t="s">
        <v>25</v>
      </c>
      <c r="H41133" t="s">
        <v>64</v>
      </c>
      <c r="I41133" t="s">
        <v>65</v>
      </c>
      <c r="J41133" t="s">
        <v>71</v>
      </c>
      <c r="K41133">
        <v>5</v>
      </c>
      <c r="L41133" s="1">
        <v>40909</v>
      </c>
      <c r="M41133" s="1">
        <v>40918</v>
      </c>
      <c r="N41133" s="1">
        <v>41988</v>
      </c>
    </row>
    <row r="41134" spans="1:18" hidden="1" x14ac:dyDescent="0.2">
      <c r="A41134" t="s">
        <v>142084</v>
      </c>
      <c r="B41134" t="s">
        <v>142085</v>
      </c>
      <c r="C41134" t="s">
        <v>142086</v>
      </c>
      <c r="D41134" t="s">
        <v>36</v>
      </c>
      <c r="E41134">
        <v>10000000</v>
      </c>
      <c r="F41134" t="s">
        <v>113</v>
      </c>
      <c r="G41134" t="s">
        <v>25</v>
      </c>
      <c r="H41134" t="s">
        <v>64</v>
      </c>
      <c r="I41134" t="s">
        <v>65</v>
      </c>
      <c r="J41134" t="s">
        <v>1251</v>
      </c>
      <c r="K41134">
        <v>1</v>
      </c>
      <c r="M41134" s="1">
        <v>39813</v>
      </c>
      <c r="N41134" s="1">
        <v>39813</v>
      </c>
      <c r="O41134"/>
      <c r="P41134"/>
      <c r="Q41134"/>
      <c r="R41134"/>
    </row>
    <row r="41135" spans="1:18" hidden="1" x14ac:dyDescent="0.2">
      <c r="A41135" t="s">
        <v>142087</v>
      </c>
      <c r="B41135" t="s">
        <v>142088</v>
      </c>
      <c r="C41135" t="s">
        <v>142089</v>
      </c>
      <c r="D41135" t="s">
        <v>142090</v>
      </c>
      <c r="E41135">
        <v>500000</v>
      </c>
      <c r="F41135" t="s">
        <v>18</v>
      </c>
      <c r="G41135" t="s">
        <v>406</v>
      </c>
      <c r="H41135">
        <v>40</v>
      </c>
      <c r="I41135" t="s">
        <v>980</v>
      </c>
      <c r="J41135" t="s">
        <v>980</v>
      </c>
      <c r="K41135">
        <v>1</v>
      </c>
      <c r="M41135" s="1">
        <v>42067</v>
      </c>
      <c r="N41135" s="1">
        <v>42067</v>
      </c>
      <c r="O41135"/>
      <c r="P41135"/>
      <c r="Q41135"/>
      <c r="R41135"/>
    </row>
    <row r="41136" spans="1:18" x14ac:dyDescent="0.2">
      <c r="A41136" t="s">
        <v>142091</v>
      </c>
      <c r="B41136" t="s">
        <v>142092</v>
      </c>
      <c r="C41136" t="s">
        <v>142093</v>
      </c>
      <c r="D41136" t="s">
        <v>264</v>
      </c>
      <c r="E41136">
        <v>10400000</v>
      </c>
      <c r="F41136" t="s">
        <v>18</v>
      </c>
      <c r="G41136" t="s">
        <v>25</v>
      </c>
      <c r="H41136" t="s">
        <v>808</v>
      </c>
      <c r="I41136" t="s">
        <v>809</v>
      </c>
      <c r="J41136" t="s">
        <v>3599</v>
      </c>
      <c r="K41136">
        <v>5</v>
      </c>
      <c r="L41136" s="1">
        <v>38353</v>
      </c>
      <c r="M41136" s="1">
        <v>38428</v>
      </c>
      <c r="N41136" s="1">
        <v>40771</v>
      </c>
    </row>
    <row r="41137" spans="1:18" hidden="1" x14ac:dyDescent="0.2">
      <c r="A41137" t="s">
        <v>142094</v>
      </c>
      <c r="B41137" t="s">
        <v>142095</v>
      </c>
      <c r="C41137" t="s">
        <v>142096</v>
      </c>
      <c r="D41137" t="s">
        <v>643</v>
      </c>
      <c r="E41137">
        <v>4000000</v>
      </c>
      <c r="F41137" t="s">
        <v>18</v>
      </c>
      <c r="G41137" t="s">
        <v>25</v>
      </c>
      <c r="H41137" t="s">
        <v>64</v>
      </c>
      <c r="I41137" t="s">
        <v>65</v>
      </c>
      <c r="J41137" t="s">
        <v>66</v>
      </c>
      <c r="K41137">
        <v>1</v>
      </c>
      <c r="M41137" s="1">
        <v>41564</v>
      </c>
      <c r="N41137" s="1">
        <v>41564</v>
      </c>
      <c r="O41137"/>
      <c r="P41137"/>
      <c r="Q41137"/>
      <c r="R41137"/>
    </row>
    <row r="41138" spans="1:18" hidden="1" x14ac:dyDescent="0.2">
      <c r="A41138" t="s">
        <v>142097</v>
      </c>
      <c r="B41138" t="s">
        <v>142098</v>
      </c>
      <c r="C41138" t="s">
        <v>142099</v>
      </c>
      <c r="D41138" t="s">
        <v>50321</v>
      </c>
      <c r="E41138" t="s">
        <v>43</v>
      </c>
      <c r="F41138" t="s">
        <v>18</v>
      </c>
      <c r="G41138" t="s">
        <v>7344</v>
      </c>
      <c r="H41138" t="s">
        <v>3855</v>
      </c>
      <c r="I41138" t="s">
        <v>10585</v>
      </c>
      <c r="J41138" t="s">
        <v>142100</v>
      </c>
      <c r="K41138">
        <v>1</v>
      </c>
      <c r="L41138" s="1">
        <v>40725</v>
      </c>
      <c r="M41138" s="1">
        <v>40938</v>
      </c>
      <c r="N41138" s="1">
        <v>40938</v>
      </c>
      <c r="O41138"/>
      <c r="P41138"/>
      <c r="Q41138"/>
      <c r="R41138"/>
    </row>
    <row r="41139" spans="1:18" x14ac:dyDescent="0.2">
      <c r="A41139" t="s">
        <v>142101</v>
      </c>
      <c r="B41139" t="s">
        <v>142102</v>
      </c>
      <c r="C41139" t="s">
        <v>142103</v>
      </c>
      <c r="D41139" t="s">
        <v>264</v>
      </c>
      <c r="E41139">
        <v>50000000</v>
      </c>
      <c r="F41139" t="s">
        <v>113</v>
      </c>
      <c r="G41139" t="s">
        <v>25</v>
      </c>
      <c r="H41139" t="s">
        <v>158</v>
      </c>
      <c r="I41139" t="s">
        <v>244</v>
      </c>
      <c r="J41139" t="s">
        <v>1714</v>
      </c>
      <c r="K41139">
        <v>2</v>
      </c>
      <c r="L41139" s="1">
        <v>35065</v>
      </c>
      <c r="M41139" s="1">
        <v>36878</v>
      </c>
      <c r="N41139" s="1">
        <v>38048</v>
      </c>
    </row>
    <row r="41140" spans="1:18" hidden="1" x14ac:dyDescent="0.2">
      <c r="A41140" t="s">
        <v>142104</v>
      </c>
      <c r="B41140" t="s">
        <v>142105</v>
      </c>
      <c r="C41140" t="s">
        <v>142106</v>
      </c>
      <c r="D41140" t="s">
        <v>741</v>
      </c>
      <c r="E41140">
        <v>216973367</v>
      </c>
      <c r="F41140" t="s">
        <v>18</v>
      </c>
      <c r="G41140" t="s">
        <v>25</v>
      </c>
      <c r="H41140" t="s">
        <v>89</v>
      </c>
      <c r="I41140" t="s">
        <v>1132</v>
      </c>
      <c r="J41140" t="s">
        <v>1133</v>
      </c>
      <c r="K41140">
        <v>7</v>
      </c>
      <c r="L41140" s="1">
        <v>37257</v>
      </c>
      <c r="M41140" s="1">
        <v>39400</v>
      </c>
      <c r="N41140" s="1">
        <v>42025</v>
      </c>
      <c r="O41140"/>
      <c r="P41140"/>
      <c r="Q41140"/>
      <c r="R41140"/>
    </row>
    <row r="41141" spans="1:18" hidden="1" x14ac:dyDescent="0.2">
      <c r="A41141" t="s">
        <v>142107</v>
      </c>
      <c r="B41141" t="s">
        <v>142108</v>
      </c>
      <c r="C41141" t="s">
        <v>142109</v>
      </c>
      <c r="D41141" t="s">
        <v>544</v>
      </c>
      <c r="E41141">
        <v>242880</v>
      </c>
      <c r="F41141" t="s">
        <v>207</v>
      </c>
      <c r="G41141" t="s">
        <v>1062</v>
      </c>
      <c r="H41141">
        <v>6</v>
      </c>
      <c r="I41141" t="s">
        <v>11733</v>
      </c>
      <c r="J41141" t="s">
        <v>11733</v>
      </c>
      <c r="K41141">
        <v>1</v>
      </c>
      <c r="L41141" s="1">
        <v>38899</v>
      </c>
      <c r="M41141" s="1">
        <v>38797</v>
      </c>
      <c r="N41141" s="1">
        <v>38797</v>
      </c>
      <c r="O41141"/>
      <c r="P41141"/>
      <c r="Q41141"/>
      <c r="R41141"/>
    </row>
    <row r="41142" spans="1:18" x14ac:dyDescent="0.2">
      <c r="A41142" t="s">
        <v>142110</v>
      </c>
      <c r="B41142" t="s">
        <v>142111</v>
      </c>
      <c r="C41142" t="s">
        <v>142112</v>
      </c>
      <c r="D41142" t="s">
        <v>36</v>
      </c>
      <c r="E41142">
        <v>100000</v>
      </c>
      <c r="F41142" t="s">
        <v>18</v>
      </c>
      <c r="G41142" t="s">
        <v>25</v>
      </c>
      <c r="H41142" t="s">
        <v>64</v>
      </c>
      <c r="I41142" t="s">
        <v>65</v>
      </c>
      <c r="J41142" t="s">
        <v>6002</v>
      </c>
      <c r="K41142">
        <v>2</v>
      </c>
      <c r="L41142" s="1">
        <v>41000</v>
      </c>
      <c r="M41142" s="1">
        <v>41183</v>
      </c>
      <c r="N41142" s="1">
        <v>41433</v>
      </c>
    </row>
    <row r="41143" spans="1:18" hidden="1" x14ac:dyDescent="0.2">
      <c r="A41143" t="s">
        <v>142113</v>
      </c>
      <c r="B41143" t="s">
        <v>142114</v>
      </c>
      <c r="C41143" t="s">
        <v>142115</v>
      </c>
      <c r="D41143" t="s">
        <v>142116</v>
      </c>
      <c r="E41143">
        <v>34833</v>
      </c>
      <c r="F41143" t="s">
        <v>18</v>
      </c>
      <c r="G41143" t="s">
        <v>128</v>
      </c>
      <c r="H41143" t="s">
        <v>129</v>
      </c>
      <c r="I41143" t="s">
        <v>130</v>
      </c>
      <c r="J41143" t="s">
        <v>130</v>
      </c>
      <c r="K41143">
        <v>1</v>
      </c>
      <c r="L41143" s="1">
        <v>40725</v>
      </c>
      <c r="M41143" s="1">
        <v>41736</v>
      </c>
      <c r="N41143" s="1">
        <v>41736</v>
      </c>
      <c r="O41143"/>
      <c r="P41143"/>
      <c r="Q41143"/>
      <c r="R41143"/>
    </row>
    <row r="41144" spans="1:18" hidden="1" x14ac:dyDescent="0.2">
      <c r="A41144" t="s">
        <v>142117</v>
      </c>
      <c r="B41144" t="s">
        <v>142118</v>
      </c>
      <c r="C41144" t="s">
        <v>142119</v>
      </c>
      <c r="D41144" t="s">
        <v>42</v>
      </c>
      <c r="E41144">
        <v>1210000</v>
      </c>
      <c r="F41144" t="s">
        <v>18</v>
      </c>
      <c r="G41144" t="s">
        <v>165</v>
      </c>
      <c r="H41144" t="s">
        <v>166</v>
      </c>
      <c r="I41144" t="s">
        <v>167</v>
      </c>
      <c r="J41144" t="s">
        <v>167</v>
      </c>
      <c r="K41144">
        <v>1</v>
      </c>
      <c r="M41144" s="1">
        <v>38532</v>
      </c>
      <c r="N41144" s="1">
        <v>38532</v>
      </c>
      <c r="O41144"/>
      <c r="P41144"/>
      <c r="Q41144"/>
      <c r="R41144"/>
    </row>
    <row r="41145" spans="1:18" x14ac:dyDescent="0.2">
      <c r="A41145" t="s">
        <v>142120</v>
      </c>
      <c r="B41145" t="s">
        <v>142121</v>
      </c>
      <c r="C41145" t="s">
        <v>142122</v>
      </c>
      <c r="D41145" t="s">
        <v>142123</v>
      </c>
      <c r="E41145">
        <v>8000000</v>
      </c>
      <c r="F41145" t="s">
        <v>18</v>
      </c>
      <c r="G41145" t="s">
        <v>25</v>
      </c>
      <c r="H41145" t="s">
        <v>430</v>
      </c>
      <c r="I41145" t="s">
        <v>528</v>
      </c>
      <c r="J41145" t="s">
        <v>5344</v>
      </c>
      <c r="K41145">
        <v>3</v>
      </c>
      <c r="L41145" s="1">
        <v>38718</v>
      </c>
      <c r="M41145" s="1">
        <v>40068</v>
      </c>
      <c r="N41145" s="1">
        <v>41628</v>
      </c>
    </row>
    <row r="41146" spans="1:18" hidden="1" x14ac:dyDescent="0.2">
      <c r="A41146" t="s">
        <v>142124</v>
      </c>
      <c r="B41146" t="s">
        <v>142125</v>
      </c>
      <c r="C41146" t="s">
        <v>142126</v>
      </c>
      <c r="D41146" t="s">
        <v>5189</v>
      </c>
      <c r="E41146">
        <v>7000000</v>
      </c>
      <c r="F41146" t="s">
        <v>207</v>
      </c>
      <c r="G41146" t="s">
        <v>25</v>
      </c>
      <c r="H41146" t="s">
        <v>158</v>
      </c>
      <c r="I41146" t="s">
        <v>244</v>
      </c>
      <c r="J41146" t="s">
        <v>2277</v>
      </c>
      <c r="K41146">
        <v>1</v>
      </c>
      <c r="M41146" s="1">
        <v>38016</v>
      </c>
      <c r="N41146" s="1">
        <v>38016</v>
      </c>
      <c r="O41146"/>
      <c r="P41146"/>
      <c r="Q41146"/>
      <c r="R41146"/>
    </row>
    <row r="41147" spans="1:18" hidden="1" x14ac:dyDescent="0.2">
      <c r="A41147" t="s">
        <v>142127</v>
      </c>
      <c r="B41147" t="s">
        <v>142128</v>
      </c>
      <c r="C41147" t="s">
        <v>142129</v>
      </c>
      <c r="D41147" t="s">
        <v>142130</v>
      </c>
      <c r="E41147" t="s">
        <v>43</v>
      </c>
      <c r="F41147" t="s">
        <v>18</v>
      </c>
      <c r="G41147" t="s">
        <v>128</v>
      </c>
      <c r="H41147" t="s">
        <v>129</v>
      </c>
      <c r="I41147" t="s">
        <v>130</v>
      </c>
      <c r="J41147" t="s">
        <v>130</v>
      </c>
      <c r="K41147">
        <v>1</v>
      </c>
      <c r="L41147" s="1">
        <v>41030</v>
      </c>
      <c r="M41147" s="1">
        <v>41869</v>
      </c>
      <c r="N41147" s="1">
        <v>41869</v>
      </c>
      <c r="O41147"/>
      <c r="P41147"/>
      <c r="Q41147"/>
      <c r="R41147"/>
    </row>
    <row r="41148" spans="1:18" x14ac:dyDescent="0.2">
      <c r="A41148" t="s">
        <v>142131</v>
      </c>
      <c r="B41148" t="s">
        <v>142132</v>
      </c>
      <c r="D41148" t="s">
        <v>643</v>
      </c>
      <c r="E41148">
        <v>4000000</v>
      </c>
      <c r="F41148" t="s">
        <v>18</v>
      </c>
      <c r="G41148" t="s">
        <v>25</v>
      </c>
      <c r="H41148" t="s">
        <v>106</v>
      </c>
      <c r="I41148" t="s">
        <v>107</v>
      </c>
      <c r="J41148" t="s">
        <v>108</v>
      </c>
      <c r="K41148">
        <v>1</v>
      </c>
      <c r="L41148" s="1">
        <v>39814</v>
      </c>
      <c r="M41148" s="1">
        <v>40331</v>
      </c>
      <c r="N41148" s="1">
        <v>40331</v>
      </c>
    </row>
    <row r="41149" spans="1:18" x14ac:dyDescent="0.2">
      <c r="A41149" t="s">
        <v>142133</v>
      </c>
      <c r="B41149" t="s">
        <v>142134</v>
      </c>
      <c r="C41149" t="s">
        <v>142135</v>
      </c>
      <c r="D41149" t="s">
        <v>142136</v>
      </c>
      <c r="E41149">
        <v>80000</v>
      </c>
      <c r="F41149" t="s">
        <v>207</v>
      </c>
      <c r="G41149" t="s">
        <v>25</v>
      </c>
      <c r="H41149" t="s">
        <v>1352</v>
      </c>
      <c r="I41149" t="s">
        <v>1353</v>
      </c>
      <c r="J41149" t="s">
        <v>6243</v>
      </c>
      <c r="K41149">
        <v>1</v>
      </c>
      <c r="L41149" s="1">
        <v>41804</v>
      </c>
      <c r="M41149" s="1">
        <v>41804</v>
      </c>
      <c r="N41149" s="1">
        <v>41804</v>
      </c>
    </row>
    <row r="41150" spans="1:18" hidden="1" x14ac:dyDescent="0.2">
      <c r="A41150" t="s">
        <v>142137</v>
      </c>
      <c r="B41150" t="s">
        <v>142138</v>
      </c>
      <c r="C41150" t="s">
        <v>142139</v>
      </c>
      <c r="D41150" t="s">
        <v>142140</v>
      </c>
      <c r="E41150">
        <v>119358</v>
      </c>
      <c r="F41150" t="s">
        <v>18</v>
      </c>
      <c r="G41150" t="s">
        <v>25</v>
      </c>
      <c r="H41150" t="s">
        <v>142</v>
      </c>
      <c r="I41150" t="s">
        <v>143</v>
      </c>
      <c r="J41150" t="s">
        <v>143</v>
      </c>
      <c r="K41150">
        <v>1</v>
      </c>
      <c r="L41150" s="1">
        <v>40544</v>
      </c>
      <c r="M41150" s="1">
        <v>41649</v>
      </c>
      <c r="N41150" s="1">
        <v>41649</v>
      </c>
      <c r="O41150"/>
      <c r="P41150"/>
      <c r="Q41150"/>
      <c r="R41150"/>
    </row>
    <row r="41151" spans="1:18" x14ac:dyDescent="0.2">
      <c r="A41151" t="s">
        <v>142141</v>
      </c>
      <c r="B41151" t="s">
        <v>142142</v>
      </c>
      <c r="C41151" t="s">
        <v>142143</v>
      </c>
      <c r="D41151" t="s">
        <v>142144</v>
      </c>
      <c r="E41151">
        <v>1300000</v>
      </c>
      <c r="F41151" t="s">
        <v>18</v>
      </c>
      <c r="G41151" t="s">
        <v>25</v>
      </c>
      <c r="H41151" t="s">
        <v>64</v>
      </c>
      <c r="I41151" t="s">
        <v>65</v>
      </c>
      <c r="J41151" t="s">
        <v>5485</v>
      </c>
      <c r="K41151">
        <v>1</v>
      </c>
      <c r="L41151" s="1">
        <v>40909</v>
      </c>
      <c r="M41151" s="1">
        <v>41528</v>
      </c>
      <c r="N41151" s="1">
        <v>41528</v>
      </c>
    </row>
    <row r="41152" spans="1:18" x14ac:dyDescent="0.2">
      <c r="A41152" t="s">
        <v>142145</v>
      </c>
      <c r="B41152" t="s">
        <v>142146</v>
      </c>
      <c r="C41152" t="s">
        <v>142147</v>
      </c>
      <c r="D41152" t="s">
        <v>142148</v>
      </c>
      <c r="E41152">
        <v>300000</v>
      </c>
      <c r="F41152" t="s">
        <v>18</v>
      </c>
      <c r="G41152" t="s">
        <v>165</v>
      </c>
      <c r="H41152" t="s">
        <v>166</v>
      </c>
      <c r="I41152" t="s">
        <v>167</v>
      </c>
      <c r="J41152" t="s">
        <v>167</v>
      </c>
      <c r="K41152">
        <v>1</v>
      </c>
      <c r="L41152" s="1">
        <v>40179</v>
      </c>
      <c r="M41152" s="1">
        <v>40725</v>
      </c>
      <c r="N41152" s="1">
        <v>40725</v>
      </c>
    </row>
    <row r="41153" spans="1:18" hidden="1" x14ac:dyDescent="0.2">
      <c r="A41153" t="s">
        <v>142149</v>
      </c>
      <c r="B41153" t="s">
        <v>142150</v>
      </c>
      <c r="C41153" t="s">
        <v>142151</v>
      </c>
      <c r="E41153">
        <v>4600000</v>
      </c>
      <c r="F41153" t="s">
        <v>207</v>
      </c>
      <c r="G41153" t="s">
        <v>25</v>
      </c>
      <c r="H41153" t="s">
        <v>158</v>
      </c>
      <c r="I41153" t="s">
        <v>2686</v>
      </c>
      <c r="J41153" t="s">
        <v>2687</v>
      </c>
      <c r="K41153">
        <v>1</v>
      </c>
      <c r="M41153" s="1">
        <v>36556</v>
      </c>
      <c r="N41153" s="1">
        <v>36556</v>
      </c>
      <c r="O41153"/>
      <c r="P41153"/>
      <c r="Q41153"/>
      <c r="R41153"/>
    </row>
    <row r="41154" spans="1:18" x14ac:dyDescent="0.2">
      <c r="A41154" t="s">
        <v>142152</v>
      </c>
      <c r="B41154" t="s">
        <v>142153</v>
      </c>
      <c r="C41154" t="s">
        <v>142154</v>
      </c>
      <c r="D41154" t="s">
        <v>142155</v>
      </c>
      <c r="E41154">
        <v>10000000</v>
      </c>
      <c r="F41154" t="s">
        <v>18</v>
      </c>
      <c r="G41154" t="s">
        <v>25</v>
      </c>
      <c r="H41154" t="s">
        <v>135</v>
      </c>
      <c r="I41154" t="s">
        <v>136</v>
      </c>
      <c r="J41154" t="s">
        <v>1114</v>
      </c>
      <c r="K41154">
        <v>2</v>
      </c>
      <c r="L41154" s="1">
        <v>40725</v>
      </c>
      <c r="M41154" s="1">
        <v>40830</v>
      </c>
      <c r="N41154" s="1">
        <v>41653</v>
      </c>
    </row>
    <row r="41155" spans="1:18" hidden="1" x14ac:dyDescent="0.2">
      <c r="A41155" t="s">
        <v>142156</v>
      </c>
      <c r="B41155" t="s">
        <v>142157</v>
      </c>
      <c r="C41155" t="s">
        <v>142158</v>
      </c>
      <c r="D41155" t="s">
        <v>142159</v>
      </c>
      <c r="E41155">
        <v>646774</v>
      </c>
      <c r="F41155" t="s">
        <v>18</v>
      </c>
      <c r="G41155" t="s">
        <v>552</v>
      </c>
      <c r="H41155">
        <v>56</v>
      </c>
      <c r="I41155" t="s">
        <v>2552</v>
      </c>
      <c r="J41155" t="s">
        <v>2552</v>
      </c>
      <c r="K41155">
        <v>1</v>
      </c>
      <c r="L41155" s="1">
        <v>41275</v>
      </c>
      <c r="M41155" s="1">
        <v>41894</v>
      </c>
      <c r="N41155" s="1">
        <v>41894</v>
      </c>
      <c r="O41155"/>
      <c r="P41155"/>
      <c r="Q41155"/>
      <c r="R41155"/>
    </row>
    <row r="41156" spans="1:18" x14ac:dyDescent="0.2">
      <c r="A41156" t="s">
        <v>142160</v>
      </c>
      <c r="B41156" t="s">
        <v>142161</v>
      </c>
      <c r="C41156" t="s">
        <v>142162</v>
      </c>
      <c r="D41156" t="s">
        <v>142163</v>
      </c>
      <c r="E41156">
        <v>5300000</v>
      </c>
      <c r="F41156" t="s">
        <v>18</v>
      </c>
      <c r="G41156" t="s">
        <v>25</v>
      </c>
      <c r="H41156" t="s">
        <v>64</v>
      </c>
      <c r="I41156" t="s">
        <v>95</v>
      </c>
      <c r="J41156" t="s">
        <v>4947</v>
      </c>
      <c r="K41156">
        <v>2</v>
      </c>
      <c r="L41156" s="1">
        <v>40179</v>
      </c>
      <c r="M41156" s="1">
        <v>41153</v>
      </c>
      <c r="N41156" s="1">
        <v>41856</v>
      </c>
    </row>
    <row r="41157" spans="1:18" x14ac:dyDescent="0.2">
      <c r="A41157" t="s">
        <v>142164</v>
      </c>
      <c r="B41157" t="s">
        <v>142165</v>
      </c>
      <c r="C41157" t="s">
        <v>142166</v>
      </c>
      <c r="D41157" t="s">
        <v>142167</v>
      </c>
      <c r="E41157">
        <v>58000</v>
      </c>
      <c r="F41157" t="s">
        <v>18</v>
      </c>
      <c r="K41157">
        <v>2</v>
      </c>
      <c r="L41157" s="1">
        <v>41791</v>
      </c>
      <c r="M41157" s="1">
        <v>41442</v>
      </c>
      <c r="N41157" s="1">
        <v>42024</v>
      </c>
    </row>
    <row r="41158" spans="1:18" hidden="1" x14ac:dyDescent="0.2">
      <c r="A41158" t="s">
        <v>142168</v>
      </c>
      <c r="B41158" t="s">
        <v>142169</v>
      </c>
      <c r="C41158" t="s">
        <v>142170</v>
      </c>
      <c r="D41158" t="s">
        <v>2442</v>
      </c>
      <c r="E41158">
        <v>49350000</v>
      </c>
      <c r="F41158" t="s">
        <v>18</v>
      </c>
      <c r="G41158" t="s">
        <v>25</v>
      </c>
      <c r="H41158" t="s">
        <v>106</v>
      </c>
      <c r="I41158" t="s">
        <v>107</v>
      </c>
      <c r="J41158" t="s">
        <v>108</v>
      </c>
      <c r="K41158">
        <v>5</v>
      </c>
      <c r="L41158" s="1">
        <v>39814</v>
      </c>
      <c r="M41158" s="1">
        <v>39934</v>
      </c>
      <c r="N41158" s="1">
        <v>40817</v>
      </c>
      <c r="O41158"/>
      <c r="P41158"/>
      <c r="Q41158"/>
      <c r="R41158"/>
    </row>
    <row r="41159" spans="1:18" hidden="1" x14ac:dyDescent="0.2">
      <c r="A41159" t="s">
        <v>142171</v>
      </c>
      <c r="B41159" t="s">
        <v>142172</v>
      </c>
      <c r="C41159" t="s">
        <v>142173</v>
      </c>
      <c r="D41159" t="s">
        <v>285</v>
      </c>
      <c r="E41159" t="s">
        <v>43</v>
      </c>
      <c r="F41159" t="s">
        <v>18</v>
      </c>
      <c r="G41159" t="s">
        <v>25</v>
      </c>
      <c r="H41159" t="s">
        <v>527</v>
      </c>
      <c r="I41159" t="s">
        <v>528</v>
      </c>
      <c r="J41159" t="s">
        <v>529</v>
      </c>
      <c r="K41159">
        <v>1</v>
      </c>
      <c r="L41159" s="1">
        <v>39417</v>
      </c>
      <c r="M41159" s="1">
        <v>40651</v>
      </c>
      <c r="N41159" s="1">
        <v>40651</v>
      </c>
      <c r="O41159"/>
      <c r="P41159"/>
      <c r="Q41159"/>
      <c r="R41159"/>
    </row>
    <row r="41160" spans="1:18" x14ac:dyDescent="0.2">
      <c r="A41160" t="s">
        <v>142174</v>
      </c>
      <c r="B41160" t="s">
        <v>142175</v>
      </c>
      <c r="C41160" t="s">
        <v>142176</v>
      </c>
      <c r="D41160" t="s">
        <v>8528</v>
      </c>
      <c r="E41160">
        <v>31000000</v>
      </c>
      <c r="F41160" t="s">
        <v>18</v>
      </c>
      <c r="G41160" t="s">
        <v>25</v>
      </c>
      <c r="H41160" t="s">
        <v>644</v>
      </c>
      <c r="I41160" t="s">
        <v>645</v>
      </c>
      <c r="J41160" t="s">
        <v>7484</v>
      </c>
      <c r="K41160">
        <v>4</v>
      </c>
      <c r="L41160" s="1">
        <v>38353</v>
      </c>
      <c r="M41160" s="1">
        <v>38353</v>
      </c>
      <c r="N41160" s="1">
        <v>40575</v>
      </c>
    </row>
    <row r="41161" spans="1:18" hidden="1" x14ac:dyDescent="0.2">
      <c r="A41161" t="s">
        <v>142177</v>
      </c>
      <c r="B41161" t="s">
        <v>142178</v>
      </c>
      <c r="C41161" t="s">
        <v>142179</v>
      </c>
      <c r="D41161" t="s">
        <v>357</v>
      </c>
      <c r="E41161">
        <v>667283</v>
      </c>
      <c r="F41161" t="s">
        <v>18</v>
      </c>
      <c r="G41161" t="s">
        <v>25</v>
      </c>
      <c r="H41161" t="s">
        <v>1011</v>
      </c>
      <c r="I41161" t="s">
        <v>1012</v>
      </c>
      <c r="J41161" t="s">
        <v>14745</v>
      </c>
      <c r="K41161">
        <v>1</v>
      </c>
      <c r="L41161" s="1">
        <v>39814</v>
      </c>
      <c r="M41161" s="1">
        <v>40500</v>
      </c>
      <c r="N41161" s="1">
        <v>40500</v>
      </c>
      <c r="O41161"/>
      <c r="P41161"/>
      <c r="Q41161"/>
      <c r="R41161"/>
    </row>
    <row r="41162" spans="1:18" x14ac:dyDescent="0.2">
      <c r="A41162" t="s">
        <v>142180</v>
      </c>
      <c r="B41162" t="s">
        <v>142181</v>
      </c>
      <c r="C41162" t="s">
        <v>142182</v>
      </c>
      <c r="D41162" t="s">
        <v>42</v>
      </c>
      <c r="E41162">
        <v>4000000</v>
      </c>
      <c r="F41162" t="s">
        <v>113</v>
      </c>
      <c r="G41162" t="s">
        <v>25</v>
      </c>
      <c r="H41162" t="s">
        <v>286</v>
      </c>
      <c r="I41162" t="s">
        <v>578</v>
      </c>
      <c r="J41162" t="s">
        <v>6366</v>
      </c>
      <c r="K41162">
        <v>1</v>
      </c>
      <c r="L41162" s="1">
        <v>36526</v>
      </c>
      <c r="M41162" s="1">
        <v>39128</v>
      </c>
      <c r="N41162" s="1">
        <v>39128</v>
      </c>
    </row>
    <row r="41163" spans="1:18" x14ac:dyDescent="0.2">
      <c r="A41163" t="s">
        <v>142183</v>
      </c>
      <c r="B41163" t="s">
        <v>142184</v>
      </c>
      <c r="C41163" t="s">
        <v>142185</v>
      </c>
      <c r="D41163" t="s">
        <v>127</v>
      </c>
      <c r="E41163">
        <v>1270000</v>
      </c>
      <c r="F41163" t="s">
        <v>18</v>
      </c>
      <c r="G41163" t="s">
        <v>25</v>
      </c>
      <c r="H41163" t="s">
        <v>644</v>
      </c>
      <c r="I41163" t="s">
        <v>645</v>
      </c>
      <c r="J41163" t="s">
        <v>645</v>
      </c>
      <c r="K41163">
        <v>1</v>
      </c>
      <c r="L41163" s="1">
        <v>39753</v>
      </c>
      <c r="M41163" s="1">
        <v>39448</v>
      </c>
      <c r="N41163" s="1">
        <v>39448</v>
      </c>
    </row>
    <row r="41164" spans="1:18" hidden="1" x14ac:dyDescent="0.2">
      <c r="A41164" t="s">
        <v>142186</v>
      </c>
      <c r="B41164" t="s">
        <v>142187</v>
      </c>
      <c r="C41164" t="s">
        <v>142188</v>
      </c>
      <c r="D41164" t="s">
        <v>42</v>
      </c>
      <c r="E41164">
        <v>6720341</v>
      </c>
      <c r="F41164" t="s">
        <v>18</v>
      </c>
      <c r="K41164">
        <v>2</v>
      </c>
      <c r="L41164" s="1">
        <v>39083</v>
      </c>
      <c r="M41164" s="1">
        <v>39513</v>
      </c>
      <c r="N41164" s="1">
        <v>41142</v>
      </c>
      <c r="O41164"/>
      <c r="P41164"/>
      <c r="Q41164"/>
      <c r="R41164"/>
    </row>
    <row r="41165" spans="1:18" x14ac:dyDescent="0.2">
      <c r="A41165" t="s">
        <v>142189</v>
      </c>
      <c r="B41165" t="s">
        <v>142190</v>
      </c>
      <c r="C41165" t="s">
        <v>142191</v>
      </c>
      <c r="D41165" t="s">
        <v>142192</v>
      </c>
      <c r="E41165">
        <v>48000000</v>
      </c>
      <c r="F41165" t="s">
        <v>113</v>
      </c>
      <c r="G41165" t="s">
        <v>25</v>
      </c>
      <c r="H41165" t="s">
        <v>64</v>
      </c>
      <c r="I41165" t="s">
        <v>65</v>
      </c>
      <c r="J41165" t="s">
        <v>71</v>
      </c>
      <c r="K41165">
        <v>3</v>
      </c>
      <c r="L41165" s="1">
        <v>35978</v>
      </c>
      <c r="M41165" s="1">
        <v>36281</v>
      </c>
      <c r="N41165" s="1">
        <v>36800</v>
      </c>
    </row>
    <row r="41166" spans="1:18" hidden="1" x14ac:dyDescent="0.2">
      <c r="A41166" t="s">
        <v>142193</v>
      </c>
      <c r="B41166" t="s">
        <v>142194</v>
      </c>
      <c r="C41166" t="s">
        <v>142195</v>
      </c>
      <c r="D41166" t="s">
        <v>142196</v>
      </c>
      <c r="E41166" t="s">
        <v>43</v>
      </c>
      <c r="F41166" t="s">
        <v>18</v>
      </c>
      <c r="G41166" t="s">
        <v>1062</v>
      </c>
      <c r="H41166">
        <v>2</v>
      </c>
      <c r="I41166" t="s">
        <v>1736</v>
      </c>
      <c r="J41166" t="s">
        <v>1736</v>
      </c>
      <c r="K41166">
        <v>1</v>
      </c>
      <c r="M41166" s="1">
        <v>41904</v>
      </c>
      <c r="N41166" s="1">
        <v>41904</v>
      </c>
      <c r="O41166"/>
      <c r="P41166"/>
      <c r="Q41166"/>
      <c r="R41166"/>
    </row>
    <row r="41167" spans="1:18" hidden="1" x14ac:dyDescent="0.2">
      <c r="A41167" t="s">
        <v>142197</v>
      </c>
      <c r="B41167" t="s">
        <v>142198</v>
      </c>
      <c r="C41167" t="s">
        <v>142199</v>
      </c>
      <c r="D41167" t="s">
        <v>10766</v>
      </c>
      <c r="E41167" t="s">
        <v>43</v>
      </c>
      <c r="F41167" t="s">
        <v>18</v>
      </c>
      <c r="G41167" t="s">
        <v>25</v>
      </c>
      <c r="H41167" t="s">
        <v>64</v>
      </c>
      <c r="I41167" t="s">
        <v>95</v>
      </c>
      <c r="J41167" t="s">
        <v>95</v>
      </c>
      <c r="K41167">
        <v>1</v>
      </c>
      <c r="L41167" s="1">
        <v>42064</v>
      </c>
      <c r="M41167" s="1">
        <v>42058</v>
      </c>
      <c r="N41167" s="1">
        <v>42058</v>
      </c>
      <c r="O41167"/>
      <c r="P41167"/>
      <c r="Q41167"/>
      <c r="R41167"/>
    </row>
    <row r="41168" spans="1:18" hidden="1" x14ac:dyDescent="0.2">
      <c r="A41168" t="s">
        <v>142200</v>
      </c>
      <c r="B41168" t="s">
        <v>142201</v>
      </c>
      <c r="C41168" t="s">
        <v>142202</v>
      </c>
      <c r="E41168" t="s">
        <v>43</v>
      </c>
      <c r="F41168" t="s">
        <v>18</v>
      </c>
      <c r="G41168" t="s">
        <v>276</v>
      </c>
      <c r="H41168">
        <v>18</v>
      </c>
      <c r="I41168" t="s">
        <v>19087</v>
      </c>
      <c r="J41168" t="s">
        <v>19087</v>
      </c>
      <c r="K41168">
        <v>1</v>
      </c>
      <c r="M41168" s="1">
        <v>42289</v>
      </c>
      <c r="N41168" s="1">
        <v>42289</v>
      </c>
      <c r="O41168"/>
      <c r="P41168"/>
      <c r="Q41168"/>
      <c r="R41168"/>
    </row>
    <row r="41169" spans="1:18" x14ac:dyDescent="0.2">
      <c r="A41169" t="s">
        <v>142203</v>
      </c>
      <c r="B41169" t="s">
        <v>142204</v>
      </c>
      <c r="C41169" t="s">
        <v>142205</v>
      </c>
      <c r="D41169" t="s">
        <v>114930</v>
      </c>
      <c r="E41169">
        <v>100000000</v>
      </c>
      <c r="F41169" t="s">
        <v>689</v>
      </c>
      <c r="G41169" t="s">
        <v>57</v>
      </c>
      <c r="H41169" t="s">
        <v>202</v>
      </c>
      <c r="I41169" t="s">
        <v>203</v>
      </c>
      <c r="J41169" t="s">
        <v>3500</v>
      </c>
      <c r="K41169">
        <v>1</v>
      </c>
      <c r="L41169" s="1">
        <v>33517</v>
      </c>
      <c r="M41169" s="1">
        <v>41655</v>
      </c>
      <c r="N41169" s="1">
        <v>41655</v>
      </c>
    </row>
    <row r="41170" spans="1:18" x14ac:dyDescent="0.2">
      <c r="A41170" t="s">
        <v>142206</v>
      </c>
      <c r="B41170" t="s">
        <v>142207</v>
      </c>
      <c r="C41170" t="s">
        <v>142208</v>
      </c>
      <c r="D41170" t="s">
        <v>142209</v>
      </c>
      <c r="E41170">
        <v>1825000</v>
      </c>
      <c r="F41170" t="s">
        <v>18</v>
      </c>
      <c r="G41170" t="s">
        <v>25</v>
      </c>
      <c r="H41170" t="s">
        <v>106</v>
      </c>
      <c r="I41170" t="s">
        <v>107</v>
      </c>
      <c r="J41170" t="s">
        <v>108</v>
      </c>
      <c r="K41170">
        <v>3</v>
      </c>
      <c r="L41170" s="1">
        <v>40179</v>
      </c>
      <c r="M41170" s="1">
        <v>41681</v>
      </c>
      <c r="N41170" s="1">
        <v>42185</v>
      </c>
    </row>
    <row r="41171" spans="1:18" hidden="1" x14ac:dyDescent="0.2">
      <c r="A41171" t="s">
        <v>142210</v>
      </c>
      <c r="B41171" t="s">
        <v>142211</v>
      </c>
      <c r="C41171" t="s">
        <v>142212</v>
      </c>
      <c r="D41171" t="s">
        <v>264</v>
      </c>
      <c r="E41171">
        <v>307167</v>
      </c>
      <c r="F41171" t="s">
        <v>18</v>
      </c>
      <c r="G41171" t="s">
        <v>341</v>
      </c>
      <c r="H41171">
        <v>11</v>
      </c>
      <c r="I41171" t="s">
        <v>497</v>
      </c>
      <c r="J41171" t="s">
        <v>497</v>
      </c>
      <c r="K41171">
        <v>1</v>
      </c>
      <c r="L41171" s="1">
        <v>40909</v>
      </c>
      <c r="M41171" s="1">
        <v>41053</v>
      </c>
      <c r="N41171" s="1">
        <v>41053</v>
      </c>
      <c r="O41171"/>
      <c r="P41171"/>
      <c r="Q41171"/>
      <c r="R41171"/>
    </row>
    <row r="41172" spans="1:18" hidden="1" x14ac:dyDescent="0.2">
      <c r="A41172" t="s">
        <v>142213</v>
      </c>
      <c r="B41172" t="s">
        <v>142214</v>
      </c>
      <c r="C41172" t="s">
        <v>142215</v>
      </c>
      <c r="D41172" t="s">
        <v>56</v>
      </c>
      <c r="E41172">
        <v>25000</v>
      </c>
      <c r="F41172" t="s">
        <v>18</v>
      </c>
      <c r="G41172" t="s">
        <v>25</v>
      </c>
      <c r="H41172" t="s">
        <v>106</v>
      </c>
      <c r="I41172" t="s">
        <v>107</v>
      </c>
      <c r="J41172" t="s">
        <v>5335</v>
      </c>
      <c r="K41172">
        <v>4</v>
      </c>
      <c r="M41172" s="1">
        <v>41834</v>
      </c>
      <c r="N41172" s="1">
        <v>42297</v>
      </c>
      <c r="O41172"/>
      <c r="P41172"/>
      <c r="Q41172"/>
      <c r="R41172"/>
    </row>
    <row r="41173" spans="1:18" x14ac:dyDescent="0.2">
      <c r="A41173" t="s">
        <v>142216</v>
      </c>
      <c r="B41173" t="s">
        <v>142217</v>
      </c>
      <c r="C41173" t="s">
        <v>142218</v>
      </c>
      <c r="D41173" t="s">
        <v>42</v>
      </c>
      <c r="E41173">
        <v>3850000</v>
      </c>
      <c r="F41173" t="s">
        <v>113</v>
      </c>
      <c r="G41173" t="s">
        <v>165</v>
      </c>
      <c r="H41173" t="s">
        <v>166</v>
      </c>
      <c r="I41173" t="s">
        <v>167</v>
      </c>
      <c r="J41173" t="s">
        <v>167</v>
      </c>
      <c r="K41173">
        <v>1</v>
      </c>
      <c r="L41173" s="1">
        <v>36573</v>
      </c>
      <c r="M41173" s="1">
        <v>38446</v>
      </c>
      <c r="N41173" s="1">
        <v>38446</v>
      </c>
    </row>
    <row r="41174" spans="1:18" hidden="1" x14ac:dyDescent="0.2">
      <c r="A41174" t="s">
        <v>142219</v>
      </c>
      <c r="B41174" t="s">
        <v>142220</v>
      </c>
      <c r="C41174" t="s">
        <v>142221</v>
      </c>
      <c r="D41174" t="s">
        <v>19527</v>
      </c>
      <c r="E41174" t="s">
        <v>43</v>
      </c>
      <c r="F41174" t="s">
        <v>18</v>
      </c>
      <c r="G41174" t="s">
        <v>25</v>
      </c>
      <c r="H41174" t="s">
        <v>64</v>
      </c>
      <c r="I41174" t="s">
        <v>65</v>
      </c>
      <c r="J41174" t="s">
        <v>236</v>
      </c>
      <c r="K41174">
        <v>1</v>
      </c>
      <c r="L41174" s="1">
        <v>38397</v>
      </c>
      <c r="M41174" s="1">
        <v>41571</v>
      </c>
      <c r="N41174" s="1">
        <v>41571</v>
      </c>
      <c r="O41174"/>
      <c r="P41174"/>
      <c r="Q41174"/>
      <c r="R41174"/>
    </row>
    <row r="41175" spans="1:18" hidden="1" x14ac:dyDescent="0.2">
      <c r="A41175" t="s">
        <v>142222</v>
      </c>
      <c r="B41175" t="s">
        <v>142223</v>
      </c>
      <c r="C41175" t="s">
        <v>142224</v>
      </c>
      <c r="D41175" t="s">
        <v>42</v>
      </c>
      <c r="E41175">
        <v>1000000</v>
      </c>
      <c r="F41175" t="s">
        <v>18</v>
      </c>
      <c r="G41175" t="s">
        <v>25</v>
      </c>
      <c r="H41175" t="s">
        <v>430</v>
      </c>
      <c r="I41175" t="s">
        <v>528</v>
      </c>
      <c r="J41175" t="s">
        <v>1649</v>
      </c>
      <c r="K41175">
        <v>1</v>
      </c>
      <c r="M41175" s="1">
        <v>41674</v>
      </c>
      <c r="N41175" s="1">
        <v>41674</v>
      </c>
      <c r="O41175"/>
      <c r="P41175"/>
      <c r="Q41175"/>
      <c r="R41175"/>
    </row>
    <row r="41176" spans="1:18" hidden="1" x14ac:dyDescent="0.2">
      <c r="A41176" t="s">
        <v>142225</v>
      </c>
      <c r="B41176" t="s">
        <v>142226</v>
      </c>
      <c r="C41176" t="s">
        <v>142227</v>
      </c>
      <c r="D41176" t="s">
        <v>142228</v>
      </c>
      <c r="E41176">
        <v>75511200</v>
      </c>
      <c r="F41176" t="s">
        <v>18</v>
      </c>
      <c r="G41176" t="s">
        <v>25</v>
      </c>
      <c r="H41176" t="s">
        <v>64</v>
      </c>
      <c r="I41176" t="s">
        <v>95</v>
      </c>
      <c r="J41176" t="s">
        <v>2611</v>
      </c>
      <c r="K41176">
        <v>6</v>
      </c>
      <c r="L41176" s="1">
        <v>39569</v>
      </c>
      <c r="M41176" s="1">
        <v>39246</v>
      </c>
      <c r="N41176" s="1">
        <v>42156</v>
      </c>
      <c r="O41176"/>
      <c r="P41176"/>
      <c r="Q41176"/>
      <c r="R41176"/>
    </row>
    <row r="41177" spans="1:18" hidden="1" x14ac:dyDescent="0.2">
      <c r="A41177" t="s">
        <v>142229</v>
      </c>
      <c r="B41177" t="s">
        <v>142230</v>
      </c>
      <c r="C41177" t="s">
        <v>142231</v>
      </c>
      <c r="D41177" t="s">
        <v>142232</v>
      </c>
      <c r="E41177" t="s">
        <v>43</v>
      </c>
      <c r="F41177" t="s">
        <v>18</v>
      </c>
      <c r="G41177" t="s">
        <v>25</v>
      </c>
      <c r="H41177" t="s">
        <v>89</v>
      </c>
      <c r="I41177" t="s">
        <v>589</v>
      </c>
      <c r="J41177" t="s">
        <v>21883</v>
      </c>
      <c r="K41177">
        <v>1</v>
      </c>
      <c r="L41177" s="1">
        <v>39508</v>
      </c>
      <c r="M41177" s="1">
        <v>39508</v>
      </c>
      <c r="N41177" s="1">
        <v>39508</v>
      </c>
      <c r="O41177"/>
      <c r="P41177"/>
      <c r="Q41177"/>
      <c r="R41177"/>
    </row>
    <row r="41178" spans="1:18" hidden="1" x14ac:dyDescent="0.2">
      <c r="A41178" t="s">
        <v>142233</v>
      </c>
      <c r="B41178" t="s">
        <v>142234</v>
      </c>
      <c r="C41178" t="s">
        <v>142235</v>
      </c>
      <c r="D41178" t="s">
        <v>42</v>
      </c>
      <c r="E41178">
        <v>13168035</v>
      </c>
      <c r="F41178" t="s">
        <v>689</v>
      </c>
      <c r="G41178" t="s">
        <v>492</v>
      </c>
      <c r="H41178">
        <v>12</v>
      </c>
      <c r="I41178" t="s">
        <v>28379</v>
      </c>
      <c r="J41178" t="s">
        <v>28379</v>
      </c>
      <c r="K41178">
        <v>1</v>
      </c>
      <c r="L41178" s="1">
        <v>34700</v>
      </c>
      <c r="M41178" s="1">
        <v>41369</v>
      </c>
      <c r="N41178" s="1">
        <v>41369</v>
      </c>
      <c r="O41178"/>
      <c r="P41178"/>
      <c r="Q41178"/>
      <c r="R41178"/>
    </row>
    <row r="41179" spans="1:18" hidden="1" x14ac:dyDescent="0.2">
      <c r="A41179" t="s">
        <v>142236</v>
      </c>
      <c r="B41179" t="s">
        <v>142237</v>
      </c>
      <c r="C41179" t="s">
        <v>142238</v>
      </c>
      <c r="D41179" t="s">
        <v>142239</v>
      </c>
      <c r="E41179">
        <v>122199999</v>
      </c>
      <c r="F41179" t="s">
        <v>18</v>
      </c>
      <c r="G41179" t="s">
        <v>25</v>
      </c>
      <c r="H41179" t="s">
        <v>99</v>
      </c>
      <c r="I41179" t="s">
        <v>100</v>
      </c>
      <c r="J41179" t="s">
        <v>13190</v>
      </c>
      <c r="K41179">
        <v>3</v>
      </c>
      <c r="L41179" s="1">
        <v>37987</v>
      </c>
      <c r="M41179" s="1">
        <v>40800</v>
      </c>
      <c r="N41179" s="1">
        <v>41935</v>
      </c>
      <c r="O41179"/>
      <c r="P41179"/>
      <c r="Q41179"/>
      <c r="R41179"/>
    </row>
    <row r="41180" spans="1:18" x14ac:dyDescent="0.2">
      <c r="A41180" t="s">
        <v>142240</v>
      </c>
      <c r="B41180" t="s">
        <v>142241</v>
      </c>
      <c r="C41180" t="s">
        <v>142242</v>
      </c>
      <c r="D41180" t="s">
        <v>142243</v>
      </c>
      <c r="E41180">
        <v>2700000</v>
      </c>
      <c r="F41180" t="s">
        <v>18</v>
      </c>
      <c r="K41180">
        <v>1</v>
      </c>
      <c r="L41180" s="1">
        <v>42005</v>
      </c>
      <c r="M41180" s="1">
        <v>42076</v>
      </c>
      <c r="N41180" s="1">
        <v>42076</v>
      </c>
    </row>
    <row r="41181" spans="1:18" x14ac:dyDescent="0.2">
      <c r="A41181" t="s">
        <v>142244</v>
      </c>
      <c r="B41181" t="s">
        <v>142245</v>
      </c>
      <c r="C41181" t="s">
        <v>142246</v>
      </c>
      <c r="D41181" t="s">
        <v>142247</v>
      </c>
      <c r="E41181">
        <v>50000</v>
      </c>
      <c r="F41181" t="s">
        <v>18</v>
      </c>
      <c r="G41181" t="s">
        <v>25</v>
      </c>
      <c r="H41181" t="s">
        <v>158</v>
      </c>
      <c r="I41181" t="s">
        <v>244</v>
      </c>
      <c r="J41181" t="s">
        <v>327</v>
      </c>
      <c r="K41181">
        <v>1</v>
      </c>
      <c r="L41181" s="1">
        <v>41306</v>
      </c>
      <c r="M41181" s="1">
        <v>41426</v>
      </c>
      <c r="N41181" s="1">
        <v>41426</v>
      </c>
    </row>
    <row r="41182" spans="1:18" x14ac:dyDescent="0.2">
      <c r="A41182" t="s">
        <v>142248</v>
      </c>
      <c r="B41182" t="s">
        <v>142249</v>
      </c>
      <c r="C41182" t="s">
        <v>142250</v>
      </c>
      <c r="D41182" t="s">
        <v>3708</v>
      </c>
      <c r="E41182">
        <v>300000</v>
      </c>
      <c r="F41182" t="s">
        <v>18</v>
      </c>
      <c r="G41182" t="s">
        <v>25</v>
      </c>
      <c r="H41182" t="s">
        <v>430</v>
      </c>
      <c r="I41182" t="s">
        <v>431</v>
      </c>
      <c r="J41182" t="s">
        <v>142251</v>
      </c>
      <c r="K41182">
        <v>1</v>
      </c>
      <c r="L41182" s="1">
        <v>40179</v>
      </c>
      <c r="M41182" s="1">
        <v>41599</v>
      </c>
      <c r="N41182" s="1">
        <v>41599</v>
      </c>
    </row>
    <row r="41183" spans="1:18" x14ac:dyDescent="0.2">
      <c r="A41183" t="s">
        <v>142252</v>
      </c>
      <c r="B41183" t="s">
        <v>142253</v>
      </c>
      <c r="C41183" t="s">
        <v>142254</v>
      </c>
      <c r="D41183" t="s">
        <v>5437</v>
      </c>
      <c r="E41183">
        <v>25500000</v>
      </c>
      <c r="F41183" t="s">
        <v>18</v>
      </c>
      <c r="G41183" t="s">
        <v>25</v>
      </c>
      <c r="H41183" t="s">
        <v>106</v>
      </c>
      <c r="I41183" t="s">
        <v>107</v>
      </c>
      <c r="J41183" t="s">
        <v>108</v>
      </c>
      <c r="K41183">
        <v>3</v>
      </c>
      <c r="L41183" s="1">
        <v>36526</v>
      </c>
      <c r="M41183" s="1">
        <v>38357</v>
      </c>
      <c r="N41183" s="1">
        <v>41703</v>
      </c>
    </row>
    <row r="41184" spans="1:18" x14ac:dyDescent="0.2">
      <c r="A41184" t="s">
        <v>142255</v>
      </c>
      <c r="B41184" t="s">
        <v>142256</v>
      </c>
      <c r="C41184" t="s">
        <v>142257</v>
      </c>
      <c r="D41184" t="s">
        <v>142258</v>
      </c>
      <c r="E41184">
        <v>250000</v>
      </c>
      <c r="F41184" t="s">
        <v>207</v>
      </c>
      <c r="K41184">
        <v>1</v>
      </c>
      <c r="L41184" s="1">
        <v>39903</v>
      </c>
      <c r="M41184" s="1">
        <v>40323</v>
      </c>
      <c r="N41184" s="1">
        <v>40323</v>
      </c>
    </row>
    <row r="41185" spans="1:18" hidden="1" x14ac:dyDescent="0.2">
      <c r="A41185" t="s">
        <v>142259</v>
      </c>
      <c r="B41185" t="s">
        <v>142260</v>
      </c>
      <c r="C41185" t="s">
        <v>142261</v>
      </c>
      <c r="D41185" t="s">
        <v>3932</v>
      </c>
      <c r="E41185" t="s">
        <v>43</v>
      </c>
      <c r="F41185" t="s">
        <v>18</v>
      </c>
      <c r="G41185" t="s">
        <v>128</v>
      </c>
      <c r="H41185" t="s">
        <v>3855</v>
      </c>
      <c r="I41185" t="s">
        <v>142262</v>
      </c>
      <c r="J41185" t="s">
        <v>142262</v>
      </c>
      <c r="K41185">
        <v>1</v>
      </c>
      <c r="L41185" s="1">
        <v>40920</v>
      </c>
      <c r="M41185" s="1">
        <v>41702</v>
      </c>
      <c r="N41185" s="1">
        <v>41702</v>
      </c>
      <c r="O41185"/>
      <c r="P41185"/>
      <c r="Q41185"/>
      <c r="R41185"/>
    </row>
    <row r="41186" spans="1:18" hidden="1" x14ac:dyDescent="0.2">
      <c r="A41186" t="s">
        <v>142263</v>
      </c>
      <c r="B41186" t="s">
        <v>142264</v>
      </c>
      <c r="E41186" t="s">
        <v>43</v>
      </c>
      <c r="F41186" t="s">
        <v>18</v>
      </c>
      <c r="K41186">
        <v>1</v>
      </c>
      <c r="M41186" s="1">
        <v>40674</v>
      </c>
      <c r="N41186" s="1">
        <v>40674</v>
      </c>
      <c r="O41186"/>
      <c r="P41186"/>
      <c r="Q41186"/>
      <c r="R41186"/>
    </row>
    <row r="41187" spans="1:18" x14ac:dyDescent="0.2">
      <c r="A41187" t="s">
        <v>142265</v>
      </c>
      <c r="B41187" t="s">
        <v>142264</v>
      </c>
      <c r="C41187" t="s">
        <v>142266</v>
      </c>
      <c r="D41187" t="s">
        <v>142267</v>
      </c>
      <c r="E41187">
        <v>10000000</v>
      </c>
      <c r="F41187" t="s">
        <v>18</v>
      </c>
      <c r="G41187" t="s">
        <v>25</v>
      </c>
      <c r="H41187" t="s">
        <v>64</v>
      </c>
      <c r="I41187" t="s">
        <v>65</v>
      </c>
      <c r="J41187" t="s">
        <v>71</v>
      </c>
      <c r="K41187">
        <v>1</v>
      </c>
      <c r="L41187" s="1">
        <v>41640</v>
      </c>
      <c r="M41187" s="1">
        <v>42117</v>
      </c>
      <c r="N41187" s="1">
        <v>42117</v>
      </c>
    </row>
    <row r="41188" spans="1:18" x14ac:dyDescent="0.2">
      <c r="A41188" t="s">
        <v>142268</v>
      </c>
      <c r="B41188" t="s">
        <v>142269</v>
      </c>
      <c r="C41188" t="s">
        <v>142270</v>
      </c>
      <c r="D41188" t="s">
        <v>42</v>
      </c>
      <c r="E41188">
        <v>15000000</v>
      </c>
      <c r="F41188" t="s">
        <v>18</v>
      </c>
      <c r="K41188">
        <v>1</v>
      </c>
      <c r="L41188" s="1">
        <v>36526</v>
      </c>
      <c r="M41188" s="1">
        <v>38981</v>
      </c>
      <c r="N41188" s="1">
        <v>38981</v>
      </c>
    </row>
    <row r="41189" spans="1:18" x14ac:dyDescent="0.2">
      <c r="A41189" t="s">
        <v>142271</v>
      </c>
      <c r="B41189" t="s">
        <v>142272</v>
      </c>
      <c r="C41189" t="s">
        <v>142273</v>
      </c>
      <c r="D41189" t="s">
        <v>142274</v>
      </c>
      <c r="E41189">
        <v>750000</v>
      </c>
      <c r="F41189" t="s">
        <v>18</v>
      </c>
      <c r="G41189" t="s">
        <v>25</v>
      </c>
      <c r="H41189" t="s">
        <v>3993</v>
      </c>
      <c r="I41189" t="s">
        <v>12495</v>
      </c>
      <c r="J41189" t="s">
        <v>1012</v>
      </c>
      <c r="K41189">
        <v>1</v>
      </c>
      <c r="L41189" s="1">
        <v>40544</v>
      </c>
      <c r="M41189" s="1">
        <v>41995</v>
      </c>
      <c r="N41189" s="1">
        <v>41995</v>
      </c>
    </row>
    <row r="41190" spans="1:18" hidden="1" x14ac:dyDescent="0.2">
      <c r="A41190" t="s">
        <v>142275</v>
      </c>
      <c r="B41190" t="s">
        <v>142276</v>
      </c>
      <c r="C41190" t="s">
        <v>142277</v>
      </c>
      <c r="D41190" t="s">
        <v>56</v>
      </c>
      <c r="E41190">
        <v>5836000</v>
      </c>
      <c r="F41190" t="s">
        <v>689</v>
      </c>
      <c r="G41190" t="s">
        <v>25</v>
      </c>
      <c r="H41190" t="s">
        <v>286</v>
      </c>
      <c r="I41190" t="s">
        <v>578</v>
      </c>
      <c r="J41190" t="s">
        <v>578</v>
      </c>
      <c r="K41190">
        <v>3</v>
      </c>
      <c r="M41190" s="1">
        <v>39928</v>
      </c>
      <c r="N41190" s="1">
        <v>41324</v>
      </c>
      <c r="O41190"/>
      <c r="P41190"/>
      <c r="Q41190"/>
      <c r="R41190"/>
    </row>
    <row r="41191" spans="1:18" hidden="1" x14ac:dyDescent="0.2">
      <c r="A41191" t="s">
        <v>142278</v>
      </c>
      <c r="B41191" t="s">
        <v>142279</v>
      </c>
      <c r="C41191" t="s">
        <v>142280</v>
      </c>
      <c r="D41191" t="s">
        <v>142281</v>
      </c>
      <c r="E41191" t="s">
        <v>43</v>
      </c>
      <c r="F41191" t="s">
        <v>18</v>
      </c>
      <c r="K41191">
        <v>1</v>
      </c>
      <c r="M41191" s="1">
        <v>40757</v>
      </c>
      <c r="N41191" s="1">
        <v>40757</v>
      </c>
      <c r="O41191"/>
      <c r="P41191"/>
      <c r="Q41191"/>
      <c r="R41191"/>
    </row>
    <row r="41192" spans="1:18" hidden="1" x14ac:dyDescent="0.2">
      <c r="A41192" t="s">
        <v>142282</v>
      </c>
      <c r="B41192" t="s">
        <v>142283</v>
      </c>
      <c r="C41192" t="s">
        <v>142284</v>
      </c>
      <c r="D41192" t="s">
        <v>25045</v>
      </c>
      <c r="E41192">
        <v>86526744</v>
      </c>
      <c r="F41192" t="s">
        <v>689</v>
      </c>
      <c r="G41192" t="s">
        <v>25</v>
      </c>
      <c r="H41192" t="s">
        <v>121</v>
      </c>
      <c r="I41192" t="s">
        <v>528</v>
      </c>
      <c r="J41192" t="s">
        <v>3933</v>
      </c>
      <c r="K41192">
        <v>11</v>
      </c>
      <c r="L41192" s="1">
        <v>37257</v>
      </c>
      <c r="M41192" s="1">
        <v>38379</v>
      </c>
      <c r="N41192" s="1">
        <v>42199</v>
      </c>
      <c r="O41192"/>
      <c r="P41192"/>
      <c r="Q41192"/>
      <c r="R41192"/>
    </row>
    <row r="41193" spans="1:18" hidden="1" x14ac:dyDescent="0.2">
      <c r="A41193" t="s">
        <v>142285</v>
      </c>
      <c r="B41193" t="s">
        <v>142286</v>
      </c>
      <c r="C41193" t="s">
        <v>142287</v>
      </c>
      <c r="D41193" t="s">
        <v>3568</v>
      </c>
      <c r="E41193" t="s">
        <v>43</v>
      </c>
      <c r="F41193" t="s">
        <v>18</v>
      </c>
      <c r="G41193" t="s">
        <v>25</v>
      </c>
      <c r="H41193" t="s">
        <v>64</v>
      </c>
      <c r="I41193" t="s">
        <v>95</v>
      </c>
      <c r="J41193" t="s">
        <v>95</v>
      </c>
      <c r="K41193">
        <v>1</v>
      </c>
      <c r="L41193" s="1">
        <v>41420</v>
      </c>
      <c r="M41193" s="1">
        <v>41877</v>
      </c>
      <c r="N41193" s="1">
        <v>41877</v>
      </c>
      <c r="O41193"/>
      <c r="P41193"/>
      <c r="Q41193"/>
      <c r="R41193"/>
    </row>
    <row r="41194" spans="1:18" hidden="1" x14ac:dyDescent="0.2">
      <c r="A41194" t="s">
        <v>142288</v>
      </c>
      <c r="B41194" t="s">
        <v>142289</v>
      </c>
      <c r="C41194" t="s">
        <v>142290</v>
      </c>
      <c r="D41194" t="s">
        <v>1247</v>
      </c>
      <c r="E41194" t="s">
        <v>43</v>
      </c>
      <c r="F41194" t="s">
        <v>18</v>
      </c>
      <c r="G41194" t="s">
        <v>1126</v>
      </c>
      <c r="H41194">
        <v>14</v>
      </c>
      <c r="I41194" t="s">
        <v>142291</v>
      </c>
      <c r="J41194" t="s">
        <v>142291</v>
      </c>
      <c r="K41194">
        <v>1</v>
      </c>
      <c r="L41194" s="1">
        <v>37622</v>
      </c>
      <c r="M41194" s="1">
        <v>39083</v>
      </c>
      <c r="N41194" s="1">
        <v>39083</v>
      </c>
      <c r="O41194"/>
      <c r="P41194"/>
      <c r="Q41194"/>
      <c r="R41194"/>
    </row>
    <row r="41195" spans="1:18" hidden="1" x14ac:dyDescent="0.2">
      <c r="A41195" t="s">
        <v>142292</v>
      </c>
      <c r="B41195" t="s">
        <v>142293</v>
      </c>
      <c r="C41195" t="s">
        <v>142294</v>
      </c>
      <c r="D41195" t="s">
        <v>142295</v>
      </c>
      <c r="E41195">
        <v>92253803</v>
      </c>
      <c r="F41195" t="s">
        <v>207</v>
      </c>
      <c r="G41195" t="s">
        <v>25</v>
      </c>
      <c r="H41195" t="s">
        <v>64</v>
      </c>
      <c r="I41195" t="s">
        <v>1221</v>
      </c>
      <c r="J41195" t="s">
        <v>13288</v>
      </c>
      <c r="K41195">
        <v>7</v>
      </c>
      <c r="L41195" s="1">
        <v>36526</v>
      </c>
      <c r="M41195" s="1">
        <v>38000</v>
      </c>
      <c r="N41195" s="1">
        <v>40836</v>
      </c>
      <c r="O41195"/>
      <c r="P41195"/>
      <c r="Q41195"/>
      <c r="R41195"/>
    </row>
    <row r="41196" spans="1:18" hidden="1" x14ac:dyDescent="0.2">
      <c r="A41196" t="s">
        <v>142296</v>
      </c>
      <c r="B41196" t="s">
        <v>142297</v>
      </c>
      <c r="C41196" t="s">
        <v>142298</v>
      </c>
      <c r="D41196" t="s">
        <v>3372</v>
      </c>
      <c r="E41196">
        <v>282700000</v>
      </c>
      <c r="F41196" t="s">
        <v>689</v>
      </c>
      <c r="G41196" t="s">
        <v>25</v>
      </c>
      <c r="H41196" t="s">
        <v>99</v>
      </c>
      <c r="I41196" t="s">
        <v>100</v>
      </c>
      <c r="J41196" t="s">
        <v>2979</v>
      </c>
      <c r="K41196">
        <v>5</v>
      </c>
      <c r="L41196" s="1">
        <v>39083</v>
      </c>
      <c r="M41196" s="1">
        <v>39307</v>
      </c>
      <c r="N41196" s="1">
        <v>41663</v>
      </c>
      <c r="O41196"/>
      <c r="P41196"/>
      <c r="Q41196"/>
      <c r="R41196"/>
    </row>
    <row r="41197" spans="1:18" x14ac:dyDescent="0.2">
      <c r="A41197" t="s">
        <v>142299</v>
      </c>
      <c r="B41197" t="s">
        <v>142300</v>
      </c>
      <c r="C41197" t="s">
        <v>142301</v>
      </c>
      <c r="D41197" t="s">
        <v>142302</v>
      </c>
      <c r="E41197">
        <v>1000000</v>
      </c>
      <c r="F41197" t="s">
        <v>18</v>
      </c>
      <c r="G41197" t="s">
        <v>4937</v>
      </c>
      <c r="H41197">
        <v>9</v>
      </c>
      <c r="I41197" t="s">
        <v>7376</v>
      </c>
      <c r="J41197" t="s">
        <v>7376</v>
      </c>
      <c r="K41197">
        <v>1</v>
      </c>
      <c r="L41197" s="1">
        <v>40483</v>
      </c>
      <c r="M41197" s="1">
        <v>41821</v>
      </c>
      <c r="N41197" s="1">
        <v>41821</v>
      </c>
    </row>
    <row r="41198" spans="1:18" x14ac:dyDescent="0.2">
      <c r="A41198" t="s">
        <v>142303</v>
      </c>
      <c r="B41198" t="s">
        <v>142304</v>
      </c>
      <c r="C41198" t="s">
        <v>142305</v>
      </c>
      <c r="D41198" t="s">
        <v>14420</v>
      </c>
      <c r="E41198">
        <v>1500000</v>
      </c>
      <c r="F41198" t="s">
        <v>18</v>
      </c>
      <c r="G41198" t="s">
        <v>25</v>
      </c>
      <c r="H41198" t="s">
        <v>121</v>
      </c>
      <c r="I41198" t="s">
        <v>122</v>
      </c>
      <c r="J41198" t="s">
        <v>122</v>
      </c>
      <c r="K41198">
        <v>6</v>
      </c>
      <c r="L41198" s="1">
        <v>41275</v>
      </c>
      <c r="M41198" s="1">
        <v>41334</v>
      </c>
      <c r="N41198" s="1">
        <v>42208</v>
      </c>
    </row>
    <row r="41199" spans="1:18" x14ac:dyDescent="0.2">
      <c r="A41199" t="s">
        <v>142306</v>
      </c>
      <c r="B41199" t="s">
        <v>142307</v>
      </c>
      <c r="C41199" t="s">
        <v>142308</v>
      </c>
      <c r="D41199" t="s">
        <v>142309</v>
      </c>
      <c r="E41199">
        <v>1000000</v>
      </c>
      <c r="F41199" t="s">
        <v>207</v>
      </c>
      <c r="G41199" t="s">
        <v>3403</v>
      </c>
      <c r="H41199">
        <v>7</v>
      </c>
      <c r="I41199" t="s">
        <v>3404</v>
      </c>
      <c r="J41199" t="s">
        <v>3404</v>
      </c>
      <c r="K41199">
        <v>1</v>
      </c>
      <c r="L41199" s="1">
        <v>40969</v>
      </c>
      <c r="M41199" s="1">
        <v>40909</v>
      </c>
      <c r="N41199" s="1">
        <v>40909</v>
      </c>
    </row>
    <row r="41200" spans="1:18" hidden="1" x14ac:dyDescent="0.2">
      <c r="A41200" t="s">
        <v>142310</v>
      </c>
      <c r="B41200" t="s">
        <v>142311</v>
      </c>
      <c r="C41200" t="s">
        <v>142312</v>
      </c>
      <c r="D41200" t="s">
        <v>142313</v>
      </c>
      <c r="E41200">
        <v>129030</v>
      </c>
      <c r="F41200" t="s">
        <v>18</v>
      </c>
      <c r="G41200" t="s">
        <v>165</v>
      </c>
      <c r="H41200" t="s">
        <v>166</v>
      </c>
      <c r="I41200" t="s">
        <v>167</v>
      </c>
      <c r="J41200" t="s">
        <v>167</v>
      </c>
      <c r="K41200">
        <v>1</v>
      </c>
      <c r="L41200" s="1">
        <v>40553</v>
      </c>
      <c r="M41200" s="1">
        <v>40553</v>
      </c>
      <c r="N41200" s="1">
        <v>40553</v>
      </c>
      <c r="O41200"/>
      <c r="P41200"/>
      <c r="Q41200"/>
      <c r="R41200"/>
    </row>
    <row r="41201" spans="1:18" x14ac:dyDescent="0.2">
      <c r="A41201" t="s">
        <v>142314</v>
      </c>
      <c r="B41201" t="s">
        <v>142315</v>
      </c>
      <c r="C41201" t="s">
        <v>142316</v>
      </c>
      <c r="D41201" t="s">
        <v>11868</v>
      </c>
      <c r="E41201">
        <v>8300000</v>
      </c>
      <c r="F41201" t="s">
        <v>18</v>
      </c>
      <c r="G41201" t="s">
        <v>19</v>
      </c>
      <c r="H41201">
        <v>19</v>
      </c>
      <c r="I41201" t="s">
        <v>474</v>
      </c>
      <c r="J41201" t="s">
        <v>474</v>
      </c>
      <c r="K41201">
        <v>2</v>
      </c>
      <c r="L41201" s="1">
        <v>42005</v>
      </c>
      <c r="M41201" s="1">
        <v>42214</v>
      </c>
      <c r="N41201" s="1">
        <v>42297</v>
      </c>
    </row>
    <row r="41202" spans="1:18" hidden="1" x14ac:dyDescent="0.2">
      <c r="A41202" t="s">
        <v>142317</v>
      </c>
      <c r="B41202" t="s">
        <v>142318</v>
      </c>
      <c r="C41202" t="s">
        <v>142319</v>
      </c>
      <c r="D41202" t="s">
        <v>17</v>
      </c>
      <c r="E41202" t="s">
        <v>43</v>
      </c>
      <c r="F41202" t="s">
        <v>18</v>
      </c>
      <c r="G41202" t="s">
        <v>366</v>
      </c>
      <c r="H41202">
        <v>26</v>
      </c>
      <c r="I41202" t="s">
        <v>367</v>
      </c>
      <c r="J41202" t="s">
        <v>367</v>
      </c>
      <c r="K41202">
        <v>1</v>
      </c>
      <c r="M41202" s="1">
        <v>42040</v>
      </c>
      <c r="N41202" s="1">
        <v>42040</v>
      </c>
      <c r="O41202"/>
      <c r="P41202"/>
      <c r="Q41202"/>
      <c r="R41202"/>
    </row>
    <row r="41203" spans="1:18" hidden="1" x14ac:dyDescent="0.2">
      <c r="A41203" t="s">
        <v>142320</v>
      </c>
      <c r="B41203" t="s">
        <v>142321</v>
      </c>
      <c r="C41203" t="s">
        <v>142322</v>
      </c>
      <c r="D41203" t="s">
        <v>142323</v>
      </c>
      <c r="E41203">
        <v>7240578</v>
      </c>
      <c r="F41203" t="s">
        <v>207</v>
      </c>
      <c r="G41203" t="s">
        <v>25</v>
      </c>
      <c r="H41203" t="s">
        <v>106</v>
      </c>
      <c r="I41203" t="s">
        <v>107</v>
      </c>
      <c r="J41203" t="s">
        <v>108</v>
      </c>
      <c r="K41203">
        <v>3</v>
      </c>
      <c r="L41203" s="1">
        <v>40299</v>
      </c>
      <c r="M41203" s="1">
        <v>40604</v>
      </c>
      <c r="N41203" s="1">
        <v>41430</v>
      </c>
      <c r="O41203"/>
      <c r="P41203"/>
      <c r="Q41203"/>
      <c r="R41203"/>
    </row>
    <row r="41204" spans="1:18" x14ac:dyDescent="0.2">
      <c r="A41204" t="s">
        <v>142324</v>
      </c>
      <c r="B41204" t="s">
        <v>142325</v>
      </c>
      <c r="C41204" t="s">
        <v>142326</v>
      </c>
      <c r="D41204" t="s">
        <v>63</v>
      </c>
      <c r="E41204">
        <v>15000000</v>
      </c>
      <c r="F41204" t="s">
        <v>18</v>
      </c>
      <c r="G41204" t="s">
        <v>25</v>
      </c>
      <c r="H41204" t="s">
        <v>44</v>
      </c>
      <c r="I41204" t="s">
        <v>282</v>
      </c>
      <c r="J41204" t="s">
        <v>282</v>
      </c>
      <c r="K41204">
        <v>1</v>
      </c>
      <c r="L41204" s="1">
        <v>36161</v>
      </c>
      <c r="M41204" s="1">
        <v>41344</v>
      </c>
      <c r="N41204" s="1">
        <v>41344</v>
      </c>
    </row>
    <row r="41205" spans="1:18" x14ac:dyDescent="0.2">
      <c r="A41205" t="s">
        <v>142327</v>
      </c>
      <c r="B41205" t="s">
        <v>142328</v>
      </c>
      <c r="C41205" t="s">
        <v>142329</v>
      </c>
      <c r="D41205" t="s">
        <v>142330</v>
      </c>
      <c r="E41205">
        <v>15000</v>
      </c>
      <c r="F41205" t="s">
        <v>207</v>
      </c>
      <c r="G41205" t="s">
        <v>19</v>
      </c>
      <c r="K41205">
        <v>1</v>
      </c>
      <c r="L41205" s="1">
        <v>40118</v>
      </c>
      <c r="M41205" s="1">
        <v>40210</v>
      </c>
      <c r="N41205" s="1">
        <v>40210</v>
      </c>
    </row>
    <row r="41206" spans="1:18" hidden="1" x14ac:dyDescent="0.2">
      <c r="A41206" t="s">
        <v>142331</v>
      </c>
      <c r="B41206" t="s">
        <v>142332</v>
      </c>
      <c r="C41206" t="s">
        <v>142333</v>
      </c>
      <c r="D41206" t="s">
        <v>75</v>
      </c>
      <c r="E41206">
        <v>300000</v>
      </c>
      <c r="F41206" t="s">
        <v>18</v>
      </c>
      <c r="K41206">
        <v>1</v>
      </c>
      <c r="M41206" s="1">
        <v>41912</v>
      </c>
      <c r="N41206" s="1">
        <v>41912</v>
      </c>
      <c r="O41206"/>
      <c r="P41206"/>
      <c r="Q41206"/>
      <c r="R41206"/>
    </row>
    <row r="41207" spans="1:18" x14ac:dyDescent="0.2">
      <c r="A41207" t="s">
        <v>142334</v>
      </c>
      <c r="B41207" t="s">
        <v>142335</v>
      </c>
      <c r="C41207" t="s">
        <v>142336</v>
      </c>
      <c r="D41207" t="s">
        <v>633</v>
      </c>
      <c r="E41207">
        <v>206000000</v>
      </c>
      <c r="F41207" t="s">
        <v>689</v>
      </c>
      <c r="G41207" t="s">
        <v>25</v>
      </c>
      <c r="H41207" t="s">
        <v>89</v>
      </c>
      <c r="I41207" t="s">
        <v>589</v>
      </c>
      <c r="J41207" t="s">
        <v>589</v>
      </c>
      <c r="K41207">
        <v>2</v>
      </c>
      <c r="L41207" s="1">
        <v>38353</v>
      </c>
      <c r="M41207" s="1">
        <v>39967</v>
      </c>
      <c r="N41207" s="1">
        <v>41320</v>
      </c>
    </row>
    <row r="41208" spans="1:18" hidden="1" x14ac:dyDescent="0.2">
      <c r="A41208" t="s">
        <v>142337</v>
      </c>
      <c r="B41208" t="s">
        <v>142338</v>
      </c>
      <c r="C41208" t="s">
        <v>142339</v>
      </c>
      <c r="D41208" t="s">
        <v>317</v>
      </c>
      <c r="E41208">
        <v>5576396</v>
      </c>
      <c r="F41208" t="s">
        <v>18</v>
      </c>
      <c r="G41208" t="s">
        <v>1062</v>
      </c>
      <c r="H41208">
        <v>2</v>
      </c>
      <c r="I41208" t="s">
        <v>1698</v>
      </c>
      <c r="J41208" t="s">
        <v>142340</v>
      </c>
      <c r="K41208">
        <v>1</v>
      </c>
      <c r="M41208" s="1">
        <v>38027</v>
      </c>
      <c r="N41208" s="1">
        <v>38027</v>
      </c>
      <c r="O41208"/>
      <c r="P41208"/>
      <c r="Q41208"/>
      <c r="R41208"/>
    </row>
    <row r="41209" spans="1:18" hidden="1" x14ac:dyDescent="0.2">
      <c r="A41209" t="s">
        <v>142341</v>
      </c>
      <c r="B41209" t="s">
        <v>142342</v>
      </c>
      <c r="C41209" t="s">
        <v>142343</v>
      </c>
      <c r="D41209" t="s">
        <v>127</v>
      </c>
      <c r="E41209">
        <v>10645</v>
      </c>
      <c r="F41209" t="s">
        <v>18</v>
      </c>
      <c r="G41209" t="s">
        <v>25</v>
      </c>
      <c r="H41209" t="s">
        <v>616</v>
      </c>
      <c r="I41209" t="s">
        <v>14760</v>
      </c>
      <c r="J41209" t="s">
        <v>332</v>
      </c>
      <c r="K41209">
        <v>1</v>
      </c>
      <c r="L41209" s="1">
        <v>41275</v>
      </c>
      <c r="M41209" s="1">
        <v>41671</v>
      </c>
      <c r="N41209" s="1">
        <v>41671</v>
      </c>
      <c r="O41209"/>
      <c r="P41209"/>
      <c r="Q41209"/>
      <c r="R41209"/>
    </row>
    <row r="41210" spans="1:18" hidden="1" x14ac:dyDescent="0.2">
      <c r="A41210" t="s">
        <v>142344</v>
      </c>
      <c r="B41210" t="s">
        <v>142345</v>
      </c>
      <c r="D41210" t="s">
        <v>379</v>
      </c>
      <c r="E41210" t="s">
        <v>43</v>
      </c>
      <c r="F41210" t="s">
        <v>18</v>
      </c>
      <c r="G41210" t="s">
        <v>25</v>
      </c>
      <c r="H41210" t="s">
        <v>1239</v>
      </c>
      <c r="I41210" t="s">
        <v>17852</v>
      </c>
      <c r="J41210" t="s">
        <v>36138</v>
      </c>
      <c r="K41210">
        <v>1</v>
      </c>
      <c r="L41210" s="1">
        <v>39644</v>
      </c>
      <c r="M41210" s="1">
        <v>42164</v>
      </c>
      <c r="N41210" s="1">
        <v>42164</v>
      </c>
      <c r="O41210"/>
      <c r="P41210"/>
      <c r="Q41210"/>
      <c r="R41210"/>
    </row>
    <row r="41211" spans="1:18" x14ac:dyDescent="0.2">
      <c r="A41211" t="s">
        <v>142346</v>
      </c>
      <c r="B41211" t="s">
        <v>142347</v>
      </c>
      <c r="C41211" t="s">
        <v>142348</v>
      </c>
      <c r="D41211" t="s">
        <v>1384</v>
      </c>
      <c r="E41211">
        <v>10000000</v>
      </c>
      <c r="F41211" t="s">
        <v>113</v>
      </c>
      <c r="G41211" t="s">
        <v>699</v>
      </c>
      <c r="H41211">
        <v>3</v>
      </c>
      <c r="I41211" t="s">
        <v>4680</v>
      </c>
      <c r="J41211" t="s">
        <v>37170</v>
      </c>
      <c r="K41211">
        <v>1</v>
      </c>
      <c r="L41211" s="1">
        <v>33970</v>
      </c>
      <c r="M41211" s="1">
        <v>37834</v>
      </c>
      <c r="N41211" s="1">
        <v>37834</v>
      </c>
    </row>
    <row r="41212" spans="1:18" hidden="1" x14ac:dyDescent="0.2">
      <c r="A41212" t="s">
        <v>142349</v>
      </c>
      <c r="B41212" t="s">
        <v>142350</v>
      </c>
      <c r="C41212" t="s">
        <v>142351</v>
      </c>
      <c r="D41212" t="s">
        <v>741</v>
      </c>
      <c r="E41212" t="s">
        <v>43</v>
      </c>
      <c r="F41212" t="s">
        <v>113</v>
      </c>
      <c r="G41212" t="s">
        <v>25</v>
      </c>
      <c r="H41212" t="s">
        <v>121</v>
      </c>
      <c r="I41212" t="s">
        <v>528</v>
      </c>
      <c r="J41212" t="s">
        <v>4694</v>
      </c>
      <c r="K41212">
        <v>1</v>
      </c>
      <c r="L41212" s="1">
        <v>31413</v>
      </c>
      <c r="M41212" s="1">
        <v>35703</v>
      </c>
      <c r="N41212" s="1">
        <v>35703</v>
      </c>
      <c r="O41212"/>
      <c r="P41212"/>
      <c r="Q41212"/>
      <c r="R41212"/>
    </row>
    <row r="41213" spans="1:18" hidden="1" x14ac:dyDescent="0.2">
      <c r="A41213" t="s">
        <v>142352</v>
      </c>
      <c r="B41213" t="s">
        <v>142353</v>
      </c>
      <c r="D41213" t="s">
        <v>2770</v>
      </c>
      <c r="E41213">
        <v>321000000</v>
      </c>
      <c r="F41213" t="s">
        <v>689</v>
      </c>
      <c r="G41213" t="s">
        <v>25</v>
      </c>
      <c r="H41213" t="s">
        <v>64</v>
      </c>
      <c r="I41213" t="s">
        <v>65</v>
      </c>
      <c r="J41213" t="s">
        <v>1419</v>
      </c>
      <c r="K41213">
        <v>1</v>
      </c>
      <c r="L41213" s="1">
        <v>36526</v>
      </c>
      <c r="M41213" s="1">
        <v>37106</v>
      </c>
      <c r="N41213" s="1">
        <v>37106</v>
      </c>
      <c r="O41213"/>
      <c r="P41213"/>
      <c r="Q41213"/>
      <c r="R41213"/>
    </row>
    <row r="41214" spans="1:18" x14ac:dyDescent="0.2">
      <c r="A41214" t="s">
        <v>142354</v>
      </c>
      <c r="B41214" t="s">
        <v>142355</v>
      </c>
      <c r="C41214" t="s">
        <v>142356</v>
      </c>
      <c r="D41214" t="s">
        <v>142357</v>
      </c>
      <c r="E41214">
        <v>240000</v>
      </c>
      <c r="F41214" t="s">
        <v>18</v>
      </c>
      <c r="G41214" t="s">
        <v>25</v>
      </c>
      <c r="H41214" t="s">
        <v>1234</v>
      </c>
      <c r="I41214" t="s">
        <v>1235</v>
      </c>
      <c r="J41214" t="s">
        <v>1235</v>
      </c>
      <c r="K41214">
        <v>1</v>
      </c>
      <c r="L41214" s="1">
        <v>41760</v>
      </c>
      <c r="M41214" s="1">
        <v>41760</v>
      </c>
      <c r="N41214" s="1">
        <v>41760</v>
      </c>
    </row>
    <row r="41215" spans="1:18" hidden="1" x14ac:dyDescent="0.2">
      <c r="A41215" t="s">
        <v>142358</v>
      </c>
      <c r="B41215" t="s">
        <v>142359</v>
      </c>
      <c r="C41215" t="s">
        <v>142360</v>
      </c>
      <c r="D41215" t="s">
        <v>142361</v>
      </c>
      <c r="E41215">
        <v>527590</v>
      </c>
      <c r="F41215" t="s">
        <v>18</v>
      </c>
      <c r="G41215" t="s">
        <v>552</v>
      </c>
      <c r="H41215">
        <v>29</v>
      </c>
      <c r="I41215" t="s">
        <v>95505</v>
      </c>
      <c r="J41215" t="s">
        <v>95506</v>
      </c>
      <c r="K41215">
        <v>1</v>
      </c>
      <c r="L41215" s="1">
        <v>39722</v>
      </c>
      <c r="M41215" s="1">
        <v>40148</v>
      </c>
      <c r="N41215" s="1">
        <v>40148</v>
      </c>
      <c r="O41215"/>
      <c r="P41215"/>
      <c r="Q41215"/>
      <c r="R41215"/>
    </row>
    <row r="41216" spans="1:18" hidden="1" x14ac:dyDescent="0.2">
      <c r="A41216" t="s">
        <v>142362</v>
      </c>
      <c r="B41216" t="s">
        <v>142363</v>
      </c>
      <c r="C41216" t="s">
        <v>142364</v>
      </c>
      <c r="D41216" t="s">
        <v>142365</v>
      </c>
      <c r="E41216">
        <v>65700000</v>
      </c>
      <c r="F41216" t="s">
        <v>689</v>
      </c>
      <c r="G41216" t="s">
        <v>25</v>
      </c>
      <c r="H41216" t="s">
        <v>430</v>
      </c>
      <c r="I41216" t="s">
        <v>528</v>
      </c>
      <c r="J41216" t="s">
        <v>4105</v>
      </c>
      <c r="K41216">
        <v>3</v>
      </c>
      <c r="L41216" s="1">
        <v>39083</v>
      </c>
      <c r="M41216" s="1">
        <v>39295</v>
      </c>
      <c r="N41216" s="1">
        <v>40511</v>
      </c>
      <c r="O41216"/>
      <c r="P41216"/>
      <c r="Q41216"/>
      <c r="R41216"/>
    </row>
    <row r="41217" spans="1:18" hidden="1" x14ac:dyDescent="0.2">
      <c r="A41217" t="s">
        <v>142366</v>
      </c>
      <c r="B41217" t="s">
        <v>142367</v>
      </c>
      <c r="C41217" t="s">
        <v>142368</v>
      </c>
      <c r="D41217" t="s">
        <v>142369</v>
      </c>
      <c r="E41217">
        <v>81500</v>
      </c>
      <c r="F41217" t="s">
        <v>18</v>
      </c>
      <c r="G41217" t="s">
        <v>1370</v>
      </c>
      <c r="H41217">
        <v>5</v>
      </c>
      <c r="I41217" t="s">
        <v>1371</v>
      </c>
      <c r="J41217" t="s">
        <v>1371</v>
      </c>
      <c r="K41217">
        <v>2</v>
      </c>
      <c r="L41217" s="1">
        <v>41760</v>
      </c>
      <c r="M41217" s="1">
        <v>41799</v>
      </c>
      <c r="N41217" s="1">
        <v>42160</v>
      </c>
      <c r="O41217"/>
      <c r="P41217"/>
      <c r="Q41217"/>
      <c r="R41217"/>
    </row>
    <row r="41218" spans="1:18" hidden="1" x14ac:dyDescent="0.2">
      <c r="A41218" t="s">
        <v>142370</v>
      </c>
      <c r="B41218" t="s">
        <v>142371</v>
      </c>
      <c r="C41218" t="s">
        <v>142372</v>
      </c>
      <c r="D41218" t="s">
        <v>17307</v>
      </c>
      <c r="E41218">
        <v>15360000</v>
      </c>
      <c r="F41218" t="s">
        <v>18</v>
      </c>
      <c r="G41218" t="s">
        <v>1138</v>
      </c>
      <c r="H41218">
        <v>2</v>
      </c>
      <c r="I41218" t="s">
        <v>1745</v>
      </c>
      <c r="J41218" t="s">
        <v>1746</v>
      </c>
      <c r="K41218">
        <v>2</v>
      </c>
      <c r="L41218" s="1">
        <v>40544</v>
      </c>
      <c r="M41218" s="1">
        <v>40829</v>
      </c>
      <c r="N41218" s="1">
        <v>41184</v>
      </c>
      <c r="O41218"/>
      <c r="P41218"/>
      <c r="Q41218"/>
      <c r="R41218"/>
    </row>
    <row r="41219" spans="1:18" hidden="1" x14ac:dyDescent="0.2">
      <c r="A41219" t="s">
        <v>142373</v>
      </c>
      <c r="B41219" t="s">
        <v>142374</v>
      </c>
      <c r="C41219" t="s">
        <v>142375</v>
      </c>
      <c r="D41219" t="s">
        <v>134</v>
      </c>
      <c r="E41219">
        <v>4110749</v>
      </c>
      <c r="F41219" t="s">
        <v>18</v>
      </c>
      <c r="G41219" t="s">
        <v>2125</v>
      </c>
      <c r="H41219">
        <v>13</v>
      </c>
      <c r="I41219" t="s">
        <v>2126</v>
      </c>
      <c r="J41219" t="s">
        <v>2126</v>
      </c>
      <c r="K41219">
        <v>3</v>
      </c>
      <c r="L41219" s="1">
        <v>39814</v>
      </c>
      <c r="M41219" s="1">
        <v>40909</v>
      </c>
      <c r="N41219" s="1">
        <v>42318</v>
      </c>
      <c r="O41219"/>
      <c r="P41219"/>
      <c r="Q41219"/>
      <c r="R41219"/>
    </row>
    <row r="41220" spans="1:18" x14ac:dyDescent="0.2">
      <c r="A41220" t="s">
        <v>142376</v>
      </c>
      <c r="B41220" t="s">
        <v>142377</v>
      </c>
      <c r="C41220" t="s">
        <v>142378</v>
      </c>
      <c r="D41220" t="s">
        <v>142379</v>
      </c>
      <c r="E41220">
        <v>712000</v>
      </c>
      <c r="F41220" t="s">
        <v>18</v>
      </c>
      <c r="G41220" t="s">
        <v>128</v>
      </c>
      <c r="H41220" t="s">
        <v>129</v>
      </c>
      <c r="I41220" t="s">
        <v>130</v>
      </c>
      <c r="J41220" t="s">
        <v>130</v>
      </c>
      <c r="K41220">
        <v>1</v>
      </c>
      <c r="L41220" s="1">
        <v>41702</v>
      </c>
      <c r="M41220" s="1">
        <v>41791</v>
      </c>
      <c r="N41220" s="1">
        <v>41791</v>
      </c>
    </row>
    <row r="41221" spans="1:18" x14ac:dyDescent="0.2">
      <c r="A41221" t="s">
        <v>142380</v>
      </c>
      <c r="B41221" t="s">
        <v>142381</v>
      </c>
      <c r="C41221" t="s">
        <v>142382</v>
      </c>
      <c r="D41221" t="s">
        <v>142383</v>
      </c>
      <c r="E41221">
        <v>500000</v>
      </c>
      <c r="F41221" t="s">
        <v>18</v>
      </c>
      <c r="G41221" t="s">
        <v>25</v>
      </c>
      <c r="H41221" t="s">
        <v>158</v>
      </c>
      <c r="I41221" t="s">
        <v>244</v>
      </c>
      <c r="J41221" t="s">
        <v>244</v>
      </c>
      <c r="K41221">
        <v>1</v>
      </c>
      <c r="L41221" s="1">
        <v>41499</v>
      </c>
      <c r="M41221" s="1">
        <v>42017</v>
      </c>
      <c r="N41221" s="1">
        <v>42017</v>
      </c>
    </row>
    <row r="41222" spans="1:18" x14ac:dyDescent="0.2">
      <c r="A41222" t="s">
        <v>142384</v>
      </c>
      <c r="B41222" t="s">
        <v>142385</v>
      </c>
      <c r="C41222" t="s">
        <v>142386</v>
      </c>
      <c r="D41222" t="s">
        <v>142387</v>
      </c>
      <c r="E41222">
        <v>2250000</v>
      </c>
      <c r="F41222" t="s">
        <v>113</v>
      </c>
      <c r="G41222" t="s">
        <v>25</v>
      </c>
      <c r="H41222" t="s">
        <v>64</v>
      </c>
      <c r="I41222" t="s">
        <v>95</v>
      </c>
      <c r="J41222" t="s">
        <v>95</v>
      </c>
      <c r="K41222">
        <v>2</v>
      </c>
      <c r="L41222" s="1">
        <v>39326</v>
      </c>
      <c r="M41222" s="1">
        <v>39601</v>
      </c>
      <c r="N41222" s="1">
        <v>40695</v>
      </c>
    </row>
    <row r="41223" spans="1:18" x14ac:dyDescent="0.2">
      <c r="A41223" t="s">
        <v>142388</v>
      </c>
      <c r="B41223" t="s">
        <v>142389</v>
      </c>
      <c r="C41223" t="s">
        <v>142390</v>
      </c>
      <c r="D41223" t="s">
        <v>142391</v>
      </c>
      <c r="E41223">
        <v>100000</v>
      </c>
      <c r="F41223" t="s">
        <v>18</v>
      </c>
      <c r="G41223" t="s">
        <v>25</v>
      </c>
      <c r="H41223" t="s">
        <v>106</v>
      </c>
      <c r="I41223" t="s">
        <v>107</v>
      </c>
      <c r="J41223" t="s">
        <v>108</v>
      </c>
      <c r="K41223">
        <v>1</v>
      </c>
      <c r="L41223" s="1">
        <v>41395</v>
      </c>
      <c r="M41223" s="1">
        <v>41424</v>
      </c>
      <c r="N41223" s="1">
        <v>41424</v>
      </c>
    </row>
    <row r="41224" spans="1:18" x14ac:dyDescent="0.2">
      <c r="A41224" t="s">
        <v>142392</v>
      </c>
      <c r="B41224" t="s">
        <v>142393</v>
      </c>
      <c r="C41224" t="s">
        <v>142394</v>
      </c>
      <c r="D41224" t="s">
        <v>142395</v>
      </c>
      <c r="E41224">
        <v>900000</v>
      </c>
      <c r="F41224" t="s">
        <v>18</v>
      </c>
      <c r="G41224" t="s">
        <v>25</v>
      </c>
      <c r="H41224" t="s">
        <v>64</v>
      </c>
      <c r="I41224" t="s">
        <v>65</v>
      </c>
      <c r="J41224" t="s">
        <v>240</v>
      </c>
      <c r="K41224">
        <v>1</v>
      </c>
      <c r="L41224" s="1">
        <v>41654</v>
      </c>
      <c r="M41224" s="1">
        <v>41760</v>
      </c>
      <c r="N41224" s="1">
        <v>41760</v>
      </c>
    </row>
    <row r="41225" spans="1:18" x14ac:dyDescent="0.2">
      <c r="A41225" t="s">
        <v>142396</v>
      </c>
      <c r="B41225" t="s">
        <v>142397</v>
      </c>
      <c r="C41225" t="s">
        <v>142398</v>
      </c>
      <c r="D41225" t="s">
        <v>142399</v>
      </c>
      <c r="E41225">
        <v>25000</v>
      </c>
      <c r="F41225" t="s">
        <v>18</v>
      </c>
      <c r="G41225" t="s">
        <v>513</v>
      </c>
      <c r="H41225">
        <v>34</v>
      </c>
      <c r="I41225" t="s">
        <v>514</v>
      </c>
      <c r="J41225" t="s">
        <v>515</v>
      </c>
      <c r="K41225">
        <v>1</v>
      </c>
      <c r="L41225" s="1">
        <v>40909</v>
      </c>
      <c r="M41225" s="1">
        <v>41334</v>
      </c>
      <c r="N41225" s="1">
        <v>41334</v>
      </c>
    </row>
    <row r="41226" spans="1:18" x14ac:dyDescent="0.2">
      <c r="A41226" t="s">
        <v>142400</v>
      </c>
      <c r="B41226" t="s">
        <v>142401</v>
      </c>
      <c r="D41226" t="s">
        <v>117</v>
      </c>
      <c r="E41226">
        <v>20000</v>
      </c>
      <c r="F41226" t="s">
        <v>18</v>
      </c>
      <c r="G41226" t="s">
        <v>25</v>
      </c>
      <c r="H41226" t="s">
        <v>64</v>
      </c>
      <c r="I41226" t="s">
        <v>65</v>
      </c>
      <c r="J41226" t="s">
        <v>71</v>
      </c>
      <c r="K41226">
        <v>1</v>
      </c>
      <c r="L41226" s="1">
        <v>41579</v>
      </c>
      <c r="M41226" s="1">
        <v>41675</v>
      </c>
      <c r="N41226" s="1">
        <v>41675</v>
      </c>
    </row>
    <row r="41227" spans="1:18" hidden="1" x14ac:dyDescent="0.2">
      <c r="A41227" t="s">
        <v>142402</v>
      </c>
      <c r="B41227" t="s">
        <v>142403</v>
      </c>
      <c r="C41227" t="s">
        <v>142404</v>
      </c>
      <c r="D41227" t="s">
        <v>142405</v>
      </c>
      <c r="E41227">
        <v>22056276</v>
      </c>
      <c r="F41227" t="s">
        <v>18</v>
      </c>
      <c r="G41227" t="s">
        <v>25</v>
      </c>
      <c r="H41227" t="s">
        <v>64</v>
      </c>
      <c r="I41227" t="s">
        <v>65</v>
      </c>
      <c r="J41227" t="s">
        <v>1103</v>
      </c>
      <c r="K41227">
        <v>2</v>
      </c>
      <c r="L41227" s="1">
        <v>41275</v>
      </c>
      <c r="M41227" s="1">
        <v>41985</v>
      </c>
      <c r="N41227" s="1">
        <v>42341</v>
      </c>
      <c r="O41227"/>
      <c r="P41227"/>
      <c r="Q41227"/>
      <c r="R41227"/>
    </row>
    <row r="41228" spans="1:18" x14ac:dyDescent="0.2">
      <c r="A41228" t="s">
        <v>142406</v>
      </c>
      <c r="B41228" t="s">
        <v>142407</v>
      </c>
      <c r="C41228" t="s">
        <v>142408</v>
      </c>
      <c r="D41228" t="s">
        <v>42</v>
      </c>
      <c r="E41228">
        <v>3000000</v>
      </c>
      <c r="F41228" t="s">
        <v>18</v>
      </c>
      <c r="G41228" t="s">
        <v>25</v>
      </c>
      <c r="H41228" t="s">
        <v>644</v>
      </c>
      <c r="I41228" t="s">
        <v>645</v>
      </c>
      <c r="J41228" t="s">
        <v>645</v>
      </c>
      <c r="K41228">
        <v>1</v>
      </c>
      <c r="L41228" s="1">
        <v>42005</v>
      </c>
      <c r="M41228" s="1">
        <v>42304</v>
      </c>
      <c r="N41228" s="1">
        <v>42304</v>
      </c>
    </row>
    <row r="41229" spans="1:18" hidden="1" x14ac:dyDescent="0.2">
      <c r="A41229" t="s">
        <v>142409</v>
      </c>
      <c r="B41229" t="s">
        <v>142410</v>
      </c>
      <c r="C41229" t="s">
        <v>142411</v>
      </c>
      <c r="D41229" t="s">
        <v>42</v>
      </c>
      <c r="E41229">
        <v>8500000</v>
      </c>
      <c r="F41229" t="s">
        <v>207</v>
      </c>
      <c r="G41229" t="s">
        <v>57</v>
      </c>
      <c r="H41229" t="s">
        <v>3339</v>
      </c>
      <c r="I41229" t="s">
        <v>20061</v>
      </c>
      <c r="J41229" t="s">
        <v>20062</v>
      </c>
      <c r="K41229">
        <v>1</v>
      </c>
      <c r="M41229" s="1">
        <v>41688</v>
      </c>
      <c r="N41229" s="1">
        <v>41688</v>
      </c>
      <c r="O41229"/>
      <c r="P41229"/>
      <c r="Q41229"/>
      <c r="R41229"/>
    </row>
    <row r="41230" spans="1:18" x14ac:dyDescent="0.2">
      <c r="A41230" t="s">
        <v>142412</v>
      </c>
      <c r="B41230" t="s">
        <v>142413</v>
      </c>
      <c r="C41230" t="s">
        <v>142414</v>
      </c>
      <c r="D41230" t="s">
        <v>264</v>
      </c>
      <c r="E41230">
        <v>3000000</v>
      </c>
      <c r="F41230" t="s">
        <v>113</v>
      </c>
      <c r="G41230" t="s">
        <v>25</v>
      </c>
      <c r="H41230" t="s">
        <v>64</v>
      </c>
      <c r="I41230" t="s">
        <v>65</v>
      </c>
      <c r="J41230" t="s">
        <v>71</v>
      </c>
      <c r="K41230">
        <v>1</v>
      </c>
      <c r="L41230" s="1">
        <v>41334</v>
      </c>
      <c r="M41230" s="1">
        <v>41439</v>
      </c>
      <c r="N41230" s="1">
        <v>41439</v>
      </c>
    </row>
    <row r="41231" spans="1:18" hidden="1" x14ac:dyDescent="0.2">
      <c r="A41231" t="s">
        <v>142415</v>
      </c>
      <c r="B41231" t="s">
        <v>142416</v>
      </c>
      <c r="C41231" t="s">
        <v>142417</v>
      </c>
      <c r="D41231" t="s">
        <v>142418</v>
      </c>
      <c r="E41231">
        <v>51732700</v>
      </c>
      <c r="F41231" t="s">
        <v>18</v>
      </c>
      <c r="G41231" t="s">
        <v>638</v>
      </c>
      <c r="H41231">
        <v>7</v>
      </c>
      <c r="I41231" t="s">
        <v>929</v>
      </c>
      <c r="J41231" t="s">
        <v>929</v>
      </c>
      <c r="K41231">
        <v>3</v>
      </c>
      <c r="L41231" s="1">
        <v>37987</v>
      </c>
      <c r="M41231" s="1">
        <v>39980</v>
      </c>
      <c r="N41231" s="1">
        <v>41549</v>
      </c>
      <c r="O41231"/>
      <c r="P41231"/>
      <c r="Q41231"/>
      <c r="R41231"/>
    </row>
    <row r="41232" spans="1:18" hidden="1" x14ac:dyDescent="0.2">
      <c r="A41232" t="s">
        <v>142419</v>
      </c>
      <c r="B41232" t="s">
        <v>142420</v>
      </c>
      <c r="C41232" t="s">
        <v>142421</v>
      </c>
      <c r="D41232" t="s">
        <v>4544</v>
      </c>
      <c r="E41232">
        <v>8000000</v>
      </c>
      <c r="F41232" t="s">
        <v>18</v>
      </c>
      <c r="G41232" t="s">
        <v>25</v>
      </c>
      <c r="H41232" t="s">
        <v>158</v>
      </c>
      <c r="I41232" t="s">
        <v>244</v>
      </c>
      <c r="J41232" t="s">
        <v>327</v>
      </c>
      <c r="K41232">
        <v>1</v>
      </c>
      <c r="M41232" s="1">
        <v>42285</v>
      </c>
      <c r="N41232" s="1">
        <v>42285</v>
      </c>
      <c r="O41232"/>
      <c r="P41232"/>
      <c r="Q41232"/>
      <c r="R41232"/>
    </row>
    <row r="41233" spans="1:18" x14ac:dyDescent="0.2">
      <c r="A41233" t="s">
        <v>142422</v>
      </c>
      <c r="B41233" t="s">
        <v>142423</v>
      </c>
      <c r="C41233" t="s">
        <v>142424</v>
      </c>
      <c r="D41233" t="s">
        <v>142425</v>
      </c>
      <c r="E41233">
        <v>49000000</v>
      </c>
      <c r="F41233" t="s">
        <v>18</v>
      </c>
      <c r="G41233" t="s">
        <v>25</v>
      </c>
      <c r="H41233" t="s">
        <v>64</v>
      </c>
      <c r="I41233" t="s">
        <v>65</v>
      </c>
      <c r="J41233" t="s">
        <v>1402</v>
      </c>
      <c r="K41233">
        <v>4</v>
      </c>
      <c r="L41233" s="1">
        <v>37257</v>
      </c>
      <c r="M41233" s="1">
        <v>38968</v>
      </c>
      <c r="N41233" s="1">
        <v>40042</v>
      </c>
    </row>
    <row r="41234" spans="1:18" x14ac:dyDescent="0.2">
      <c r="A41234" t="s">
        <v>142426</v>
      </c>
      <c r="B41234" t="s">
        <v>142427</v>
      </c>
      <c r="C41234" t="s">
        <v>142428</v>
      </c>
      <c r="D41234" t="s">
        <v>142429</v>
      </c>
      <c r="E41234">
        <v>4000000</v>
      </c>
      <c r="F41234" t="s">
        <v>113</v>
      </c>
      <c r="G41234" t="s">
        <v>25</v>
      </c>
      <c r="H41234" t="s">
        <v>64</v>
      </c>
      <c r="I41234" t="s">
        <v>65</v>
      </c>
      <c r="J41234" t="s">
        <v>71</v>
      </c>
      <c r="K41234">
        <v>1</v>
      </c>
      <c r="L41234" s="1">
        <v>36448</v>
      </c>
      <c r="M41234" s="1">
        <v>38195</v>
      </c>
      <c r="N41234" s="1">
        <v>38195</v>
      </c>
    </row>
    <row r="41235" spans="1:18" x14ac:dyDescent="0.2">
      <c r="A41235" t="s">
        <v>142430</v>
      </c>
      <c r="B41235" t="s">
        <v>142431</v>
      </c>
      <c r="C41235" t="s">
        <v>142432</v>
      </c>
      <c r="D41235" t="s">
        <v>42</v>
      </c>
      <c r="E41235">
        <v>186000000</v>
      </c>
      <c r="F41235" t="s">
        <v>113</v>
      </c>
      <c r="G41235" t="s">
        <v>25</v>
      </c>
      <c r="H41235" t="s">
        <v>64</v>
      </c>
      <c r="I41235" t="s">
        <v>65</v>
      </c>
      <c r="J41235" t="s">
        <v>1103</v>
      </c>
      <c r="K41235">
        <v>3</v>
      </c>
      <c r="L41235" s="1">
        <v>36404</v>
      </c>
      <c r="M41235" s="1">
        <v>36465</v>
      </c>
      <c r="N41235" s="1">
        <v>36704</v>
      </c>
    </row>
    <row r="41236" spans="1:18" x14ac:dyDescent="0.2">
      <c r="A41236" t="s">
        <v>142433</v>
      </c>
      <c r="B41236" t="s">
        <v>142434</v>
      </c>
      <c r="C41236" t="s">
        <v>142435</v>
      </c>
      <c r="D41236" t="s">
        <v>275</v>
      </c>
      <c r="E41236">
        <v>2950000</v>
      </c>
      <c r="F41236" t="s">
        <v>113</v>
      </c>
      <c r="G41236" t="s">
        <v>128</v>
      </c>
      <c r="H41236" t="s">
        <v>129</v>
      </c>
      <c r="I41236" t="s">
        <v>130</v>
      </c>
      <c r="J41236" t="s">
        <v>130</v>
      </c>
      <c r="K41236">
        <v>1</v>
      </c>
      <c r="L41236" s="1">
        <v>36892</v>
      </c>
      <c r="M41236" s="1">
        <v>39503</v>
      </c>
      <c r="N41236" s="1">
        <v>39503</v>
      </c>
    </row>
    <row r="41237" spans="1:18" hidden="1" x14ac:dyDescent="0.2">
      <c r="A41237" t="s">
        <v>142436</v>
      </c>
      <c r="B41237" t="s">
        <v>142437</v>
      </c>
      <c r="D41237" t="s">
        <v>2966</v>
      </c>
      <c r="E41237" t="s">
        <v>43</v>
      </c>
      <c r="F41237" t="s">
        <v>18</v>
      </c>
      <c r="G41237" t="s">
        <v>25</v>
      </c>
      <c r="H41237" t="s">
        <v>1396</v>
      </c>
      <c r="I41237" t="s">
        <v>3865</v>
      </c>
      <c r="J41237" t="s">
        <v>1633</v>
      </c>
      <c r="K41237">
        <v>1</v>
      </c>
      <c r="L41237" s="1">
        <v>39833</v>
      </c>
      <c r="M41237" s="1">
        <v>41283</v>
      </c>
      <c r="N41237" s="1">
        <v>41283</v>
      </c>
      <c r="O41237"/>
      <c r="P41237"/>
      <c r="Q41237"/>
      <c r="R41237"/>
    </row>
    <row r="41238" spans="1:18" x14ac:dyDescent="0.2">
      <c r="A41238" t="s">
        <v>142438</v>
      </c>
      <c r="B41238" t="s">
        <v>142439</v>
      </c>
      <c r="C41238" t="s">
        <v>142440</v>
      </c>
      <c r="D41238" t="s">
        <v>142441</v>
      </c>
      <c r="E41238">
        <v>10000000</v>
      </c>
      <c r="F41238" t="s">
        <v>18</v>
      </c>
      <c r="G41238" t="s">
        <v>37</v>
      </c>
      <c r="H41238">
        <v>22</v>
      </c>
      <c r="I41238" t="s">
        <v>38</v>
      </c>
      <c r="J41238" t="s">
        <v>38</v>
      </c>
      <c r="K41238">
        <v>1</v>
      </c>
      <c r="L41238" s="1">
        <v>41153</v>
      </c>
      <c r="M41238" s="1">
        <v>42011</v>
      </c>
      <c r="N41238" s="1">
        <v>42011</v>
      </c>
    </row>
    <row r="41239" spans="1:18" x14ac:dyDescent="0.2">
      <c r="A41239" t="s">
        <v>142442</v>
      </c>
      <c r="B41239" t="s">
        <v>142443</v>
      </c>
      <c r="C41239" t="s">
        <v>142444</v>
      </c>
      <c r="D41239" t="s">
        <v>142445</v>
      </c>
      <c r="E41239">
        <v>850000</v>
      </c>
      <c r="F41239" t="s">
        <v>18</v>
      </c>
      <c r="G41239" t="s">
        <v>128</v>
      </c>
      <c r="H41239" t="s">
        <v>5020</v>
      </c>
      <c r="I41239" t="s">
        <v>3220</v>
      </c>
      <c r="J41239" t="s">
        <v>142446</v>
      </c>
      <c r="K41239">
        <v>1</v>
      </c>
      <c r="L41239" s="1">
        <v>41275</v>
      </c>
      <c r="M41239" s="1">
        <v>41725</v>
      </c>
      <c r="N41239" s="1">
        <v>41725</v>
      </c>
    </row>
    <row r="41240" spans="1:18" x14ac:dyDescent="0.2">
      <c r="A41240" t="s">
        <v>142447</v>
      </c>
      <c r="B41240" t="s">
        <v>142448</v>
      </c>
      <c r="C41240" t="s">
        <v>142449</v>
      </c>
      <c r="D41240" t="s">
        <v>142450</v>
      </c>
      <c r="E41240">
        <v>38500000</v>
      </c>
      <c r="F41240" t="s">
        <v>18</v>
      </c>
      <c r="G41240" t="s">
        <v>25</v>
      </c>
      <c r="H41240" t="s">
        <v>158</v>
      </c>
      <c r="I41240" t="s">
        <v>244</v>
      </c>
      <c r="J41240" t="s">
        <v>244</v>
      </c>
      <c r="K41240">
        <v>5</v>
      </c>
      <c r="L41240" s="1">
        <v>38169</v>
      </c>
      <c r="M41240" s="1">
        <v>38420</v>
      </c>
      <c r="N41240" s="1">
        <v>40996</v>
      </c>
    </row>
    <row r="41241" spans="1:18" hidden="1" x14ac:dyDescent="0.2">
      <c r="A41241" t="s">
        <v>142451</v>
      </c>
      <c r="B41241" t="s">
        <v>142452</v>
      </c>
      <c r="E41241">
        <v>5054563.3629999999</v>
      </c>
      <c r="F41241" t="s">
        <v>18</v>
      </c>
      <c r="K41241">
        <v>1</v>
      </c>
      <c r="M41241" s="1">
        <v>39087</v>
      </c>
      <c r="N41241" s="1">
        <v>39087</v>
      </c>
      <c r="O41241"/>
      <c r="P41241"/>
      <c r="Q41241"/>
      <c r="R41241"/>
    </row>
    <row r="41242" spans="1:18" x14ac:dyDescent="0.2">
      <c r="A41242" t="s">
        <v>142453</v>
      </c>
      <c r="B41242" t="s">
        <v>142454</v>
      </c>
      <c r="D41242" t="s">
        <v>70</v>
      </c>
      <c r="E41242">
        <v>95000000</v>
      </c>
      <c r="F41242" t="s">
        <v>18</v>
      </c>
      <c r="G41242" t="s">
        <v>25</v>
      </c>
      <c r="H41242" t="s">
        <v>158</v>
      </c>
      <c r="I41242" t="s">
        <v>2686</v>
      </c>
      <c r="J41242" t="s">
        <v>2687</v>
      </c>
      <c r="K41242">
        <v>3</v>
      </c>
      <c r="L41242" s="1">
        <v>34700</v>
      </c>
      <c r="M41242" s="1">
        <v>38105</v>
      </c>
      <c r="N41242" s="1">
        <v>38793</v>
      </c>
    </row>
    <row r="41243" spans="1:18" hidden="1" x14ac:dyDescent="0.2">
      <c r="A41243" t="s">
        <v>142455</v>
      </c>
      <c r="B41243" t="s">
        <v>142456</v>
      </c>
      <c r="C41243" t="s">
        <v>142457</v>
      </c>
      <c r="D41243" t="s">
        <v>142458</v>
      </c>
      <c r="E41243">
        <v>8300000</v>
      </c>
      <c r="F41243" t="s">
        <v>113</v>
      </c>
      <c r="G41243" t="s">
        <v>25</v>
      </c>
      <c r="H41243" t="s">
        <v>1080</v>
      </c>
      <c r="I41243" t="s">
        <v>1081</v>
      </c>
      <c r="J41243" t="s">
        <v>1170</v>
      </c>
      <c r="K41243">
        <v>2</v>
      </c>
      <c r="M41243" s="1">
        <v>37158</v>
      </c>
      <c r="N41243" s="1">
        <v>37575</v>
      </c>
      <c r="O41243"/>
      <c r="P41243"/>
      <c r="Q41243"/>
      <c r="R41243"/>
    </row>
    <row r="41244" spans="1:18" hidden="1" x14ac:dyDescent="0.2">
      <c r="A41244" t="s">
        <v>142459</v>
      </c>
      <c r="B41244" t="s">
        <v>142460</v>
      </c>
      <c r="C41244" t="s">
        <v>142461</v>
      </c>
      <c r="D41244" t="s">
        <v>7593</v>
      </c>
      <c r="E41244">
        <v>530000</v>
      </c>
      <c r="F41244" t="s">
        <v>18</v>
      </c>
      <c r="G41244" t="s">
        <v>25</v>
      </c>
      <c r="H41244" t="s">
        <v>286</v>
      </c>
      <c r="I41244" t="s">
        <v>578</v>
      </c>
      <c r="J41244" t="s">
        <v>578</v>
      </c>
      <c r="K41244">
        <v>1</v>
      </c>
      <c r="M41244" s="1">
        <v>42265</v>
      </c>
      <c r="N41244" s="1">
        <v>42265</v>
      </c>
      <c r="O41244"/>
      <c r="P41244"/>
      <c r="Q41244"/>
      <c r="R41244"/>
    </row>
    <row r="41245" spans="1:18" x14ac:dyDescent="0.2">
      <c r="A41245" t="s">
        <v>142462</v>
      </c>
      <c r="B41245" t="s">
        <v>142463</v>
      </c>
      <c r="C41245" t="s">
        <v>142464</v>
      </c>
      <c r="D41245" t="s">
        <v>42474</v>
      </c>
      <c r="E41245">
        <v>800000</v>
      </c>
      <c r="F41245" t="s">
        <v>18</v>
      </c>
      <c r="G41245" t="s">
        <v>25</v>
      </c>
      <c r="H41245" t="s">
        <v>430</v>
      </c>
      <c r="I41245" t="s">
        <v>528</v>
      </c>
      <c r="J41245" t="s">
        <v>8304</v>
      </c>
      <c r="K41245">
        <v>1</v>
      </c>
      <c r="L41245" s="1">
        <v>40252</v>
      </c>
      <c r="M41245" s="1">
        <v>41730</v>
      </c>
      <c r="N41245" s="1">
        <v>41730</v>
      </c>
    </row>
    <row r="41246" spans="1:18" x14ac:dyDescent="0.2">
      <c r="A41246" t="s">
        <v>142465</v>
      </c>
      <c r="B41246" t="s">
        <v>142466</v>
      </c>
      <c r="C41246" t="s">
        <v>142467</v>
      </c>
      <c r="D41246" t="s">
        <v>142468</v>
      </c>
      <c r="E41246">
        <v>3000000</v>
      </c>
      <c r="F41246" t="s">
        <v>18</v>
      </c>
      <c r="G41246" t="s">
        <v>25</v>
      </c>
      <c r="H41246" t="s">
        <v>44</v>
      </c>
      <c r="I41246" t="s">
        <v>282</v>
      </c>
      <c r="J41246" t="s">
        <v>282</v>
      </c>
      <c r="K41246">
        <v>3</v>
      </c>
      <c r="L41246" s="1">
        <v>41275</v>
      </c>
      <c r="M41246" s="1">
        <v>41695</v>
      </c>
      <c r="N41246" s="1">
        <v>41968</v>
      </c>
    </row>
    <row r="41247" spans="1:18" x14ac:dyDescent="0.2">
      <c r="A41247" t="s">
        <v>142469</v>
      </c>
      <c r="B41247" t="s">
        <v>142470</v>
      </c>
      <c r="C41247" t="s">
        <v>142471</v>
      </c>
      <c r="D41247" t="s">
        <v>56</v>
      </c>
      <c r="E41247">
        <v>42000000</v>
      </c>
      <c r="F41247" t="s">
        <v>18</v>
      </c>
      <c r="G41247" t="s">
        <v>25</v>
      </c>
      <c r="H41247" t="s">
        <v>1272</v>
      </c>
      <c r="I41247" t="s">
        <v>1273</v>
      </c>
      <c r="J41247" t="s">
        <v>1274</v>
      </c>
      <c r="K41247">
        <v>2</v>
      </c>
      <c r="L41247" s="1">
        <v>38353</v>
      </c>
      <c r="M41247" s="1">
        <v>39364</v>
      </c>
      <c r="N41247" s="1">
        <v>40072</v>
      </c>
    </row>
    <row r="41248" spans="1:18" hidden="1" x14ac:dyDescent="0.2">
      <c r="A41248" t="s">
        <v>142472</v>
      </c>
      <c r="B41248" t="s">
        <v>142473</v>
      </c>
      <c r="D41248" t="s">
        <v>142474</v>
      </c>
      <c r="E41248">
        <v>3616966</v>
      </c>
      <c r="F41248" t="s">
        <v>18</v>
      </c>
      <c r="G41248" t="s">
        <v>25</v>
      </c>
      <c r="H41248" t="s">
        <v>380</v>
      </c>
      <c r="I41248" t="s">
        <v>17094</v>
      </c>
      <c r="J41248" t="s">
        <v>24420</v>
      </c>
      <c r="K41248">
        <v>7</v>
      </c>
      <c r="M41248" s="1">
        <v>40969</v>
      </c>
      <c r="N41248" s="1">
        <v>41518</v>
      </c>
      <c r="O41248"/>
      <c r="P41248"/>
      <c r="Q41248"/>
      <c r="R41248"/>
    </row>
    <row r="41249" spans="1:18" hidden="1" x14ac:dyDescent="0.2">
      <c r="A41249" t="s">
        <v>142475</v>
      </c>
      <c r="B41249" t="s">
        <v>142476</v>
      </c>
      <c r="D41249" t="s">
        <v>142477</v>
      </c>
      <c r="E41249">
        <v>55000</v>
      </c>
      <c r="F41249" t="s">
        <v>18</v>
      </c>
      <c r="G41249" t="s">
        <v>25</v>
      </c>
      <c r="H41249" t="s">
        <v>380</v>
      </c>
      <c r="I41249" t="s">
        <v>17094</v>
      </c>
      <c r="J41249" t="s">
        <v>24420</v>
      </c>
      <c r="K41249">
        <v>2</v>
      </c>
      <c r="M41249" s="1">
        <v>41214</v>
      </c>
      <c r="N41249" s="1">
        <v>41426</v>
      </c>
      <c r="O41249"/>
      <c r="P41249"/>
      <c r="Q41249"/>
      <c r="R41249"/>
    </row>
    <row r="41250" spans="1:18" hidden="1" x14ac:dyDescent="0.2">
      <c r="A41250" t="s">
        <v>142478</v>
      </c>
      <c r="B41250" t="s">
        <v>142479</v>
      </c>
      <c r="C41250" t="s">
        <v>142480</v>
      </c>
      <c r="D41250" t="s">
        <v>1401</v>
      </c>
      <c r="E41250">
        <v>517018</v>
      </c>
      <c r="F41250" t="s">
        <v>113</v>
      </c>
      <c r="G41250" t="s">
        <v>25</v>
      </c>
      <c r="H41250" t="s">
        <v>158</v>
      </c>
      <c r="I41250" t="s">
        <v>244</v>
      </c>
      <c r="J41250" t="s">
        <v>332</v>
      </c>
      <c r="K41250">
        <v>1</v>
      </c>
      <c r="L41250" s="1">
        <v>36526</v>
      </c>
      <c r="M41250" s="1">
        <v>40042</v>
      </c>
      <c r="N41250" s="1">
        <v>40042</v>
      </c>
      <c r="O41250"/>
      <c r="P41250"/>
      <c r="Q41250"/>
      <c r="R41250"/>
    </row>
    <row r="41251" spans="1:18" hidden="1" x14ac:dyDescent="0.2">
      <c r="A41251" t="s">
        <v>142481</v>
      </c>
      <c r="B41251" t="s">
        <v>142482</v>
      </c>
      <c r="D41251" t="s">
        <v>13925</v>
      </c>
      <c r="E41251">
        <v>12500</v>
      </c>
      <c r="F41251" t="s">
        <v>18</v>
      </c>
      <c r="K41251">
        <v>1</v>
      </c>
      <c r="M41251" s="1">
        <v>41974</v>
      </c>
      <c r="N41251" s="1">
        <v>41974</v>
      </c>
      <c r="O41251"/>
      <c r="P41251"/>
      <c r="Q41251"/>
      <c r="R41251"/>
    </row>
    <row r="41252" spans="1:18" hidden="1" x14ac:dyDescent="0.2">
      <c r="A41252" t="s">
        <v>142483</v>
      </c>
      <c r="B41252" t="s">
        <v>142484</v>
      </c>
      <c r="C41252" t="s">
        <v>142485</v>
      </c>
      <c r="D41252" t="s">
        <v>142486</v>
      </c>
      <c r="E41252">
        <v>2700000</v>
      </c>
      <c r="F41252" t="s">
        <v>207</v>
      </c>
      <c r="G41252" t="s">
        <v>25</v>
      </c>
      <c r="H41252" t="s">
        <v>286</v>
      </c>
      <c r="I41252" t="s">
        <v>578</v>
      </c>
      <c r="J41252" t="s">
        <v>578</v>
      </c>
      <c r="K41252">
        <v>1</v>
      </c>
      <c r="M41252" s="1">
        <v>38915</v>
      </c>
      <c r="N41252" s="1">
        <v>38915</v>
      </c>
      <c r="O41252"/>
      <c r="P41252"/>
      <c r="Q41252"/>
      <c r="R41252"/>
    </row>
    <row r="41253" spans="1:18" x14ac:dyDescent="0.2">
      <c r="A41253" t="s">
        <v>142487</v>
      </c>
      <c r="B41253" t="s">
        <v>142488</v>
      </c>
      <c r="C41253" t="s">
        <v>142489</v>
      </c>
      <c r="D41253" t="s">
        <v>1384</v>
      </c>
      <c r="E41253">
        <v>29000000</v>
      </c>
      <c r="F41253" t="s">
        <v>18</v>
      </c>
      <c r="G41253" t="s">
        <v>25</v>
      </c>
      <c r="H41253" t="s">
        <v>64</v>
      </c>
      <c r="I41253" t="s">
        <v>65</v>
      </c>
      <c r="J41253" t="s">
        <v>1419</v>
      </c>
      <c r="K41253">
        <v>2</v>
      </c>
      <c r="L41253" s="1">
        <v>37622</v>
      </c>
      <c r="M41253" s="1">
        <v>38412</v>
      </c>
      <c r="N41253" s="1">
        <v>39377</v>
      </c>
    </row>
    <row r="41254" spans="1:18" hidden="1" x14ac:dyDescent="0.2">
      <c r="A41254" t="s">
        <v>142490</v>
      </c>
      <c r="B41254" t="s">
        <v>142491</v>
      </c>
      <c r="C41254" t="s">
        <v>142492</v>
      </c>
      <c r="D41254" t="s">
        <v>142493</v>
      </c>
      <c r="E41254" t="s">
        <v>43</v>
      </c>
      <c r="F41254" t="s">
        <v>18</v>
      </c>
      <c r="G41254" t="s">
        <v>25</v>
      </c>
      <c r="H41254" t="s">
        <v>106</v>
      </c>
      <c r="I41254" t="s">
        <v>107</v>
      </c>
      <c r="J41254" t="s">
        <v>108</v>
      </c>
      <c r="K41254">
        <v>1</v>
      </c>
      <c r="L41254" s="1">
        <v>41640</v>
      </c>
      <c r="M41254" s="1">
        <v>41870</v>
      </c>
      <c r="N41254" s="1">
        <v>41870</v>
      </c>
      <c r="O41254"/>
      <c r="P41254"/>
      <c r="Q41254"/>
      <c r="R41254"/>
    </row>
    <row r="41255" spans="1:18" hidden="1" x14ac:dyDescent="0.2">
      <c r="A41255" t="s">
        <v>142494</v>
      </c>
      <c r="B41255" t="s">
        <v>142495</v>
      </c>
      <c r="C41255" t="s">
        <v>142496</v>
      </c>
      <c r="D41255" t="s">
        <v>1541</v>
      </c>
      <c r="E41255" t="s">
        <v>43</v>
      </c>
      <c r="F41255" t="s">
        <v>18</v>
      </c>
      <c r="G41255" t="s">
        <v>25</v>
      </c>
      <c r="H41255" t="s">
        <v>64</v>
      </c>
      <c r="I41255" t="s">
        <v>95</v>
      </c>
      <c r="J41255" t="s">
        <v>95</v>
      </c>
      <c r="K41255">
        <v>1</v>
      </c>
      <c r="L41255" s="1">
        <v>41757</v>
      </c>
      <c r="M41255" s="1">
        <v>41928</v>
      </c>
      <c r="N41255" s="1">
        <v>41928</v>
      </c>
      <c r="O41255"/>
      <c r="P41255"/>
      <c r="Q41255"/>
      <c r="R41255"/>
    </row>
    <row r="41256" spans="1:18" x14ac:dyDescent="0.2">
      <c r="A41256" t="s">
        <v>142497</v>
      </c>
      <c r="B41256" t="s">
        <v>142498</v>
      </c>
      <c r="C41256" t="s">
        <v>142499</v>
      </c>
      <c r="D41256" t="s">
        <v>56</v>
      </c>
      <c r="E41256">
        <v>38000000</v>
      </c>
      <c r="F41256" t="s">
        <v>18</v>
      </c>
      <c r="K41256">
        <v>1</v>
      </c>
      <c r="L41256" s="1">
        <v>31778</v>
      </c>
      <c r="M41256" s="1">
        <v>40199</v>
      </c>
      <c r="N41256" s="1">
        <v>40199</v>
      </c>
    </row>
    <row r="41257" spans="1:18" x14ac:dyDescent="0.2">
      <c r="A41257" t="s">
        <v>142500</v>
      </c>
      <c r="B41257" t="s">
        <v>142501</v>
      </c>
      <c r="C41257" t="s">
        <v>142502</v>
      </c>
      <c r="D41257" t="s">
        <v>94966</v>
      </c>
      <c r="E41257">
        <v>450000</v>
      </c>
      <c r="F41257" t="s">
        <v>18</v>
      </c>
      <c r="G41257" t="s">
        <v>699</v>
      </c>
      <c r="H41257">
        <v>6</v>
      </c>
      <c r="I41257" t="s">
        <v>700</v>
      </c>
      <c r="J41257" t="s">
        <v>13643</v>
      </c>
      <c r="K41257">
        <v>1</v>
      </c>
      <c r="L41257" s="1">
        <v>39083</v>
      </c>
      <c r="M41257" s="1">
        <v>41891</v>
      </c>
      <c r="N41257" s="1">
        <v>41891</v>
      </c>
    </row>
    <row r="41258" spans="1:18" hidden="1" x14ac:dyDescent="0.2">
      <c r="A41258" t="s">
        <v>142503</v>
      </c>
      <c r="B41258" t="s">
        <v>142504</v>
      </c>
      <c r="C41258" t="s">
        <v>142505</v>
      </c>
      <c r="D41258" t="s">
        <v>63</v>
      </c>
      <c r="E41258">
        <v>118100000</v>
      </c>
      <c r="F41258" t="s">
        <v>113</v>
      </c>
      <c r="G41258" t="s">
        <v>25</v>
      </c>
      <c r="H41258" t="s">
        <v>106</v>
      </c>
      <c r="I41258" t="s">
        <v>107</v>
      </c>
      <c r="J41258" t="s">
        <v>108</v>
      </c>
      <c r="K41258">
        <v>9</v>
      </c>
      <c r="L41258" s="1">
        <v>38353</v>
      </c>
      <c r="M41258" s="1">
        <v>37880</v>
      </c>
      <c r="N41258" s="1">
        <v>41499</v>
      </c>
      <c r="O41258"/>
      <c r="P41258"/>
      <c r="Q41258"/>
      <c r="R41258"/>
    </row>
    <row r="41259" spans="1:18" hidden="1" x14ac:dyDescent="0.2">
      <c r="A41259" t="s">
        <v>142506</v>
      </c>
      <c r="B41259" t="s">
        <v>142507</v>
      </c>
      <c r="E41259">
        <v>12000000</v>
      </c>
      <c r="F41259" t="s">
        <v>18</v>
      </c>
      <c r="G41259" t="s">
        <v>25</v>
      </c>
      <c r="H41259" t="s">
        <v>106</v>
      </c>
      <c r="I41259" t="s">
        <v>107</v>
      </c>
      <c r="J41259" t="s">
        <v>108</v>
      </c>
      <c r="K41259">
        <v>1</v>
      </c>
      <c r="M41259" s="1">
        <v>39969</v>
      </c>
      <c r="N41259" s="1">
        <v>39969</v>
      </c>
      <c r="O41259"/>
      <c r="P41259"/>
      <c r="Q41259"/>
      <c r="R41259"/>
    </row>
    <row r="41260" spans="1:18" hidden="1" x14ac:dyDescent="0.2">
      <c r="A41260" t="s">
        <v>142508</v>
      </c>
      <c r="B41260" t="s">
        <v>142509</v>
      </c>
      <c r="C41260" t="s">
        <v>142510</v>
      </c>
      <c r="D41260" t="s">
        <v>142511</v>
      </c>
      <c r="E41260">
        <v>10849999</v>
      </c>
      <c r="F41260" t="s">
        <v>207</v>
      </c>
      <c r="G41260" t="s">
        <v>25</v>
      </c>
      <c r="H41260" t="s">
        <v>142</v>
      </c>
      <c r="I41260" t="s">
        <v>143</v>
      </c>
      <c r="J41260" t="s">
        <v>143</v>
      </c>
      <c r="K41260">
        <v>3</v>
      </c>
      <c r="L41260" s="1">
        <v>39668</v>
      </c>
      <c r="M41260" s="1">
        <v>39731</v>
      </c>
      <c r="N41260" s="1">
        <v>41106</v>
      </c>
      <c r="O41260"/>
      <c r="P41260"/>
      <c r="Q41260"/>
      <c r="R41260"/>
    </row>
    <row r="41261" spans="1:18" hidden="1" x14ac:dyDescent="0.2">
      <c r="A41261" t="s">
        <v>142512</v>
      </c>
      <c r="B41261" t="s">
        <v>142513</v>
      </c>
      <c r="C41261" t="s">
        <v>142514</v>
      </c>
      <c r="D41261" t="s">
        <v>142515</v>
      </c>
      <c r="E41261">
        <v>3347305.389</v>
      </c>
      <c r="F41261" t="s">
        <v>18</v>
      </c>
      <c r="G41261" t="s">
        <v>222</v>
      </c>
      <c r="H41261">
        <v>4</v>
      </c>
      <c r="I41261" t="s">
        <v>4955</v>
      </c>
      <c r="J41261" t="s">
        <v>142516</v>
      </c>
      <c r="K41261">
        <v>2</v>
      </c>
      <c r="L41261" s="1">
        <v>38718</v>
      </c>
      <c r="M41261" s="1">
        <v>41514</v>
      </c>
      <c r="N41261" s="1">
        <v>42249</v>
      </c>
      <c r="O41261"/>
      <c r="P41261"/>
      <c r="Q41261"/>
      <c r="R41261"/>
    </row>
    <row r="41262" spans="1:18" hidden="1" x14ac:dyDescent="0.2">
      <c r="A41262" t="s">
        <v>142517</v>
      </c>
      <c r="B41262" t="s">
        <v>142518</v>
      </c>
      <c r="C41262" t="s">
        <v>142519</v>
      </c>
      <c r="D41262" t="s">
        <v>42</v>
      </c>
      <c r="E41262">
        <v>694500</v>
      </c>
      <c r="F41262" t="s">
        <v>18</v>
      </c>
      <c r="G41262" t="s">
        <v>25</v>
      </c>
      <c r="H41262" t="s">
        <v>3162</v>
      </c>
      <c r="I41262" t="s">
        <v>33268</v>
      </c>
      <c r="J41262" t="s">
        <v>33268</v>
      </c>
      <c r="K41262">
        <v>1</v>
      </c>
      <c r="M41262" s="1">
        <v>41996</v>
      </c>
      <c r="N41262" s="1">
        <v>41996</v>
      </c>
      <c r="O41262"/>
      <c r="P41262"/>
      <c r="Q41262"/>
      <c r="R41262"/>
    </row>
    <row r="41263" spans="1:18" hidden="1" x14ac:dyDescent="0.2">
      <c r="A41263" t="s">
        <v>142520</v>
      </c>
      <c r="B41263" t="s">
        <v>142521</v>
      </c>
      <c r="D41263" t="s">
        <v>142522</v>
      </c>
      <c r="E41263">
        <v>15000000</v>
      </c>
      <c r="F41263" t="s">
        <v>207</v>
      </c>
      <c r="K41263">
        <v>1</v>
      </c>
      <c r="M41263" s="1">
        <v>37561</v>
      </c>
      <c r="N41263" s="1">
        <v>37561</v>
      </c>
      <c r="O41263"/>
      <c r="P41263"/>
      <c r="Q41263"/>
      <c r="R41263"/>
    </row>
    <row r="41264" spans="1:18" x14ac:dyDescent="0.2">
      <c r="A41264" t="s">
        <v>142523</v>
      </c>
      <c r="B41264" t="s">
        <v>142524</v>
      </c>
      <c r="C41264" t="s">
        <v>142525</v>
      </c>
      <c r="D41264" t="s">
        <v>2479</v>
      </c>
      <c r="E41264">
        <v>750000</v>
      </c>
      <c r="F41264" t="s">
        <v>18</v>
      </c>
      <c r="G41264" t="s">
        <v>25</v>
      </c>
      <c r="H41264" t="s">
        <v>64</v>
      </c>
      <c r="I41264" t="s">
        <v>65</v>
      </c>
      <c r="J41264" t="s">
        <v>1103</v>
      </c>
      <c r="K41264">
        <v>1</v>
      </c>
      <c r="L41264" s="1">
        <v>40909</v>
      </c>
      <c r="M41264" s="1">
        <v>41065</v>
      </c>
      <c r="N41264" s="1">
        <v>41065</v>
      </c>
    </row>
    <row r="41265" spans="1:18" x14ac:dyDescent="0.2">
      <c r="A41265" t="s">
        <v>142526</v>
      </c>
      <c r="B41265" t="s">
        <v>142527</v>
      </c>
      <c r="C41265" t="s">
        <v>142528</v>
      </c>
      <c r="D41265" t="s">
        <v>42</v>
      </c>
      <c r="E41265">
        <v>1200000</v>
      </c>
      <c r="F41265" t="s">
        <v>18</v>
      </c>
      <c r="K41265">
        <v>1</v>
      </c>
      <c r="L41265" s="1">
        <v>35796</v>
      </c>
      <c r="M41265" s="1">
        <v>38749</v>
      </c>
      <c r="N41265" s="1">
        <v>38749</v>
      </c>
    </row>
    <row r="41266" spans="1:18" hidden="1" x14ac:dyDescent="0.2">
      <c r="A41266" t="s">
        <v>142529</v>
      </c>
      <c r="B41266" t="s">
        <v>142530</v>
      </c>
      <c r="D41266" t="s">
        <v>25459</v>
      </c>
      <c r="E41266">
        <v>477972</v>
      </c>
      <c r="F41266" t="s">
        <v>18</v>
      </c>
      <c r="G41266" t="s">
        <v>128</v>
      </c>
      <c r="H41266" t="s">
        <v>129</v>
      </c>
      <c r="I41266" t="s">
        <v>130</v>
      </c>
      <c r="J41266" t="s">
        <v>130</v>
      </c>
      <c r="K41266">
        <v>1</v>
      </c>
      <c r="L41266" s="1">
        <v>36526</v>
      </c>
      <c r="M41266" s="1">
        <v>38807</v>
      </c>
      <c r="N41266" s="1">
        <v>38807</v>
      </c>
      <c r="O41266"/>
      <c r="P41266"/>
      <c r="Q41266"/>
      <c r="R41266"/>
    </row>
    <row r="41267" spans="1:18" hidden="1" x14ac:dyDescent="0.2">
      <c r="A41267" t="s">
        <v>142531</v>
      </c>
      <c r="B41267" t="s">
        <v>142532</v>
      </c>
      <c r="C41267" t="s">
        <v>142533</v>
      </c>
      <c r="D41267" t="s">
        <v>1247</v>
      </c>
      <c r="E41267">
        <v>265299</v>
      </c>
      <c r="F41267" t="s">
        <v>18</v>
      </c>
      <c r="G41267" t="s">
        <v>25</v>
      </c>
      <c r="H41267" t="s">
        <v>89</v>
      </c>
      <c r="I41267" t="s">
        <v>2795</v>
      </c>
      <c r="J41267" t="s">
        <v>14147</v>
      </c>
      <c r="K41267">
        <v>1</v>
      </c>
      <c r="L41267" s="1">
        <v>38353</v>
      </c>
      <c r="M41267" s="1">
        <v>40368</v>
      </c>
      <c r="N41267" s="1">
        <v>40368</v>
      </c>
      <c r="O41267"/>
      <c r="P41267"/>
      <c r="Q41267"/>
      <c r="R41267"/>
    </row>
    <row r="41268" spans="1:18" x14ac:dyDescent="0.2">
      <c r="A41268" t="s">
        <v>142534</v>
      </c>
      <c r="B41268" t="s">
        <v>142535</v>
      </c>
      <c r="C41268" t="s">
        <v>142536</v>
      </c>
      <c r="D41268" t="s">
        <v>54177</v>
      </c>
      <c r="E41268">
        <v>7600000</v>
      </c>
      <c r="F41268" t="s">
        <v>113</v>
      </c>
      <c r="G41268" t="s">
        <v>25</v>
      </c>
      <c r="H41268" t="s">
        <v>64</v>
      </c>
      <c r="I41268" t="s">
        <v>65</v>
      </c>
      <c r="J41268" t="s">
        <v>71</v>
      </c>
      <c r="K41268">
        <v>3</v>
      </c>
      <c r="L41268" s="1">
        <v>39448</v>
      </c>
      <c r="M41268" s="1">
        <v>39448</v>
      </c>
      <c r="N41268" s="1">
        <v>41426</v>
      </c>
    </row>
    <row r="41269" spans="1:18" x14ac:dyDescent="0.2">
      <c r="A41269" t="s">
        <v>142537</v>
      </c>
      <c r="B41269" t="s">
        <v>142538</v>
      </c>
      <c r="C41269" t="s">
        <v>142539</v>
      </c>
      <c r="D41269" t="s">
        <v>264</v>
      </c>
      <c r="E41269">
        <v>22400000</v>
      </c>
      <c r="F41269" t="s">
        <v>18</v>
      </c>
      <c r="G41269" t="s">
        <v>25</v>
      </c>
      <c r="H41269" t="s">
        <v>286</v>
      </c>
      <c r="I41269" t="s">
        <v>874</v>
      </c>
      <c r="J41269" t="s">
        <v>875</v>
      </c>
      <c r="K41269">
        <v>3</v>
      </c>
      <c r="L41269" s="1">
        <v>37257</v>
      </c>
      <c r="M41269" s="1">
        <v>41284</v>
      </c>
      <c r="N41269" s="1">
        <v>41376</v>
      </c>
    </row>
    <row r="41270" spans="1:18" x14ac:dyDescent="0.2">
      <c r="A41270" t="s">
        <v>142540</v>
      </c>
      <c r="B41270" t="s">
        <v>142541</v>
      </c>
      <c r="C41270" t="s">
        <v>142542</v>
      </c>
      <c r="D41270" t="s">
        <v>42</v>
      </c>
      <c r="E41270">
        <v>50000</v>
      </c>
      <c r="F41270" t="s">
        <v>18</v>
      </c>
      <c r="G41270" t="s">
        <v>25</v>
      </c>
      <c r="H41270" t="s">
        <v>1352</v>
      </c>
      <c r="I41270" t="s">
        <v>1353</v>
      </c>
      <c r="J41270" t="s">
        <v>1354</v>
      </c>
      <c r="K41270">
        <v>1</v>
      </c>
      <c r="L41270" s="1">
        <v>39083</v>
      </c>
      <c r="M41270" s="1">
        <v>39850</v>
      </c>
      <c r="N41270" s="1">
        <v>39850</v>
      </c>
    </row>
    <row r="41271" spans="1:18" hidden="1" x14ac:dyDescent="0.2">
      <c r="A41271" t="s">
        <v>142543</v>
      </c>
      <c r="B41271" t="s">
        <v>142544</v>
      </c>
      <c r="C41271" t="s">
        <v>142545</v>
      </c>
      <c r="D41271" t="s">
        <v>94</v>
      </c>
      <c r="E41271">
        <v>34604568</v>
      </c>
      <c r="F41271" t="s">
        <v>18</v>
      </c>
      <c r="G41271" t="s">
        <v>25</v>
      </c>
      <c r="H41271" t="s">
        <v>380</v>
      </c>
      <c r="I41271" t="s">
        <v>381</v>
      </c>
      <c r="J41271" t="s">
        <v>381</v>
      </c>
      <c r="K41271">
        <v>3</v>
      </c>
      <c r="M41271" s="1">
        <v>39973</v>
      </c>
      <c r="N41271" s="1">
        <v>40563</v>
      </c>
      <c r="O41271"/>
      <c r="P41271"/>
      <c r="Q41271"/>
      <c r="R41271"/>
    </row>
    <row r="41272" spans="1:18" hidden="1" x14ac:dyDescent="0.2">
      <c r="A41272" t="s">
        <v>142546</v>
      </c>
      <c r="B41272" t="s">
        <v>142547</v>
      </c>
      <c r="C41272" t="s">
        <v>142548</v>
      </c>
      <c r="D41272" t="s">
        <v>33822</v>
      </c>
      <c r="E41272">
        <v>225000</v>
      </c>
      <c r="F41272" t="s">
        <v>113</v>
      </c>
      <c r="G41272" t="s">
        <v>25</v>
      </c>
      <c r="H41272" t="s">
        <v>286</v>
      </c>
      <c r="I41272" t="s">
        <v>874</v>
      </c>
      <c r="J41272" t="s">
        <v>5304</v>
      </c>
      <c r="K41272">
        <v>1</v>
      </c>
      <c r="M41272" s="1">
        <v>41682</v>
      </c>
      <c r="N41272" s="1">
        <v>41682</v>
      </c>
      <c r="O41272"/>
      <c r="P41272"/>
      <c r="Q41272"/>
      <c r="R41272"/>
    </row>
    <row r="41273" spans="1:18" x14ac:dyDescent="0.2">
      <c r="A41273" t="s">
        <v>142549</v>
      </c>
      <c r="B41273" t="s">
        <v>142550</v>
      </c>
      <c r="C41273" t="s">
        <v>142551</v>
      </c>
      <c r="D41273" t="s">
        <v>766</v>
      </c>
      <c r="E41273">
        <v>25000000</v>
      </c>
      <c r="F41273" t="s">
        <v>18</v>
      </c>
      <c r="G41273" t="s">
        <v>25</v>
      </c>
      <c r="H41273" t="s">
        <v>82</v>
      </c>
      <c r="I41273" t="s">
        <v>1764</v>
      </c>
      <c r="J41273" t="s">
        <v>1764</v>
      </c>
      <c r="K41273">
        <v>1</v>
      </c>
      <c r="L41273" s="1">
        <v>36526</v>
      </c>
      <c r="M41273" s="1">
        <v>39385</v>
      </c>
      <c r="N41273" s="1">
        <v>39385</v>
      </c>
    </row>
    <row r="41274" spans="1:18" x14ac:dyDescent="0.2">
      <c r="A41274" t="s">
        <v>142552</v>
      </c>
      <c r="B41274" t="s">
        <v>142553</v>
      </c>
      <c r="C41274" t="s">
        <v>142554</v>
      </c>
      <c r="D41274" t="s">
        <v>63</v>
      </c>
      <c r="E41274">
        <v>60000</v>
      </c>
      <c r="F41274" t="s">
        <v>18</v>
      </c>
      <c r="G41274" t="s">
        <v>25</v>
      </c>
      <c r="H41274" t="s">
        <v>64</v>
      </c>
      <c r="I41274" t="s">
        <v>65</v>
      </c>
      <c r="J41274" t="s">
        <v>71</v>
      </c>
      <c r="K41274">
        <v>1</v>
      </c>
      <c r="L41274" s="1">
        <v>41306</v>
      </c>
      <c r="M41274" s="1">
        <v>41579</v>
      </c>
      <c r="N41274" s="1">
        <v>41579</v>
      </c>
    </row>
    <row r="41275" spans="1:18" x14ac:dyDescent="0.2">
      <c r="A41275" t="s">
        <v>142555</v>
      </c>
      <c r="B41275" t="s">
        <v>142556</v>
      </c>
      <c r="C41275" t="s">
        <v>142557</v>
      </c>
      <c r="D41275" t="s">
        <v>42</v>
      </c>
      <c r="E41275">
        <v>72000000</v>
      </c>
      <c r="F41275" t="s">
        <v>18</v>
      </c>
      <c r="G41275" t="s">
        <v>699</v>
      </c>
      <c r="H41275">
        <v>5</v>
      </c>
      <c r="I41275" t="s">
        <v>700</v>
      </c>
      <c r="J41275" t="s">
        <v>16661</v>
      </c>
      <c r="K41275">
        <v>3</v>
      </c>
      <c r="L41275" s="1">
        <v>38353</v>
      </c>
      <c r="M41275" s="1">
        <v>38559</v>
      </c>
      <c r="N41275" s="1">
        <v>42257</v>
      </c>
    </row>
    <row r="41276" spans="1:18" x14ac:dyDescent="0.2">
      <c r="A41276" t="s">
        <v>142558</v>
      </c>
      <c r="B41276" t="s">
        <v>142559</v>
      </c>
      <c r="C41276" t="s">
        <v>142560</v>
      </c>
      <c r="D41276" t="s">
        <v>56</v>
      </c>
      <c r="E41276">
        <v>1500000</v>
      </c>
      <c r="F41276" t="s">
        <v>18</v>
      </c>
      <c r="G41276" t="s">
        <v>699</v>
      </c>
      <c r="H41276">
        <v>5</v>
      </c>
      <c r="I41276" t="s">
        <v>700</v>
      </c>
      <c r="J41276" t="s">
        <v>11959</v>
      </c>
      <c r="K41276">
        <v>1</v>
      </c>
      <c r="L41276" s="1">
        <v>36526</v>
      </c>
      <c r="M41276" s="1">
        <v>39491</v>
      </c>
      <c r="N41276" s="1">
        <v>39491</v>
      </c>
    </row>
    <row r="41277" spans="1:18" x14ac:dyDescent="0.2">
      <c r="A41277" t="s">
        <v>142561</v>
      </c>
      <c r="B41277" t="s">
        <v>142562</v>
      </c>
      <c r="C41277" t="s">
        <v>142563</v>
      </c>
      <c r="D41277" t="s">
        <v>42</v>
      </c>
      <c r="E41277">
        <v>4500000</v>
      </c>
      <c r="F41277" t="s">
        <v>18</v>
      </c>
      <c r="G41277" t="s">
        <v>25</v>
      </c>
      <c r="H41277" t="s">
        <v>3162</v>
      </c>
      <c r="I41277" t="s">
        <v>3163</v>
      </c>
      <c r="J41277" t="s">
        <v>3164</v>
      </c>
      <c r="K41277">
        <v>1</v>
      </c>
      <c r="L41277" s="1">
        <v>35065</v>
      </c>
      <c r="M41277" s="1">
        <v>41976</v>
      </c>
      <c r="N41277" s="1">
        <v>41976</v>
      </c>
    </row>
    <row r="41278" spans="1:18" hidden="1" x14ac:dyDescent="0.2">
      <c r="A41278" t="s">
        <v>142564</v>
      </c>
      <c r="B41278" t="s">
        <v>142565</v>
      </c>
      <c r="C41278" t="s">
        <v>142566</v>
      </c>
      <c r="D41278" t="s">
        <v>56</v>
      </c>
      <c r="E41278">
        <v>81235886</v>
      </c>
      <c r="F41278" t="s">
        <v>113</v>
      </c>
      <c r="G41278" t="s">
        <v>25</v>
      </c>
      <c r="H41278" t="s">
        <v>64</v>
      </c>
      <c r="I41278" t="s">
        <v>65</v>
      </c>
      <c r="J41278" t="s">
        <v>1402</v>
      </c>
      <c r="K41278">
        <v>4</v>
      </c>
      <c r="L41278" s="1">
        <v>37987</v>
      </c>
      <c r="M41278" s="1">
        <v>38498</v>
      </c>
      <c r="N41278" s="1">
        <v>41404</v>
      </c>
      <c r="O41278"/>
      <c r="P41278"/>
      <c r="Q41278"/>
      <c r="R41278"/>
    </row>
    <row r="41279" spans="1:18" x14ac:dyDescent="0.2">
      <c r="A41279" t="s">
        <v>142567</v>
      </c>
      <c r="B41279" t="s">
        <v>142568</v>
      </c>
      <c r="C41279" t="s">
        <v>142569</v>
      </c>
      <c r="D41279" t="s">
        <v>142570</v>
      </c>
      <c r="E41279">
        <v>428000</v>
      </c>
      <c r="F41279" t="s">
        <v>207</v>
      </c>
      <c r="G41279" t="s">
        <v>458</v>
      </c>
      <c r="H41279">
        <v>21</v>
      </c>
      <c r="I41279" t="s">
        <v>1300</v>
      </c>
      <c r="J41279" t="s">
        <v>142571</v>
      </c>
      <c r="K41279">
        <v>1</v>
      </c>
      <c r="L41279" s="1">
        <v>40909</v>
      </c>
      <c r="M41279" s="1">
        <v>41367</v>
      </c>
      <c r="N41279" s="1">
        <v>41367</v>
      </c>
    </row>
    <row r="41280" spans="1:18" hidden="1" x14ac:dyDescent="0.2">
      <c r="A41280" t="s">
        <v>142572</v>
      </c>
      <c r="B41280" t="s">
        <v>142573</v>
      </c>
      <c r="C41280" t="s">
        <v>142574</v>
      </c>
      <c r="D41280" t="s">
        <v>56</v>
      </c>
      <c r="E41280">
        <v>34200000</v>
      </c>
      <c r="F41280" t="s">
        <v>113</v>
      </c>
      <c r="G41280" t="s">
        <v>25</v>
      </c>
      <c r="H41280" t="s">
        <v>64</v>
      </c>
      <c r="I41280" t="s">
        <v>1221</v>
      </c>
      <c r="J41280" t="s">
        <v>1221</v>
      </c>
      <c r="K41280">
        <v>2</v>
      </c>
      <c r="M41280" s="1">
        <v>38413</v>
      </c>
      <c r="N41280" s="1">
        <v>38700</v>
      </c>
      <c r="O41280"/>
      <c r="P41280"/>
      <c r="Q41280"/>
      <c r="R41280"/>
    </row>
    <row r="41281" spans="1:18" hidden="1" x14ac:dyDescent="0.2">
      <c r="A41281" t="s">
        <v>142575</v>
      </c>
      <c r="B41281" t="s">
        <v>142576</v>
      </c>
      <c r="C41281" t="s">
        <v>142577</v>
      </c>
      <c r="D41281" t="s">
        <v>42</v>
      </c>
      <c r="E41281">
        <v>16294290</v>
      </c>
      <c r="F41281" t="s">
        <v>18</v>
      </c>
      <c r="G41281" t="s">
        <v>25</v>
      </c>
      <c r="H41281" t="s">
        <v>1234</v>
      </c>
      <c r="I41281" t="s">
        <v>1235</v>
      </c>
      <c r="J41281" t="s">
        <v>9786</v>
      </c>
      <c r="K41281">
        <v>4</v>
      </c>
      <c r="L41281" s="1">
        <v>39448</v>
      </c>
      <c r="M41281" s="1">
        <v>40548</v>
      </c>
      <c r="N41281" s="1">
        <v>42013</v>
      </c>
      <c r="O41281"/>
      <c r="P41281"/>
      <c r="Q41281"/>
      <c r="R41281"/>
    </row>
    <row r="41282" spans="1:18" hidden="1" x14ac:dyDescent="0.2">
      <c r="A41282" t="s">
        <v>142578</v>
      </c>
      <c r="B41282" t="s">
        <v>142579</v>
      </c>
      <c r="C41282" t="s">
        <v>142580</v>
      </c>
      <c r="D41282" t="s">
        <v>42</v>
      </c>
      <c r="E41282">
        <v>1801240</v>
      </c>
      <c r="F41282" t="s">
        <v>18</v>
      </c>
      <c r="G41282" t="s">
        <v>552</v>
      </c>
      <c r="H41282">
        <v>59</v>
      </c>
      <c r="I41282" t="s">
        <v>20542</v>
      </c>
      <c r="J41282" t="s">
        <v>142581</v>
      </c>
      <c r="K41282">
        <v>2</v>
      </c>
      <c r="L41282" s="1">
        <v>39448</v>
      </c>
      <c r="M41282" s="1">
        <v>41326</v>
      </c>
      <c r="N41282" s="1">
        <v>41604</v>
      </c>
      <c r="O41282"/>
      <c r="P41282"/>
      <c r="Q41282"/>
      <c r="R41282"/>
    </row>
    <row r="41283" spans="1:18" hidden="1" x14ac:dyDescent="0.2">
      <c r="A41283" t="s">
        <v>142582</v>
      </c>
      <c r="B41283" t="s">
        <v>142583</v>
      </c>
      <c r="C41283" t="s">
        <v>142584</v>
      </c>
      <c r="D41283" t="s">
        <v>142585</v>
      </c>
      <c r="E41283">
        <v>146200000</v>
      </c>
      <c r="F41283" t="s">
        <v>18</v>
      </c>
      <c r="G41283" t="s">
        <v>25</v>
      </c>
      <c r="H41283" t="s">
        <v>64</v>
      </c>
      <c r="I41283" t="s">
        <v>65</v>
      </c>
      <c r="J41283" t="s">
        <v>71</v>
      </c>
      <c r="K41283">
        <v>6</v>
      </c>
      <c r="L41283" s="1">
        <v>40148</v>
      </c>
      <c r="M41283" s="1">
        <v>40162</v>
      </c>
      <c r="N41283" s="1">
        <v>42290</v>
      </c>
      <c r="O41283"/>
      <c r="P41283"/>
      <c r="Q41283"/>
      <c r="R41283"/>
    </row>
    <row r="41284" spans="1:18" hidden="1" x14ac:dyDescent="0.2">
      <c r="A41284" t="s">
        <v>142586</v>
      </c>
      <c r="B41284" t="s">
        <v>142587</v>
      </c>
      <c r="C41284" t="s">
        <v>142588</v>
      </c>
      <c r="D41284" t="s">
        <v>56</v>
      </c>
      <c r="E41284">
        <v>3000000</v>
      </c>
      <c r="F41284" t="s">
        <v>18</v>
      </c>
      <c r="G41284" t="s">
        <v>25</v>
      </c>
      <c r="H41284" t="s">
        <v>1080</v>
      </c>
      <c r="I41284" t="s">
        <v>1081</v>
      </c>
      <c r="J41284" t="s">
        <v>63682</v>
      </c>
      <c r="K41284">
        <v>1</v>
      </c>
      <c r="M41284" s="1">
        <v>40337</v>
      </c>
      <c r="N41284" s="1">
        <v>40337</v>
      </c>
      <c r="O41284"/>
      <c r="P41284"/>
      <c r="Q41284"/>
      <c r="R41284"/>
    </row>
    <row r="41285" spans="1:18" hidden="1" x14ac:dyDescent="0.2">
      <c r="A41285" t="s">
        <v>142589</v>
      </c>
      <c r="B41285" t="s">
        <v>142590</v>
      </c>
      <c r="C41285" t="s">
        <v>142591</v>
      </c>
      <c r="D41285" t="s">
        <v>564</v>
      </c>
      <c r="E41285">
        <v>42325</v>
      </c>
      <c r="F41285" t="s">
        <v>18</v>
      </c>
      <c r="G41285" t="s">
        <v>276</v>
      </c>
      <c r="H41285">
        <v>17</v>
      </c>
      <c r="I41285" t="s">
        <v>36724</v>
      </c>
      <c r="J41285" t="s">
        <v>36724</v>
      </c>
      <c r="K41285">
        <v>1</v>
      </c>
      <c r="M41285" s="1">
        <v>41094</v>
      </c>
      <c r="N41285" s="1">
        <v>41094</v>
      </c>
      <c r="O41285"/>
      <c r="P41285"/>
      <c r="Q41285"/>
      <c r="R41285"/>
    </row>
    <row r="41286" spans="1:18" hidden="1" x14ac:dyDescent="0.2">
      <c r="A41286" t="s">
        <v>142592</v>
      </c>
      <c r="B41286" t="s">
        <v>142593</v>
      </c>
      <c r="C41286" t="s">
        <v>142594</v>
      </c>
      <c r="E41286">
        <v>2060000</v>
      </c>
      <c r="F41286" t="s">
        <v>18</v>
      </c>
      <c r="G41286" t="s">
        <v>25</v>
      </c>
      <c r="H41286" t="s">
        <v>808</v>
      </c>
      <c r="I41286" t="s">
        <v>809</v>
      </c>
      <c r="J41286" t="s">
        <v>809</v>
      </c>
      <c r="K41286">
        <v>1</v>
      </c>
      <c r="M41286" s="1">
        <v>42240</v>
      </c>
      <c r="N41286" s="1">
        <v>42240</v>
      </c>
      <c r="O41286"/>
      <c r="P41286"/>
      <c r="Q41286"/>
      <c r="R41286"/>
    </row>
    <row r="41287" spans="1:18" hidden="1" x14ac:dyDescent="0.2">
      <c r="A41287" t="s">
        <v>142595</v>
      </c>
      <c r="B41287" t="s">
        <v>142596</v>
      </c>
      <c r="C41287" t="s">
        <v>142597</v>
      </c>
      <c r="D41287" t="s">
        <v>142598</v>
      </c>
      <c r="E41287">
        <v>37906559</v>
      </c>
      <c r="F41287" t="s">
        <v>18</v>
      </c>
      <c r="K41287">
        <v>11</v>
      </c>
      <c r="L41287" s="1">
        <v>38353</v>
      </c>
      <c r="M41287" s="1">
        <v>39413</v>
      </c>
      <c r="N41287" s="1">
        <v>42228</v>
      </c>
      <c r="O41287"/>
      <c r="P41287"/>
      <c r="Q41287"/>
      <c r="R41287"/>
    </row>
    <row r="41288" spans="1:18" hidden="1" x14ac:dyDescent="0.2">
      <c r="A41288" t="s">
        <v>142599</v>
      </c>
      <c r="B41288" t="s">
        <v>142600</v>
      </c>
      <c r="C41288" t="s">
        <v>142601</v>
      </c>
      <c r="D41288" t="s">
        <v>3708</v>
      </c>
      <c r="E41288">
        <v>6000000</v>
      </c>
      <c r="F41288" t="s">
        <v>18</v>
      </c>
      <c r="G41288" t="s">
        <v>25</v>
      </c>
      <c r="H41288" t="s">
        <v>64</v>
      </c>
      <c r="I41288" t="s">
        <v>966</v>
      </c>
      <c r="J41288" t="s">
        <v>2237</v>
      </c>
      <c r="K41288">
        <v>1</v>
      </c>
      <c r="M41288" s="1">
        <v>40346</v>
      </c>
      <c r="N41288" s="1">
        <v>40346</v>
      </c>
      <c r="O41288"/>
      <c r="P41288"/>
      <c r="Q41288"/>
      <c r="R41288"/>
    </row>
    <row r="41289" spans="1:18" hidden="1" x14ac:dyDescent="0.2">
      <c r="A41289" t="s">
        <v>142602</v>
      </c>
      <c r="B41289" t="s">
        <v>142603</v>
      </c>
      <c r="C41289" t="s">
        <v>142604</v>
      </c>
      <c r="D41289" t="s">
        <v>27754</v>
      </c>
      <c r="E41289" t="s">
        <v>43</v>
      </c>
      <c r="F41289" t="s">
        <v>18</v>
      </c>
      <c r="G41289" t="s">
        <v>25</v>
      </c>
      <c r="H41289" t="s">
        <v>89</v>
      </c>
      <c r="I41289" t="s">
        <v>3569</v>
      </c>
      <c r="J41289" t="s">
        <v>2692</v>
      </c>
      <c r="K41289">
        <v>1</v>
      </c>
      <c r="L41289" s="1">
        <v>40436</v>
      </c>
      <c r="M41289" s="1">
        <v>41187</v>
      </c>
      <c r="N41289" s="1">
        <v>41187</v>
      </c>
      <c r="O41289"/>
      <c r="P41289"/>
      <c r="Q41289"/>
      <c r="R41289"/>
    </row>
    <row r="41290" spans="1:18" hidden="1" x14ac:dyDescent="0.2">
      <c r="A41290" t="s">
        <v>142605</v>
      </c>
      <c r="B41290" t="s">
        <v>142606</v>
      </c>
      <c r="C41290" t="s">
        <v>142607</v>
      </c>
      <c r="E41290" t="s">
        <v>43</v>
      </c>
      <c r="F41290" t="s">
        <v>18</v>
      </c>
      <c r="K41290">
        <v>1</v>
      </c>
      <c r="M41290" s="1">
        <v>41026</v>
      </c>
      <c r="N41290" s="1">
        <v>41026</v>
      </c>
      <c r="O41290"/>
      <c r="P41290"/>
      <c r="Q41290"/>
      <c r="R41290"/>
    </row>
    <row r="41291" spans="1:18" x14ac:dyDescent="0.2">
      <c r="A41291" t="s">
        <v>142608</v>
      </c>
      <c r="B41291" t="s">
        <v>142609</v>
      </c>
      <c r="D41291" t="s">
        <v>264</v>
      </c>
      <c r="E41291">
        <v>7500000</v>
      </c>
      <c r="F41291" t="s">
        <v>18</v>
      </c>
      <c r="G41291" t="s">
        <v>25</v>
      </c>
      <c r="H41291" t="s">
        <v>430</v>
      </c>
      <c r="I41291" t="s">
        <v>528</v>
      </c>
      <c r="J41291" t="s">
        <v>8304</v>
      </c>
      <c r="K41291">
        <v>1</v>
      </c>
      <c r="L41291" s="1">
        <v>33604</v>
      </c>
      <c r="M41291" s="1">
        <v>38716</v>
      </c>
      <c r="N41291" s="1">
        <v>38716</v>
      </c>
    </row>
    <row r="41292" spans="1:18" x14ac:dyDescent="0.2">
      <c r="A41292" t="s">
        <v>142610</v>
      </c>
      <c r="B41292" t="s">
        <v>142611</v>
      </c>
      <c r="C41292" t="s">
        <v>142612</v>
      </c>
      <c r="D41292" t="s">
        <v>75</v>
      </c>
      <c r="E41292">
        <v>1475000</v>
      </c>
      <c r="F41292" t="s">
        <v>207</v>
      </c>
      <c r="G41292" t="s">
        <v>25</v>
      </c>
      <c r="H41292" t="s">
        <v>106</v>
      </c>
      <c r="I41292" t="s">
        <v>107</v>
      </c>
      <c r="J41292" t="s">
        <v>108</v>
      </c>
      <c r="K41292">
        <v>4</v>
      </c>
      <c r="L41292" s="1">
        <v>40179</v>
      </c>
      <c r="M41292" s="1">
        <v>40111</v>
      </c>
      <c r="N41292" s="1">
        <v>40461</v>
      </c>
    </row>
    <row r="41293" spans="1:18" hidden="1" x14ac:dyDescent="0.2">
      <c r="A41293" t="s">
        <v>142613</v>
      </c>
      <c r="B41293" t="s">
        <v>142614</v>
      </c>
      <c r="D41293" t="s">
        <v>142615</v>
      </c>
      <c r="E41293">
        <v>22400000</v>
      </c>
      <c r="F41293" t="s">
        <v>113</v>
      </c>
      <c r="G41293" t="s">
        <v>25</v>
      </c>
      <c r="H41293" t="s">
        <v>121</v>
      </c>
      <c r="I41293" t="s">
        <v>122</v>
      </c>
      <c r="J41293" t="s">
        <v>142616</v>
      </c>
      <c r="K41293">
        <v>1</v>
      </c>
      <c r="M41293" s="1">
        <v>37594</v>
      </c>
      <c r="N41293" s="1">
        <v>37594</v>
      </c>
      <c r="O41293"/>
      <c r="P41293"/>
      <c r="Q41293"/>
      <c r="R41293"/>
    </row>
    <row r="41294" spans="1:18" hidden="1" x14ac:dyDescent="0.2">
      <c r="A41294" t="s">
        <v>142617</v>
      </c>
      <c r="B41294" t="s">
        <v>142618</v>
      </c>
      <c r="C41294" t="s">
        <v>142619</v>
      </c>
      <c r="D41294" t="s">
        <v>56</v>
      </c>
      <c r="E41294">
        <v>113500000</v>
      </c>
      <c r="F41294" t="s">
        <v>18</v>
      </c>
      <c r="G41294" t="s">
        <v>492</v>
      </c>
      <c r="H41294">
        <v>12</v>
      </c>
      <c r="I41294" t="s">
        <v>28379</v>
      </c>
      <c r="J41294" t="s">
        <v>28379</v>
      </c>
      <c r="K41294">
        <v>3</v>
      </c>
      <c r="M41294" s="1">
        <v>40336</v>
      </c>
      <c r="N41294" s="1">
        <v>42283</v>
      </c>
      <c r="O41294"/>
      <c r="P41294"/>
      <c r="Q41294"/>
      <c r="R41294"/>
    </row>
    <row r="41295" spans="1:18" x14ac:dyDescent="0.2">
      <c r="A41295" t="s">
        <v>142620</v>
      </c>
      <c r="B41295" t="s">
        <v>142621</v>
      </c>
      <c r="C41295" t="s">
        <v>142622</v>
      </c>
      <c r="D41295" t="s">
        <v>264</v>
      </c>
      <c r="E41295">
        <v>6000000</v>
      </c>
      <c r="F41295" t="s">
        <v>113</v>
      </c>
      <c r="G41295" t="s">
        <v>25</v>
      </c>
      <c r="H41295" t="s">
        <v>121</v>
      </c>
      <c r="I41295" t="s">
        <v>528</v>
      </c>
      <c r="J41295" t="s">
        <v>4694</v>
      </c>
      <c r="K41295">
        <v>1</v>
      </c>
      <c r="L41295" s="1">
        <v>37987</v>
      </c>
      <c r="M41295" s="1">
        <v>39191</v>
      </c>
      <c r="N41295" s="1">
        <v>39191</v>
      </c>
    </row>
    <row r="41296" spans="1:18" x14ac:dyDescent="0.2">
      <c r="A41296" t="s">
        <v>142623</v>
      </c>
      <c r="B41296" t="s">
        <v>142624</v>
      </c>
      <c r="C41296" t="s">
        <v>142625</v>
      </c>
      <c r="D41296" t="s">
        <v>42</v>
      </c>
      <c r="E41296">
        <v>10000000</v>
      </c>
      <c r="F41296" t="s">
        <v>18</v>
      </c>
      <c r="G41296" t="s">
        <v>25</v>
      </c>
      <c r="H41296" t="s">
        <v>158</v>
      </c>
      <c r="I41296" t="s">
        <v>244</v>
      </c>
      <c r="J41296" t="s">
        <v>244</v>
      </c>
      <c r="K41296">
        <v>1</v>
      </c>
      <c r="L41296" s="1">
        <v>40909</v>
      </c>
      <c r="M41296" s="1">
        <v>41704</v>
      </c>
      <c r="N41296" s="1">
        <v>41704</v>
      </c>
    </row>
    <row r="41297" spans="1:18" x14ac:dyDescent="0.2">
      <c r="A41297" t="s">
        <v>142626</v>
      </c>
      <c r="B41297" t="s">
        <v>142627</v>
      </c>
      <c r="C41297" t="s">
        <v>142628</v>
      </c>
      <c r="D41297" t="s">
        <v>42</v>
      </c>
      <c r="E41297">
        <v>4000000</v>
      </c>
      <c r="F41297" t="s">
        <v>113</v>
      </c>
      <c r="G41297" t="s">
        <v>25</v>
      </c>
      <c r="H41297" t="s">
        <v>64</v>
      </c>
      <c r="I41297" t="s">
        <v>507</v>
      </c>
      <c r="J41297" t="s">
        <v>5088</v>
      </c>
      <c r="K41297">
        <v>3</v>
      </c>
      <c r="L41297" s="1">
        <v>38718</v>
      </c>
      <c r="M41297" s="1">
        <v>39405</v>
      </c>
      <c r="N41297" s="1">
        <v>40646</v>
      </c>
    </row>
    <row r="41298" spans="1:18" hidden="1" x14ac:dyDescent="0.2">
      <c r="A41298" t="s">
        <v>142629</v>
      </c>
      <c r="B41298" t="s">
        <v>142630</v>
      </c>
      <c r="D41298" t="s">
        <v>142631</v>
      </c>
      <c r="E41298">
        <v>52500</v>
      </c>
      <c r="F41298" t="s">
        <v>18</v>
      </c>
      <c r="G41298" t="s">
        <v>25</v>
      </c>
      <c r="H41298" t="s">
        <v>89</v>
      </c>
      <c r="I41298" t="s">
        <v>1132</v>
      </c>
      <c r="J41298" t="s">
        <v>1133</v>
      </c>
      <c r="K41298">
        <v>1</v>
      </c>
      <c r="M41298" s="1">
        <v>39938</v>
      </c>
      <c r="N41298" s="1">
        <v>39938</v>
      </c>
      <c r="O41298"/>
      <c r="P41298"/>
      <c r="Q41298"/>
      <c r="R41298"/>
    </row>
    <row r="41299" spans="1:18" x14ac:dyDescent="0.2">
      <c r="A41299" t="s">
        <v>142632</v>
      </c>
      <c r="B41299" t="s">
        <v>142633</v>
      </c>
      <c r="C41299" t="s">
        <v>142634</v>
      </c>
      <c r="D41299" t="s">
        <v>128864</v>
      </c>
      <c r="E41299">
        <v>5560000</v>
      </c>
      <c r="F41299" t="s">
        <v>18</v>
      </c>
      <c r="G41299" t="s">
        <v>25</v>
      </c>
      <c r="H41299" t="s">
        <v>44</v>
      </c>
      <c r="I41299" t="s">
        <v>282</v>
      </c>
      <c r="J41299" t="s">
        <v>282</v>
      </c>
      <c r="K41299">
        <v>6</v>
      </c>
      <c r="L41299" s="1">
        <v>41061</v>
      </c>
      <c r="M41299" s="1">
        <v>41153</v>
      </c>
      <c r="N41299" s="1">
        <v>42066</v>
      </c>
    </row>
    <row r="41300" spans="1:18" hidden="1" x14ac:dyDescent="0.2">
      <c r="A41300" t="s">
        <v>142635</v>
      </c>
      <c r="B41300" t="s">
        <v>142636</v>
      </c>
      <c r="C41300" t="s">
        <v>142637</v>
      </c>
      <c r="D41300" t="s">
        <v>42</v>
      </c>
      <c r="E41300" t="s">
        <v>43</v>
      </c>
      <c r="F41300" t="s">
        <v>18</v>
      </c>
      <c r="G41300" t="s">
        <v>25</v>
      </c>
      <c r="H41300" t="s">
        <v>44</v>
      </c>
      <c r="I41300" t="s">
        <v>282</v>
      </c>
      <c r="J41300" t="s">
        <v>282</v>
      </c>
      <c r="K41300">
        <v>1</v>
      </c>
      <c r="L41300" s="1">
        <v>38718</v>
      </c>
      <c r="M41300" s="1">
        <v>41373</v>
      </c>
      <c r="N41300" s="1">
        <v>41373</v>
      </c>
      <c r="O41300"/>
      <c r="P41300"/>
      <c r="Q41300"/>
      <c r="R41300"/>
    </row>
    <row r="41301" spans="1:18" x14ac:dyDescent="0.2">
      <c r="A41301" t="s">
        <v>142638</v>
      </c>
      <c r="B41301" t="s">
        <v>142639</v>
      </c>
      <c r="C41301" t="s">
        <v>142640</v>
      </c>
      <c r="D41301" t="s">
        <v>142641</v>
      </c>
      <c r="E41301">
        <v>90000000</v>
      </c>
      <c r="F41301" t="s">
        <v>113</v>
      </c>
      <c r="G41301" t="s">
        <v>25</v>
      </c>
      <c r="H41301" t="s">
        <v>44</v>
      </c>
      <c r="I41301" t="s">
        <v>282</v>
      </c>
      <c r="J41301" t="s">
        <v>282</v>
      </c>
      <c r="K41301">
        <v>1</v>
      </c>
      <c r="L41301" s="1">
        <v>36526</v>
      </c>
      <c r="M41301" s="1">
        <v>38001</v>
      </c>
      <c r="N41301" s="1">
        <v>38001</v>
      </c>
    </row>
    <row r="41302" spans="1:18" hidden="1" x14ac:dyDescent="0.2">
      <c r="A41302" t="s">
        <v>142642</v>
      </c>
      <c r="B41302" t="s">
        <v>142643</v>
      </c>
      <c r="C41302" t="s">
        <v>142644</v>
      </c>
      <c r="D41302" t="s">
        <v>786</v>
      </c>
      <c r="E41302" t="s">
        <v>43</v>
      </c>
      <c r="F41302" t="s">
        <v>18</v>
      </c>
      <c r="G41302" t="s">
        <v>1062</v>
      </c>
      <c r="H41302">
        <v>16</v>
      </c>
      <c r="I41302" t="s">
        <v>1704</v>
      </c>
      <c r="J41302" t="s">
        <v>1704</v>
      </c>
      <c r="K41302">
        <v>2</v>
      </c>
      <c r="L41302" s="1">
        <v>41640</v>
      </c>
      <c r="M41302" s="1">
        <v>41974</v>
      </c>
      <c r="N41302" s="1">
        <v>42236</v>
      </c>
      <c r="O41302"/>
      <c r="P41302"/>
      <c r="Q41302"/>
      <c r="R41302"/>
    </row>
    <row r="41303" spans="1:18" hidden="1" x14ac:dyDescent="0.2">
      <c r="A41303" t="s">
        <v>142645</v>
      </c>
      <c r="B41303" t="s">
        <v>142646</v>
      </c>
      <c r="C41303" t="s">
        <v>142647</v>
      </c>
      <c r="D41303" t="s">
        <v>142648</v>
      </c>
      <c r="E41303">
        <v>1364700</v>
      </c>
      <c r="F41303" t="s">
        <v>18</v>
      </c>
      <c r="G41303" t="s">
        <v>165</v>
      </c>
      <c r="H41303" t="s">
        <v>5601</v>
      </c>
      <c r="I41303" t="s">
        <v>1229</v>
      </c>
      <c r="J41303" t="s">
        <v>142649</v>
      </c>
      <c r="K41303">
        <v>1</v>
      </c>
      <c r="L41303" s="1">
        <v>39814</v>
      </c>
      <c r="M41303" s="1">
        <v>40500</v>
      </c>
      <c r="N41303" s="1">
        <v>40500</v>
      </c>
      <c r="O41303"/>
      <c r="P41303"/>
      <c r="Q41303"/>
      <c r="R41303"/>
    </row>
    <row r="41304" spans="1:18" hidden="1" x14ac:dyDescent="0.2">
      <c r="A41304" t="s">
        <v>142650</v>
      </c>
      <c r="B41304" t="s">
        <v>142651</v>
      </c>
      <c r="C41304" t="s">
        <v>142652</v>
      </c>
      <c r="D41304" t="s">
        <v>56</v>
      </c>
      <c r="E41304">
        <v>100756757</v>
      </c>
      <c r="F41304" t="s">
        <v>18</v>
      </c>
      <c r="G41304" t="s">
        <v>25</v>
      </c>
      <c r="H41304" t="s">
        <v>64</v>
      </c>
      <c r="I41304" t="s">
        <v>65</v>
      </c>
      <c r="J41304" t="s">
        <v>4149</v>
      </c>
      <c r="K41304">
        <v>4</v>
      </c>
      <c r="L41304" s="1">
        <v>34335</v>
      </c>
      <c r="M41304" s="1">
        <v>38635</v>
      </c>
      <c r="N41304" s="1">
        <v>41312</v>
      </c>
      <c r="O41304"/>
      <c r="P41304"/>
      <c r="Q41304"/>
      <c r="R41304"/>
    </row>
    <row r="41305" spans="1:18" hidden="1" x14ac:dyDescent="0.2">
      <c r="A41305" t="s">
        <v>142653</v>
      </c>
      <c r="B41305" t="s">
        <v>142654</v>
      </c>
      <c r="C41305" t="s">
        <v>142655</v>
      </c>
      <c r="D41305" t="s">
        <v>741</v>
      </c>
      <c r="E41305" t="s">
        <v>43</v>
      </c>
      <c r="F41305" t="s">
        <v>18</v>
      </c>
      <c r="G41305" t="s">
        <v>347</v>
      </c>
      <c r="H41305">
        <v>15</v>
      </c>
      <c r="I41305" t="s">
        <v>348</v>
      </c>
      <c r="J41305" t="s">
        <v>41272</v>
      </c>
      <c r="K41305">
        <v>1</v>
      </c>
      <c r="M41305" s="1">
        <v>39867</v>
      </c>
      <c r="N41305" s="1">
        <v>39867</v>
      </c>
      <c r="O41305"/>
      <c r="P41305"/>
      <c r="Q41305"/>
      <c r="R41305"/>
    </row>
    <row r="41306" spans="1:18" x14ac:dyDescent="0.2">
      <c r="A41306" t="s">
        <v>142656</v>
      </c>
      <c r="B41306" t="s">
        <v>142657</v>
      </c>
      <c r="C41306" t="s">
        <v>142658</v>
      </c>
      <c r="D41306" t="s">
        <v>142659</v>
      </c>
      <c r="E41306">
        <v>132000000</v>
      </c>
      <c r="F41306" t="s">
        <v>113</v>
      </c>
      <c r="G41306" t="s">
        <v>25</v>
      </c>
      <c r="H41306" t="s">
        <v>64</v>
      </c>
      <c r="I41306" t="s">
        <v>65</v>
      </c>
      <c r="J41306" t="s">
        <v>4149</v>
      </c>
      <c r="K41306">
        <v>1</v>
      </c>
      <c r="L41306" s="1">
        <v>37257</v>
      </c>
      <c r="M41306" s="1">
        <v>39549</v>
      </c>
      <c r="N41306" s="1">
        <v>39549</v>
      </c>
    </row>
    <row r="41307" spans="1:18" hidden="1" x14ac:dyDescent="0.2">
      <c r="A41307" t="s">
        <v>142660</v>
      </c>
      <c r="B41307" t="s">
        <v>142661</v>
      </c>
      <c r="C41307" t="s">
        <v>142662</v>
      </c>
      <c r="D41307" t="s">
        <v>142663</v>
      </c>
      <c r="E41307">
        <v>144800</v>
      </c>
      <c r="F41307" t="s">
        <v>18</v>
      </c>
      <c r="G41307" t="s">
        <v>366</v>
      </c>
      <c r="H41307">
        <v>28</v>
      </c>
      <c r="I41307" t="s">
        <v>5704</v>
      </c>
      <c r="J41307" t="s">
        <v>5704</v>
      </c>
      <c r="K41307">
        <v>1</v>
      </c>
      <c r="L41307" s="1">
        <v>39448</v>
      </c>
      <c r="M41307" s="1">
        <v>40308</v>
      </c>
      <c r="N41307" s="1">
        <v>40308</v>
      </c>
      <c r="O41307"/>
      <c r="P41307"/>
      <c r="Q41307"/>
      <c r="R41307"/>
    </row>
    <row r="41308" spans="1:18" hidden="1" x14ac:dyDescent="0.2">
      <c r="A41308" t="s">
        <v>142664</v>
      </c>
      <c r="B41308" t="s">
        <v>142665</v>
      </c>
      <c r="C41308" t="s">
        <v>142666</v>
      </c>
      <c r="D41308" t="s">
        <v>741</v>
      </c>
      <c r="E41308">
        <v>196000</v>
      </c>
      <c r="F41308" t="s">
        <v>207</v>
      </c>
      <c r="G41308" t="s">
        <v>128</v>
      </c>
      <c r="H41308" t="s">
        <v>326</v>
      </c>
      <c r="I41308" t="s">
        <v>130</v>
      </c>
      <c r="J41308" t="s">
        <v>327</v>
      </c>
      <c r="K41308">
        <v>1</v>
      </c>
      <c r="M41308" s="1">
        <v>39457</v>
      </c>
      <c r="N41308" s="1">
        <v>39457</v>
      </c>
      <c r="O41308"/>
      <c r="P41308"/>
      <c r="Q41308"/>
      <c r="R41308"/>
    </row>
    <row r="41309" spans="1:18" x14ac:dyDescent="0.2">
      <c r="A41309" t="s">
        <v>142667</v>
      </c>
      <c r="B41309" t="s">
        <v>142668</v>
      </c>
      <c r="D41309" t="s">
        <v>142669</v>
      </c>
      <c r="E41309">
        <v>21000000</v>
      </c>
      <c r="F41309" t="s">
        <v>207</v>
      </c>
      <c r="G41309" t="s">
        <v>25</v>
      </c>
      <c r="H41309" t="s">
        <v>64</v>
      </c>
      <c r="I41309" t="s">
        <v>65</v>
      </c>
      <c r="J41309" t="s">
        <v>71</v>
      </c>
      <c r="K41309">
        <v>1</v>
      </c>
      <c r="L41309" s="1">
        <v>35431</v>
      </c>
      <c r="M41309" s="1">
        <v>37631</v>
      </c>
      <c r="N41309" s="1">
        <v>37631</v>
      </c>
    </row>
    <row r="41310" spans="1:18" hidden="1" x14ac:dyDescent="0.2">
      <c r="A41310" t="s">
        <v>142670</v>
      </c>
      <c r="B41310" t="s">
        <v>142671</v>
      </c>
      <c r="C41310" t="s">
        <v>142672</v>
      </c>
      <c r="E41310">
        <v>500000</v>
      </c>
      <c r="F41310" t="s">
        <v>207</v>
      </c>
      <c r="G41310" t="s">
        <v>25</v>
      </c>
      <c r="H41310" t="s">
        <v>82</v>
      </c>
      <c r="I41310" t="s">
        <v>41995</v>
      </c>
      <c r="J41310" t="s">
        <v>41996</v>
      </c>
      <c r="K41310">
        <v>1</v>
      </c>
      <c r="M41310" s="1">
        <v>39277</v>
      </c>
      <c r="N41310" s="1">
        <v>39277</v>
      </c>
      <c r="O41310"/>
      <c r="P41310"/>
      <c r="Q41310"/>
      <c r="R41310"/>
    </row>
    <row r="41311" spans="1:18" x14ac:dyDescent="0.2">
      <c r="A41311" t="s">
        <v>142673</v>
      </c>
      <c r="B41311" t="s">
        <v>142674</v>
      </c>
      <c r="C41311" t="s">
        <v>142675</v>
      </c>
      <c r="D41311" t="s">
        <v>70</v>
      </c>
      <c r="E41311">
        <v>2420000</v>
      </c>
      <c r="F41311" t="s">
        <v>18</v>
      </c>
      <c r="G41311" t="s">
        <v>699</v>
      </c>
      <c r="H41311">
        <v>2</v>
      </c>
      <c r="I41311" t="s">
        <v>700</v>
      </c>
      <c r="J41311" t="s">
        <v>7470</v>
      </c>
      <c r="K41311">
        <v>1</v>
      </c>
      <c r="L41311" s="1">
        <v>37622</v>
      </c>
      <c r="M41311" s="1">
        <v>39940</v>
      </c>
      <c r="N41311" s="1">
        <v>39940</v>
      </c>
    </row>
    <row r="41312" spans="1:18" hidden="1" x14ac:dyDescent="0.2">
      <c r="A41312" t="s">
        <v>142676</v>
      </c>
      <c r="B41312" t="s">
        <v>142677</v>
      </c>
      <c r="C41312" t="s">
        <v>142678</v>
      </c>
      <c r="D41312" t="s">
        <v>142679</v>
      </c>
      <c r="E41312">
        <v>789986</v>
      </c>
      <c r="F41312" t="s">
        <v>18</v>
      </c>
      <c r="G41312" t="s">
        <v>638</v>
      </c>
      <c r="H41312">
        <v>7</v>
      </c>
      <c r="I41312" t="s">
        <v>929</v>
      </c>
      <c r="J41312" t="s">
        <v>929</v>
      </c>
      <c r="K41312">
        <v>4</v>
      </c>
      <c r="L41312" s="1">
        <v>40940</v>
      </c>
      <c r="M41312" s="1">
        <v>41161</v>
      </c>
      <c r="N41312" s="1">
        <v>41821</v>
      </c>
      <c r="O41312"/>
      <c r="P41312"/>
      <c r="Q41312"/>
      <c r="R41312"/>
    </row>
    <row r="41313" spans="1:18" hidden="1" x14ac:dyDescent="0.2">
      <c r="A41313" t="s">
        <v>142680</v>
      </c>
      <c r="B41313" t="s">
        <v>142681</v>
      </c>
      <c r="C41313" t="s">
        <v>142682</v>
      </c>
      <c r="D41313" t="s">
        <v>544</v>
      </c>
      <c r="E41313">
        <v>250000</v>
      </c>
      <c r="F41313" t="s">
        <v>207</v>
      </c>
      <c r="K41313">
        <v>1</v>
      </c>
      <c r="M41313" s="1">
        <v>40842</v>
      </c>
      <c r="N41313" s="1">
        <v>40842</v>
      </c>
      <c r="O41313"/>
      <c r="P41313"/>
      <c r="Q41313"/>
      <c r="R41313"/>
    </row>
    <row r="41314" spans="1:18" hidden="1" x14ac:dyDescent="0.2">
      <c r="A41314" t="s">
        <v>142683</v>
      </c>
      <c r="B41314" t="s">
        <v>142684</v>
      </c>
      <c r="C41314" t="s">
        <v>142685</v>
      </c>
      <c r="D41314" t="s">
        <v>70</v>
      </c>
      <c r="E41314">
        <v>798000</v>
      </c>
      <c r="F41314" t="s">
        <v>18</v>
      </c>
      <c r="G41314" t="s">
        <v>2906</v>
      </c>
      <c r="H41314">
        <v>78</v>
      </c>
      <c r="I41314" t="s">
        <v>2907</v>
      </c>
      <c r="J41314" t="s">
        <v>2908</v>
      </c>
      <c r="K41314">
        <v>1</v>
      </c>
      <c r="M41314" s="1">
        <v>38742</v>
      </c>
      <c r="N41314" s="1">
        <v>38742</v>
      </c>
      <c r="O41314"/>
      <c r="P41314"/>
      <c r="Q41314"/>
      <c r="R41314"/>
    </row>
    <row r="41315" spans="1:18" hidden="1" x14ac:dyDescent="0.2">
      <c r="A41315" t="s">
        <v>142686</v>
      </c>
      <c r="B41315" t="s">
        <v>142687</v>
      </c>
      <c r="C41315" t="s">
        <v>142688</v>
      </c>
      <c r="D41315" t="s">
        <v>56</v>
      </c>
      <c r="E41315">
        <v>9188120</v>
      </c>
      <c r="F41315" t="s">
        <v>18</v>
      </c>
      <c r="G41315" t="s">
        <v>25</v>
      </c>
      <c r="H41315" t="s">
        <v>106</v>
      </c>
      <c r="I41315" t="s">
        <v>107</v>
      </c>
      <c r="J41315" t="s">
        <v>108</v>
      </c>
      <c r="K41315">
        <v>8</v>
      </c>
      <c r="L41315" s="1">
        <v>39083</v>
      </c>
      <c r="M41315" s="1">
        <v>40057</v>
      </c>
      <c r="N41315" s="1">
        <v>42227</v>
      </c>
      <c r="O41315"/>
      <c r="P41315"/>
      <c r="Q41315"/>
      <c r="R41315"/>
    </row>
    <row r="41316" spans="1:18" hidden="1" x14ac:dyDescent="0.2">
      <c r="A41316" t="s">
        <v>142689</v>
      </c>
      <c r="B41316" t="s">
        <v>142690</v>
      </c>
      <c r="C41316" t="s">
        <v>142691</v>
      </c>
      <c r="D41316" t="s">
        <v>6308</v>
      </c>
      <c r="E41316">
        <v>4800000</v>
      </c>
      <c r="F41316" t="s">
        <v>18</v>
      </c>
      <c r="G41316" t="s">
        <v>25</v>
      </c>
      <c r="H41316" t="s">
        <v>1080</v>
      </c>
      <c r="I41316" t="s">
        <v>1081</v>
      </c>
      <c r="J41316" t="s">
        <v>1170</v>
      </c>
      <c r="K41316">
        <v>1</v>
      </c>
      <c r="M41316" s="1">
        <v>41269</v>
      </c>
      <c r="N41316" s="1">
        <v>41269</v>
      </c>
      <c r="O41316"/>
      <c r="P41316"/>
      <c r="Q41316"/>
      <c r="R41316"/>
    </row>
    <row r="41317" spans="1:18" x14ac:dyDescent="0.2">
      <c r="A41317" t="s">
        <v>142692</v>
      </c>
      <c r="B41317" t="s">
        <v>142693</v>
      </c>
      <c r="C41317" t="s">
        <v>142694</v>
      </c>
      <c r="D41317" t="s">
        <v>142695</v>
      </c>
      <c r="E41317">
        <v>75000</v>
      </c>
      <c r="F41317" t="s">
        <v>18</v>
      </c>
      <c r="G41317" t="s">
        <v>25</v>
      </c>
      <c r="H41317" t="s">
        <v>1011</v>
      </c>
      <c r="I41317" t="s">
        <v>1012</v>
      </c>
      <c r="J41317" t="s">
        <v>1012</v>
      </c>
      <c r="K41317">
        <v>1</v>
      </c>
      <c r="L41317" s="1">
        <v>40544</v>
      </c>
      <c r="M41317" s="1">
        <v>42130</v>
      </c>
      <c r="N41317" s="1">
        <v>42130</v>
      </c>
    </row>
    <row r="41318" spans="1:18" hidden="1" x14ac:dyDescent="0.2">
      <c r="A41318" t="s">
        <v>142696</v>
      </c>
      <c r="B41318" t="s">
        <v>142697</v>
      </c>
      <c r="C41318" t="s">
        <v>142698</v>
      </c>
      <c r="D41318" t="s">
        <v>142699</v>
      </c>
      <c r="E41318" t="s">
        <v>43</v>
      </c>
      <c r="F41318" t="s">
        <v>18</v>
      </c>
      <c r="G41318" t="s">
        <v>1370</v>
      </c>
      <c r="K41318">
        <v>1</v>
      </c>
      <c r="L41318" s="1">
        <v>40909</v>
      </c>
      <c r="M41318" s="1">
        <v>41426</v>
      </c>
      <c r="N41318" s="1">
        <v>41426</v>
      </c>
      <c r="O41318"/>
      <c r="P41318"/>
      <c r="Q41318"/>
      <c r="R41318"/>
    </row>
    <row r="41319" spans="1:18" hidden="1" x14ac:dyDescent="0.2">
      <c r="A41319" t="s">
        <v>142700</v>
      </c>
      <c r="B41319" t="s">
        <v>142701</v>
      </c>
      <c r="C41319" t="s">
        <v>142702</v>
      </c>
      <c r="E41319">
        <v>6029991</v>
      </c>
      <c r="F41319" t="s">
        <v>207</v>
      </c>
      <c r="K41319">
        <v>1</v>
      </c>
      <c r="M41319" s="1">
        <v>42333</v>
      </c>
      <c r="N41319" s="1">
        <v>42333</v>
      </c>
      <c r="O41319"/>
      <c r="P41319"/>
      <c r="Q41319"/>
      <c r="R41319"/>
    </row>
    <row r="41320" spans="1:18" hidden="1" x14ac:dyDescent="0.2">
      <c r="A41320" t="s">
        <v>142703</v>
      </c>
      <c r="B41320" t="s">
        <v>142704</v>
      </c>
      <c r="C41320" t="s">
        <v>142705</v>
      </c>
      <c r="E41320" t="s">
        <v>43</v>
      </c>
      <c r="F41320" t="s">
        <v>18</v>
      </c>
      <c r="G41320" t="s">
        <v>2125</v>
      </c>
      <c r="H41320">
        <v>8</v>
      </c>
      <c r="I41320" t="s">
        <v>18478</v>
      </c>
      <c r="J41320" t="s">
        <v>18478</v>
      </c>
      <c r="K41320">
        <v>1</v>
      </c>
      <c r="M41320" s="1">
        <v>42278</v>
      </c>
      <c r="N41320" s="1">
        <v>42278</v>
      </c>
      <c r="O41320"/>
      <c r="P41320"/>
      <c r="Q41320"/>
      <c r="R41320"/>
    </row>
    <row r="41321" spans="1:18" x14ac:dyDescent="0.2">
      <c r="A41321" t="s">
        <v>142706</v>
      </c>
      <c r="B41321" t="s">
        <v>142707</v>
      </c>
      <c r="C41321" t="s">
        <v>142708</v>
      </c>
      <c r="D41321" t="s">
        <v>142709</v>
      </c>
      <c r="E41321">
        <v>2500000</v>
      </c>
      <c r="F41321" t="s">
        <v>18</v>
      </c>
      <c r="G41321" t="s">
        <v>2125</v>
      </c>
      <c r="H41321">
        <v>13</v>
      </c>
      <c r="I41321" t="s">
        <v>2126</v>
      </c>
      <c r="J41321" t="s">
        <v>2127</v>
      </c>
      <c r="K41321">
        <v>1</v>
      </c>
      <c r="L41321" s="1">
        <v>40544</v>
      </c>
      <c r="M41321" s="1">
        <v>41983</v>
      </c>
      <c r="N41321" s="1">
        <v>41983</v>
      </c>
    </row>
    <row r="41322" spans="1:18" hidden="1" x14ac:dyDescent="0.2">
      <c r="A41322" t="s">
        <v>142710</v>
      </c>
      <c r="B41322" t="s">
        <v>142711</v>
      </c>
      <c r="C41322" t="s">
        <v>142712</v>
      </c>
      <c r="D41322" t="s">
        <v>357</v>
      </c>
      <c r="E41322" t="s">
        <v>43</v>
      </c>
      <c r="F41322" t="s">
        <v>18</v>
      </c>
      <c r="G41322" t="s">
        <v>366</v>
      </c>
      <c r="H41322">
        <v>26</v>
      </c>
      <c r="I41322" t="s">
        <v>367</v>
      </c>
      <c r="J41322" t="s">
        <v>90800</v>
      </c>
      <c r="K41322">
        <v>1</v>
      </c>
      <c r="M41322" s="1">
        <v>41057</v>
      </c>
      <c r="N41322" s="1">
        <v>41057</v>
      </c>
      <c r="O41322"/>
      <c r="P41322"/>
      <c r="Q41322"/>
      <c r="R41322"/>
    </row>
    <row r="41323" spans="1:18" hidden="1" x14ac:dyDescent="0.2">
      <c r="A41323" t="s">
        <v>142713</v>
      </c>
      <c r="B41323" t="s">
        <v>142714</v>
      </c>
      <c r="C41323" t="s">
        <v>142715</v>
      </c>
      <c r="D41323" t="s">
        <v>766</v>
      </c>
      <c r="E41323">
        <v>6000000</v>
      </c>
      <c r="F41323" t="s">
        <v>18</v>
      </c>
      <c r="G41323" t="s">
        <v>25</v>
      </c>
      <c r="H41323" t="s">
        <v>64</v>
      </c>
      <c r="I41323" t="s">
        <v>65</v>
      </c>
      <c r="J41323" t="s">
        <v>1402</v>
      </c>
      <c r="K41323">
        <v>1</v>
      </c>
      <c r="M41323" s="1">
        <v>40165</v>
      </c>
      <c r="N41323" s="1">
        <v>40165</v>
      </c>
      <c r="O41323"/>
      <c r="P41323"/>
      <c r="Q41323"/>
      <c r="R41323"/>
    </row>
    <row r="41324" spans="1:18" hidden="1" x14ac:dyDescent="0.2">
      <c r="A41324" t="s">
        <v>142716</v>
      </c>
      <c r="B41324" t="s">
        <v>142717</v>
      </c>
      <c r="C41324" t="s">
        <v>142718</v>
      </c>
      <c r="D41324" t="s">
        <v>264</v>
      </c>
      <c r="E41324">
        <v>122900000</v>
      </c>
      <c r="F41324" t="s">
        <v>18</v>
      </c>
      <c r="G41324" t="s">
        <v>25</v>
      </c>
      <c r="H41324" t="s">
        <v>121</v>
      </c>
      <c r="I41324" t="s">
        <v>528</v>
      </c>
      <c r="J41324" t="s">
        <v>75767</v>
      </c>
      <c r="K41324">
        <v>5</v>
      </c>
      <c r="L41324" s="1">
        <v>37987</v>
      </c>
      <c r="M41324" s="1">
        <v>40564</v>
      </c>
      <c r="N41324" s="1">
        <v>42213</v>
      </c>
      <c r="O41324"/>
      <c r="P41324"/>
      <c r="Q41324"/>
      <c r="R41324"/>
    </row>
    <row r="41325" spans="1:18" x14ac:dyDescent="0.2">
      <c r="A41325" t="s">
        <v>142719</v>
      </c>
      <c r="B41325" t="s">
        <v>142720</v>
      </c>
      <c r="C41325" t="s">
        <v>142721</v>
      </c>
      <c r="D41325" t="s">
        <v>1503</v>
      </c>
      <c r="E41325">
        <v>20500000</v>
      </c>
      <c r="F41325" t="s">
        <v>18</v>
      </c>
      <c r="G41325" t="s">
        <v>57</v>
      </c>
      <c r="H41325" t="s">
        <v>3339</v>
      </c>
      <c r="I41325" t="s">
        <v>20061</v>
      </c>
      <c r="J41325" t="s">
        <v>20062</v>
      </c>
      <c r="K41325">
        <v>2</v>
      </c>
      <c r="L41325" s="1">
        <v>37622</v>
      </c>
      <c r="M41325" s="1">
        <v>38694</v>
      </c>
      <c r="N41325" s="1">
        <v>39111</v>
      </c>
    </row>
    <row r="41326" spans="1:18" x14ac:dyDescent="0.2">
      <c r="A41326" t="s">
        <v>142722</v>
      </c>
      <c r="B41326" t="s">
        <v>142723</v>
      </c>
      <c r="C41326" t="s">
        <v>142724</v>
      </c>
      <c r="D41326" t="s">
        <v>1247</v>
      </c>
      <c r="E41326">
        <v>10500000</v>
      </c>
      <c r="F41326" t="s">
        <v>18</v>
      </c>
      <c r="G41326" t="s">
        <v>25</v>
      </c>
      <c r="H41326" t="s">
        <v>64</v>
      </c>
      <c r="I41326" t="s">
        <v>65</v>
      </c>
      <c r="J41326" t="s">
        <v>1419</v>
      </c>
      <c r="K41326">
        <v>1</v>
      </c>
      <c r="L41326" s="1">
        <v>37956</v>
      </c>
      <c r="M41326" s="1">
        <v>39171</v>
      </c>
      <c r="N41326" s="1">
        <v>39171</v>
      </c>
    </row>
    <row r="41327" spans="1:18" x14ac:dyDescent="0.2">
      <c r="A41327" t="s">
        <v>142725</v>
      </c>
      <c r="B41327" t="s">
        <v>142726</v>
      </c>
      <c r="C41327" t="s">
        <v>142727</v>
      </c>
      <c r="D41327" t="s">
        <v>142728</v>
      </c>
      <c r="E41327">
        <v>100000</v>
      </c>
      <c r="F41327" t="s">
        <v>18</v>
      </c>
      <c r="G41327" t="s">
        <v>638</v>
      </c>
      <c r="H41327">
        <v>7</v>
      </c>
      <c r="I41327" t="s">
        <v>929</v>
      </c>
      <c r="J41327" t="s">
        <v>929</v>
      </c>
      <c r="K41327">
        <v>1</v>
      </c>
      <c r="L41327" s="1">
        <v>41275</v>
      </c>
      <c r="M41327" s="1">
        <v>41518</v>
      </c>
      <c r="N41327" s="1">
        <v>41518</v>
      </c>
    </row>
    <row r="41328" spans="1:18" hidden="1" x14ac:dyDescent="0.2">
      <c r="A41328" t="s">
        <v>142729</v>
      </c>
      <c r="B41328" t="s">
        <v>142730</v>
      </c>
      <c r="C41328" t="s">
        <v>142731</v>
      </c>
      <c r="D41328" t="s">
        <v>424</v>
      </c>
      <c r="E41328">
        <v>500000</v>
      </c>
      <c r="F41328" t="s">
        <v>18</v>
      </c>
      <c r="G41328" t="s">
        <v>25</v>
      </c>
      <c r="H41328" t="s">
        <v>64</v>
      </c>
      <c r="I41328" t="s">
        <v>65</v>
      </c>
      <c r="J41328" t="s">
        <v>1068</v>
      </c>
      <c r="K41328">
        <v>1</v>
      </c>
      <c r="M41328" s="1">
        <v>39352</v>
      </c>
      <c r="N41328" s="1">
        <v>39352</v>
      </c>
      <c r="O41328"/>
      <c r="P41328"/>
      <c r="Q41328"/>
      <c r="R41328"/>
    </row>
    <row r="41329" spans="1:18" x14ac:dyDescent="0.2">
      <c r="A41329" t="s">
        <v>142732</v>
      </c>
      <c r="B41329" t="s">
        <v>142733</v>
      </c>
      <c r="C41329" t="s">
        <v>142734</v>
      </c>
      <c r="D41329" t="s">
        <v>142735</v>
      </c>
      <c r="E41329">
        <v>100000</v>
      </c>
      <c r="F41329" t="s">
        <v>18</v>
      </c>
      <c r="G41329" t="s">
        <v>25</v>
      </c>
      <c r="H41329" t="s">
        <v>64</v>
      </c>
      <c r="I41329" t="s">
        <v>65</v>
      </c>
      <c r="J41329" t="s">
        <v>236</v>
      </c>
      <c r="K41329">
        <v>1</v>
      </c>
      <c r="L41329" s="1">
        <v>40544</v>
      </c>
      <c r="M41329" s="1">
        <v>41091</v>
      </c>
      <c r="N41329" s="1">
        <v>41091</v>
      </c>
    </row>
    <row r="41330" spans="1:18" hidden="1" x14ac:dyDescent="0.2">
      <c r="A41330" t="s">
        <v>142736</v>
      </c>
      <c r="B41330" t="s">
        <v>142737</v>
      </c>
      <c r="C41330" t="s">
        <v>142738</v>
      </c>
      <c r="D41330" t="s">
        <v>42</v>
      </c>
      <c r="E41330">
        <v>600000</v>
      </c>
      <c r="F41330" t="s">
        <v>18</v>
      </c>
      <c r="G41330" t="s">
        <v>25</v>
      </c>
      <c r="H41330" t="s">
        <v>44</v>
      </c>
      <c r="I41330" t="s">
        <v>282</v>
      </c>
      <c r="J41330" t="s">
        <v>2763</v>
      </c>
      <c r="K41330">
        <v>1</v>
      </c>
      <c r="M41330" s="1">
        <v>41461</v>
      </c>
      <c r="N41330" s="1">
        <v>41461</v>
      </c>
      <c r="O41330"/>
      <c r="P41330"/>
      <c r="Q41330"/>
      <c r="R41330"/>
    </row>
    <row r="41331" spans="1:18" hidden="1" x14ac:dyDescent="0.2">
      <c r="A41331" t="s">
        <v>142739</v>
      </c>
      <c r="B41331" t="s">
        <v>142740</v>
      </c>
      <c r="C41331" t="s">
        <v>142741</v>
      </c>
      <c r="D41331" t="s">
        <v>142742</v>
      </c>
      <c r="E41331">
        <v>209250</v>
      </c>
      <c r="F41331" t="s">
        <v>113</v>
      </c>
      <c r="G41331" t="s">
        <v>25</v>
      </c>
      <c r="H41331" t="s">
        <v>44</v>
      </c>
      <c r="I41331" t="s">
        <v>282</v>
      </c>
      <c r="J41331" t="s">
        <v>282</v>
      </c>
      <c r="K41331">
        <v>3</v>
      </c>
      <c r="L41331" s="1">
        <v>41368</v>
      </c>
      <c r="M41331" s="1">
        <v>41425</v>
      </c>
      <c r="N41331" s="1">
        <v>41771</v>
      </c>
      <c r="O41331"/>
      <c r="P41331"/>
      <c r="Q41331"/>
      <c r="R41331"/>
    </row>
    <row r="41332" spans="1:18" x14ac:dyDescent="0.2">
      <c r="A41332" t="s">
        <v>142743</v>
      </c>
      <c r="B41332" t="s">
        <v>142744</v>
      </c>
      <c r="C41332" t="s">
        <v>142745</v>
      </c>
      <c r="D41332" t="s">
        <v>142746</v>
      </c>
      <c r="E41332">
        <v>1240000</v>
      </c>
      <c r="F41332" t="s">
        <v>207</v>
      </c>
      <c r="G41332" t="s">
        <v>128</v>
      </c>
      <c r="H41332" t="s">
        <v>129</v>
      </c>
      <c r="I41332" t="s">
        <v>130</v>
      </c>
      <c r="J41332" t="s">
        <v>130</v>
      </c>
      <c r="K41332">
        <v>1</v>
      </c>
      <c r="L41332" s="1">
        <v>42005</v>
      </c>
      <c r="M41332" s="1">
        <v>42060</v>
      </c>
      <c r="N41332" s="1">
        <v>42060</v>
      </c>
    </row>
    <row r="41333" spans="1:18" hidden="1" x14ac:dyDescent="0.2">
      <c r="A41333" t="s">
        <v>142747</v>
      </c>
      <c r="B41333" t="s">
        <v>142748</v>
      </c>
      <c r="C41333" t="s">
        <v>142749</v>
      </c>
      <c r="E41333" t="s">
        <v>43</v>
      </c>
      <c r="F41333" t="s">
        <v>18</v>
      </c>
      <c r="G41333" t="s">
        <v>25</v>
      </c>
      <c r="H41333" t="s">
        <v>135</v>
      </c>
      <c r="I41333" t="s">
        <v>136</v>
      </c>
      <c r="J41333" t="s">
        <v>4324</v>
      </c>
      <c r="K41333">
        <v>1</v>
      </c>
      <c r="M41333" s="1">
        <v>42283</v>
      </c>
      <c r="N41333" s="1">
        <v>42283</v>
      </c>
      <c r="O41333"/>
      <c r="P41333"/>
      <c r="Q41333"/>
      <c r="R41333"/>
    </row>
    <row r="41334" spans="1:18" hidden="1" x14ac:dyDescent="0.2">
      <c r="A41334" t="s">
        <v>142750</v>
      </c>
      <c r="B41334" t="s">
        <v>142751</v>
      </c>
      <c r="C41334" t="s">
        <v>142752</v>
      </c>
      <c r="E41334">
        <v>13600000</v>
      </c>
      <c r="F41334" t="s">
        <v>207</v>
      </c>
      <c r="K41334">
        <v>1</v>
      </c>
      <c r="M41334" s="1">
        <v>37790</v>
      </c>
      <c r="N41334" s="1">
        <v>37790</v>
      </c>
      <c r="O41334"/>
      <c r="P41334"/>
      <c r="Q41334"/>
      <c r="R41334"/>
    </row>
    <row r="41335" spans="1:18" x14ac:dyDescent="0.2">
      <c r="A41335" t="s">
        <v>142753</v>
      </c>
      <c r="B41335" t="s">
        <v>142754</v>
      </c>
      <c r="C41335" t="s">
        <v>142755</v>
      </c>
      <c r="D41335" t="s">
        <v>142756</v>
      </c>
      <c r="E41335">
        <v>43000000</v>
      </c>
      <c r="F41335" t="s">
        <v>207</v>
      </c>
      <c r="G41335" t="s">
        <v>25</v>
      </c>
      <c r="H41335" t="s">
        <v>64</v>
      </c>
      <c r="I41335" t="s">
        <v>65</v>
      </c>
      <c r="J41335" t="s">
        <v>2706</v>
      </c>
      <c r="K41335">
        <v>2</v>
      </c>
      <c r="L41335" s="1">
        <v>36526</v>
      </c>
      <c r="M41335" s="1">
        <v>38890</v>
      </c>
      <c r="N41335" s="1">
        <v>39209</v>
      </c>
    </row>
    <row r="41336" spans="1:18" hidden="1" x14ac:dyDescent="0.2">
      <c r="A41336" t="s">
        <v>142757</v>
      </c>
      <c r="B41336" t="s">
        <v>142758</v>
      </c>
      <c r="C41336" t="s">
        <v>142759</v>
      </c>
      <c r="D41336" t="s">
        <v>42</v>
      </c>
      <c r="E41336">
        <v>3839577</v>
      </c>
      <c r="F41336" t="s">
        <v>18</v>
      </c>
      <c r="G41336" t="s">
        <v>25</v>
      </c>
      <c r="H41336" t="s">
        <v>286</v>
      </c>
      <c r="I41336" t="s">
        <v>578</v>
      </c>
      <c r="J41336" t="s">
        <v>578</v>
      </c>
      <c r="K41336">
        <v>2</v>
      </c>
      <c r="L41336" s="1">
        <v>40949</v>
      </c>
      <c r="M41336" s="1">
        <v>40909</v>
      </c>
      <c r="N41336" s="1">
        <v>41731</v>
      </c>
      <c r="O41336"/>
      <c r="P41336"/>
      <c r="Q41336"/>
      <c r="R41336"/>
    </row>
    <row r="41337" spans="1:18" hidden="1" x14ac:dyDescent="0.2">
      <c r="A41337" t="s">
        <v>142760</v>
      </c>
      <c r="B41337" t="s">
        <v>142761</v>
      </c>
      <c r="C41337" t="s">
        <v>142762</v>
      </c>
      <c r="D41337" t="s">
        <v>766</v>
      </c>
      <c r="E41337">
        <v>57600000</v>
      </c>
      <c r="F41337" t="s">
        <v>18</v>
      </c>
      <c r="G41337" t="s">
        <v>25</v>
      </c>
      <c r="H41337" t="s">
        <v>808</v>
      </c>
      <c r="I41337" t="s">
        <v>809</v>
      </c>
      <c r="J41337" t="s">
        <v>810</v>
      </c>
      <c r="K41337">
        <v>4</v>
      </c>
      <c r="L41337" s="1">
        <v>39083</v>
      </c>
      <c r="M41337" s="1">
        <v>39203</v>
      </c>
      <c r="N41337" s="1">
        <v>40731</v>
      </c>
      <c r="O41337"/>
      <c r="P41337"/>
      <c r="Q41337"/>
      <c r="R41337"/>
    </row>
    <row r="41338" spans="1:18" x14ac:dyDescent="0.2">
      <c r="A41338" t="s">
        <v>142763</v>
      </c>
      <c r="B41338" t="s">
        <v>142764</v>
      </c>
      <c r="C41338" t="s">
        <v>142765</v>
      </c>
      <c r="D41338" t="s">
        <v>50</v>
      </c>
      <c r="E41338">
        <v>1015000</v>
      </c>
      <c r="F41338" t="s">
        <v>207</v>
      </c>
      <c r="G41338" t="s">
        <v>25</v>
      </c>
      <c r="H41338" t="s">
        <v>64</v>
      </c>
      <c r="I41338" t="s">
        <v>65</v>
      </c>
      <c r="J41338" t="s">
        <v>71</v>
      </c>
      <c r="K41338">
        <v>2</v>
      </c>
      <c r="L41338" s="1">
        <v>40299</v>
      </c>
      <c r="M41338" s="1">
        <v>40179</v>
      </c>
      <c r="N41338" s="1">
        <v>40422</v>
      </c>
    </row>
    <row r="41339" spans="1:18" hidden="1" x14ac:dyDescent="0.2">
      <c r="A41339" t="s">
        <v>142766</v>
      </c>
      <c r="B41339" t="s">
        <v>142767</v>
      </c>
      <c r="C41339" t="s">
        <v>142768</v>
      </c>
      <c r="D41339" t="s">
        <v>142769</v>
      </c>
      <c r="E41339">
        <v>39800000</v>
      </c>
      <c r="F41339" t="s">
        <v>18</v>
      </c>
      <c r="G41339" t="s">
        <v>25</v>
      </c>
      <c r="H41339" t="s">
        <v>64</v>
      </c>
      <c r="I41339" t="s">
        <v>65</v>
      </c>
      <c r="J41339" t="s">
        <v>71</v>
      </c>
      <c r="K41339">
        <v>4</v>
      </c>
      <c r="L41339" s="1">
        <v>36526</v>
      </c>
      <c r="M41339" s="1">
        <v>36861</v>
      </c>
      <c r="N41339" s="1">
        <v>38672</v>
      </c>
      <c r="O41339"/>
      <c r="P41339"/>
      <c r="Q41339"/>
      <c r="R41339"/>
    </row>
    <row r="41340" spans="1:18" hidden="1" x14ac:dyDescent="0.2">
      <c r="A41340" t="s">
        <v>142770</v>
      </c>
      <c r="B41340" t="s">
        <v>142771</v>
      </c>
      <c r="C41340" t="s">
        <v>142772</v>
      </c>
      <c r="D41340" t="s">
        <v>75</v>
      </c>
      <c r="E41340" t="s">
        <v>43</v>
      </c>
      <c r="F41340" t="s">
        <v>18</v>
      </c>
      <c r="G41340" t="s">
        <v>1138</v>
      </c>
      <c r="H41340">
        <v>2</v>
      </c>
      <c r="I41340" t="s">
        <v>1745</v>
      </c>
      <c r="J41340" t="s">
        <v>1746</v>
      </c>
      <c r="K41340">
        <v>1</v>
      </c>
      <c r="M41340" s="1">
        <v>40716</v>
      </c>
      <c r="N41340" s="1">
        <v>40716</v>
      </c>
      <c r="O41340"/>
      <c r="P41340"/>
      <c r="Q41340"/>
      <c r="R41340"/>
    </row>
    <row r="41341" spans="1:18" hidden="1" x14ac:dyDescent="0.2">
      <c r="A41341" t="s">
        <v>142773</v>
      </c>
      <c r="B41341" t="s">
        <v>142774</v>
      </c>
      <c r="C41341" t="s">
        <v>142775</v>
      </c>
      <c r="D41341" t="s">
        <v>36</v>
      </c>
      <c r="E41341" t="s">
        <v>43</v>
      </c>
      <c r="F41341" t="s">
        <v>18</v>
      </c>
      <c r="G41341" t="s">
        <v>25</v>
      </c>
      <c r="H41341" t="s">
        <v>64</v>
      </c>
      <c r="I41341" t="s">
        <v>65</v>
      </c>
      <c r="J41341" t="s">
        <v>71</v>
      </c>
      <c r="K41341">
        <v>1</v>
      </c>
      <c r="L41341" s="1">
        <v>40969</v>
      </c>
      <c r="M41341" s="1">
        <v>41138</v>
      </c>
      <c r="N41341" s="1">
        <v>41138</v>
      </c>
      <c r="O41341"/>
      <c r="P41341"/>
      <c r="Q41341"/>
      <c r="R41341"/>
    </row>
    <row r="41342" spans="1:18" hidden="1" x14ac:dyDescent="0.2">
      <c r="A41342" t="s">
        <v>142776</v>
      </c>
      <c r="B41342" t="s">
        <v>142777</v>
      </c>
      <c r="C41342" t="s">
        <v>142778</v>
      </c>
      <c r="D41342" t="s">
        <v>142779</v>
      </c>
      <c r="E41342">
        <v>2013725</v>
      </c>
      <c r="F41342" t="s">
        <v>18</v>
      </c>
      <c r="G41342" t="s">
        <v>128</v>
      </c>
      <c r="H41342" t="s">
        <v>8089</v>
      </c>
      <c r="I41342" t="s">
        <v>130</v>
      </c>
      <c r="J41342" t="s">
        <v>12799</v>
      </c>
      <c r="K41342">
        <v>1</v>
      </c>
      <c r="L41342" s="1">
        <v>40179</v>
      </c>
      <c r="M41342" s="1">
        <v>41270</v>
      </c>
      <c r="N41342" s="1">
        <v>41270</v>
      </c>
      <c r="O41342"/>
      <c r="P41342"/>
      <c r="Q41342"/>
      <c r="R41342"/>
    </row>
    <row r="41343" spans="1:18" hidden="1" x14ac:dyDescent="0.2">
      <c r="A41343" t="s">
        <v>142780</v>
      </c>
      <c r="B41343" t="s">
        <v>142777</v>
      </c>
      <c r="C41343" t="s">
        <v>142781</v>
      </c>
      <c r="E41343">
        <v>1430670.4509999999</v>
      </c>
      <c r="F41343" t="s">
        <v>207</v>
      </c>
      <c r="K41343">
        <v>1</v>
      </c>
      <c r="L41343" s="1">
        <v>40802</v>
      </c>
      <c r="M41343" s="1">
        <v>41983</v>
      </c>
      <c r="N41343" s="1">
        <v>41983</v>
      </c>
      <c r="O41343"/>
      <c r="P41343"/>
      <c r="Q41343"/>
      <c r="R41343"/>
    </row>
    <row r="41344" spans="1:18" x14ac:dyDescent="0.2">
      <c r="A41344" t="s">
        <v>142782</v>
      </c>
      <c r="B41344" t="s">
        <v>142783</v>
      </c>
      <c r="C41344" t="s">
        <v>142784</v>
      </c>
      <c r="D41344" t="s">
        <v>2479</v>
      </c>
      <c r="E41344">
        <v>3500000</v>
      </c>
      <c r="F41344" t="s">
        <v>113</v>
      </c>
      <c r="G41344" t="s">
        <v>25</v>
      </c>
      <c r="H41344" t="s">
        <v>1330</v>
      </c>
      <c r="I41344" t="s">
        <v>1331</v>
      </c>
      <c r="J41344" t="s">
        <v>18031</v>
      </c>
      <c r="K41344">
        <v>3</v>
      </c>
      <c r="L41344" s="1">
        <v>40179</v>
      </c>
      <c r="M41344" s="1">
        <v>40316</v>
      </c>
      <c r="N41344" s="1">
        <v>40588</v>
      </c>
    </row>
    <row r="41345" spans="1:18" hidden="1" x14ac:dyDescent="0.2">
      <c r="A41345" t="s">
        <v>142785</v>
      </c>
      <c r="B41345" t="s">
        <v>142786</v>
      </c>
      <c r="C41345" t="s">
        <v>142787</v>
      </c>
      <c r="D41345" t="s">
        <v>106267</v>
      </c>
      <c r="E41345" t="s">
        <v>43</v>
      </c>
      <c r="F41345" t="s">
        <v>18</v>
      </c>
      <c r="G41345" t="s">
        <v>25</v>
      </c>
      <c r="H41345" t="s">
        <v>106</v>
      </c>
      <c r="I41345" t="s">
        <v>107</v>
      </c>
      <c r="J41345" t="s">
        <v>108</v>
      </c>
      <c r="K41345">
        <v>1</v>
      </c>
      <c r="M41345" s="1">
        <v>42005</v>
      </c>
      <c r="N41345" s="1">
        <v>42005</v>
      </c>
      <c r="O41345"/>
      <c r="P41345"/>
      <c r="Q41345"/>
      <c r="R41345"/>
    </row>
    <row r="41346" spans="1:18" x14ac:dyDescent="0.2">
      <c r="A41346" t="s">
        <v>142788</v>
      </c>
      <c r="B41346" t="s">
        <v>142789</v>
      </c>
      <c r="E41346">
        <v>50000</v>
      </c>
      <c r="F41346" t="s">
        <v>18</v>
      </c>
      <c r="G41346" t="s">
        <v>25</v>
      </c>
      <c r="H41346" t="s">
        <v>64</v>
      </c>
      <c r="I41346" t="s">
        <v>1221</v>
      </c>
      <c r="J41346" t="s">
        <v>1221</v>
      </c>
      <c r="K41346">
        <v>1</v>
      </c>
      <c r="L41346" s="1">
        <v>40909</v>
      </c>
      <c r="M41346" s="1">
        <v>41236</v>
      </c>
      <c r="N41346" s="1">
        <v>41236</v>
      </c>
    </row>
    <row r="41347" spans="1:18" hidden="1" x14ac:dyDescent="0.2">
      <c r="A41347" t="s">
        <v>142790</v>
      </c>
      <c r="B41347" t="s">
        <v>142791</v>
      </c>
      <c r="C41347" t="s">
        <v>142792</v>
      </c>
      <c r="D41347" t="s">
        <v>1503</v>
      </c>
      <c r="E41347">
        <v>28765834</v>
      </c>
      <c r="F41347" t="s">
        <v>689</v>
      </c>
      <c r="G41347" t="s">
        <v>699</v>
      </c>
      <c r="H41347">
        <v>5</v>
      </c>
      <c r="I41347" t="s">
        <v>700</v>
      </c>
      <c r="J41347" t="s">
        <v>16661</v>
      </c>
      <c r="K41347">
        <v>3</v>
      </c>
      <c r="M41347" s="1">
        <v>35065</v>
      </c>
      <c r="N41347" s="1">
        <v>41640</v>
      </c>
      <c r="O41347"/>
      <c r="P41347"/>
      <c r="Q41347"/>
      <c r="R41347"/>
    </row>
    <row r="41348" spans="1:18" x14ac:dyDescent="0.2">
      <c r="A41348" t="s">
        <v>142793</v>
      </c>
      <c r="B41348" t="s">
        <v>142794</v>
      </c>
      <c r="C41348" t="s">
        <v>142795</v>
      </c>
      <c r="D41348" t="s">
        <v>142796</v>
      </c>
      <c r="E41348">
        <v>6600000</v>
      </c>
      <c r="F41348" t="s">
        <v>113</v>
      </c>
      <c r="G41348" t="s">
        <v>699</v>
      </c>
      <c r="H41348">
        <v>2</v>
      </c>
      <c r="I41348" t="s">
        <v>700</v>
      </c>
      <c r="J41348" t="s">
        <v>22198</v>
      </c>
      <c r="K41348">
        <v>1</v>
      </c>
      <c r="L41348" s="1">
        <v>33970</v>
      </c>
      <c r="M41348" s="1">
        <v>40247</v>
      </c>
      <c r="N41348" s="1">
        <v>40247</v>
      </c>
    </row>
    <row r="41349" spans="1:18" hidden="1" x14ac:dyDescent="0.2">
      <c r="A41349" t="s">
        <v>142797</v>
      </c>
      <c r="B41349" t="s">
        <v>142798</v>
      </c>
      <c r="C41349" t="s">
        <v>142799</v>
      </c>
      <c r="D41349" t="s">
        <v>142800</v>
      </c>
      <c r="E41349" t="s">
        <v>43</v>
      </c>
      <c r="F41349" t="s">
        <v>18</v>
      </c>
      <c r="G41349" t="s">
        <v>12140</v>
      </c>
      <c r="H41349">
        <v>21</v>
      </c>
      <c r="I41349" t="s">
        <v>39953</v>
      </c>
      <c r="J41349" t="s">
        <v>39953</v>
      </c>
      <c r="K41349">
        <v>2</v>
      </c>
      <c r="L41349" s="1">
        <v>40909</v>
      </c>
      <c r="M41349" s="1">
        <v>41779</v>
      </c>
      <c r="N41349" s="1">
        <v>42144</v>
      </c>
      <c r="O41349"/>
      <c r="P41349"/>
      <c r="Q41349"/>
      <c r="R41349"/>
    </row>
    <row r="41350" spans="1:18" hidden="1" x14ac:dyDescent="0.2">
      <c r="A41350" t="s">
        <v>142801</v>
      </c>
      <c r="B41350" t="s">
        <v>142802</v>
      </c>
      <c r="C41350" t="s">
        <v>142803</v>
      </c>
      <c r="D41350" t="s">
        <v>56</v>
      </c>
      <c r="E41350">
        <v>34473197</v>
      </c>
      <c r="F41350" t="s">
        <v>18</v>
      </c>
      <c r="G41350" t="s">
        <v>25</v>
      </c>
      <c r="H41350" t="s">
        <v>89</v>
      </c>
      <c r="I41350" t="s">
        <v>3569</v>
      </c>
      <c r="J41350" t="s">
        <v>3569</v>
      </c>
      <c r="K41350">
        <v>6</v>
      </c>
      <c r="L41350" s="1">
        <v>35065</v>
      </c>
      <c r="M41350" s="1">
        <v>40191</v>
      </c>
      <c r="N41350" s="1">
        <v>41562</v>
      </c>
      <c r="O41350"/>
      <c r="P41350"/>
      <c r="Q41350"/>
      <c r="R41350"/>
    </row>
    <row r="41351" spans="1:18" hidden="1" x14ac:dyDescent="0.2">
      <c r="A41351" t="s">
        <v>142804</v>
      </c>
      <c r="B41351" t="s">
        <v>142805</v>
      </c>
      <c r="C41351" t="s">
        <v>142806</v>
      </c>
      <c r="D41351" t="s">
        <v>94</v>
      </c>
      <c r="E41351">
        <v>2089110</v>
      </c>
      <c r="F41351" t="s">
        <v>207</v>
      </c>
      <c r="G41351" t="s">
        <v>25</v>
      </c>
      <c r="H41351" t="s">
        <v>142</v>
      </c>
      <c r="I41351" t="s">
        <v>143</v>
      </c>
      <c r="J41351" t="s">
        <v>438</v>
      </c>
      <c r="K41351">
        <v>1</v>
      </c>
      <c r="L41351" s="1">
        <v>40544</v>
      </c>
      <c r="M41351" s="1">
        <v>40904</v>
      </c>
      <c r="N41351" s="1">
        <v>40904</v>
      </c>
      <c r="O41351"/>
      <c r="P41351"/>
      <c r="Q41351"/>
      <c r="R41351"/>
    </row>
    <row r="41352" spans="1:18" hidden="1" x14ac:dyDescent="0.2">
      <c r="A41352" t="s">
        <v>142807</v>
      </c>
      <c r="B41352" t="s">
        <v>142808</v>
      </c>
      <c r="D41352" t="s">
        <v>142809</v>
      </c>
      <c r="E41352" t="s">
        <v>43</v>
      </c>
      <c r="F41352" t="s">
        <v>18</v>
      </c>
      <c r="K41352">
        <v>1</v>
      </c>
      <c r="M41352" s="1">
        <v>42227</v>
      </c>
      <c r="N41352" s="1">
        <v>42227</v>
      </c>
      <c r="O41352"/>
      <c r="P41352"/>
      <c r="Q41352"/>
      <c r="R41352"/>
    </row>
    <row r="41353" spans="1:18" hidden="1" x14ac:dyDescent="0.2">
      <c r="A41353" t="s">
        <v>142810</v>
      </c>
      <c r="B41353" t="s">
        <v>142811</v>
      </c>
      <c r="C41353" t="s">
        <v>142812</v>
      </c>
      <c r="D41353" t="s">
        <v>94</v>
      </c>
      <c r="E41353">
        <v>753753</v>
      </c>
      <c r="F41353" t="s">
        <v>18</v>
      </c>
      <c r="G41353" t="s">
        <v>25</v>
      </c>
      <c r="H41353" t="s">
        <v>64</v>
      </c>
      <c r="I41353" t="s">
        <v>95</v>
      </c>
      <c r="J41353" t="s">
        <v>376</v>
      </c>
      <c r="K41353">
        <v>1</v>
      </c>
      <c r="L41353" s="1">
        <v>40179</v>
      </c>
      <c r="M41353" s="1">
        <v>40865</v>
      </c>
      <c r="N41353" s="1">
        <v>40865</v>
      </c>
      <c r="O41353"/>
      <c r="P41353"/>
      <c r="Q41353"/>
      <c r="R41353"/>
    </row>
    <row r="41354" spans="1:18" hidden="1" x14ac:dyDescent="0.2">
      <c r="A41354" t="s">
        <v>142813</v>
      </c>
      <c r="B41354" t="s">
        <v>142814</v>
      </c>
      <c r="C41354" t="s">
        <v>142815</v>
      </c>
      <c r="D41354" t="s">
        <v>56</v>
      </c>
      <c r="E41354">
        <v>54387500</v>
      </c>
      <c r="F41354" t="s">
        <v>689</v>
      </c>
      <c r="G41354" t="s">
        <v>699</v>
      </c>
      <c r="H41354">
        <v>6</v>
      </c>
      <c r="I41354" t="s">
        <v>700</v>
      </c>
      <c r="J41354" t="s">
        <v>13643</v>
      </c>
      <c r="K41354">
        <v>4</v>
      </c>
      <c r="L41354" s="1">
        <v>38718</v>
      </c>
      <c r="M41354" s="1">
        <v>40646</v>
      </c>
      <c r="N41354" s="1">
        <v>42339</v>
      </c>
      <c r="O41354"/>
      <c r="P41354"/>
      <c r="Q41354"/>
      <c r="R41354"/>
    </row>
    <row r="41355" spans="1:18" hidden="1" x14ac:dyDescent="0.2">
      <c r="A41355" t="s">
        <v>142816</v>
      </c>
      <c r="B41355" t="s">
        <v>142817</v>
      </c>
      <c r="C41355" t="s">
        <v>142818</v>
      </c>
      <c r="D41355" t="s">
        <v>142819</v>
      </c>
      <c r="E41355">
        <v>55274169</v>
      </c>
      <c r="F41355" t="s">
        <v>18</v>
      </c>
      <c r="G41355" t="s">
        <v>25</v>
      </c>
      <c r="H41355" t="s">
        <v>286</v>
      </c>
      <c r="I41355" t="s">
        <v>874</v>
      </c>
      <c r="J41355" t="s">
        <v>2967</v>
      </c>
      <c r="K41355">
        <v>7</v>
      </c>
      <c r="L41355" s="1">
        <v>35796</v>
      </c>
      <c r="M41355" s="1">
        <v>36693</v>
      </c>
      <c r="N41355" s="1">
        <v>41394</v>
      </c>
      <c r="O41355"/>
      <c r="P41355"/>
      <c r="Q41355"/>
      <c r="R41355"/>
    </row>
    <row r="41356" spans="1:18" hidden="1" x14ac:dyDescent="0.2">
      <c r="A41356" t="s">
        <v>142820</v>
      </c>
      <c r="B41356" t="s">
        <v>142821</v>
      </c>
      <c r="C41356" t="s">
        <v>142822</v>
      </c>
      <c r="E41356" t="s">
        <v>43</v>
      </c>
      <c r="F41356" t="s">
        <v>18</v>
      </c>
      <c r="K41356">
        <v>1</v>
      </c>
      <c r="L41356" s="1">
        <v>41579</v>
      </c>
      <c r="M41356" s="1">
        <v>41883</v>
      </c>
      <c r="N41356" s="1">
        <v>41883</v>
      </c>
      <c r="O41356"/>
      <c r="P41356"/>
      <c r="Q41356"/>
      <c r="R41356"/>
    </row>
    <row r="41357" spans="1:18" hidden="1" x14ac:dyDescent="0.2">
      <c r="A41357" t="s">
        <v>142823</v>
      </c>
      <c r="B41357" t="s">
        <v>142824</v>
      </c>
      <c r="C41357" t="s">
        <v>142825</v>
      </c>
      <c r="D41357" t="s">
        <v>117</v>
      </c>
      <c r="E41357" t="s">
        <v>43</v>
      </c>
      <c r="F41357" t="s">
        <v>18</v>
      </c>
      <c r="G41357" t="s">
        <v>25</v>
      </c>
      <c r="H41357" t="s">
        <v>89</v>
      </c>
      <c r="I41357" t="s">
        <v>3689</v>
      </c>
      <c r="J41357" t="s">
        <v>9333</v>
      </c>
      <c r="K41357">
        <v>1</v>
      </c>
      <c r="L41357" s="1">
        <v>40334</v>
      </c>
      <c r="M41357" s="1">
        <v>41069</v>
      </c>
      <c r="N41357" s="1">
        <v>41069</v>
      </c>
      <c r="O41357"/>
      <c r="P41357"/>
      <c r="Q41357"/>
      <c r="R41357"/>
    </row>
    <row r="41358" spans="1:18" x14ac:dyDescent="0.2">
      <c r="A41358" t="s">
        <v>142826</v>
      </c>
      <c r="B41358" t="s">
        <v>142827</v>
      </c>
      <c r="C41358" t="s">
        <v>142828</v>
      </c>
      <c r="D41358" t="s">
        <v>142829</v>
      </c>
      <c r="E41358">
        <v>22500000</v>
      </c>
      <c r="F41358" t="s">
        <v>18</v>
      </c>
      <c r="G41358" t="s">
        <v>25</v>
      </c>
      <c r="H41358" t="s">
        <v>89</v>
      </c>
      <c r="I41358" t="s">
        <v>4203</v>
      </c>
      <c r="J41358" t="s">
        <v>4203</v>
      </c>
      <c r="K41358">
        <v>1</v>
      </c>
      <c r="L41358" s="1">
        <v>41640</v>
      </c>
      <c r="M41358" s="1">
        <v>41744</v>
      </c>
      <c r="N41358" s="1">
        <v>41744</v>
      </c>
    </row>
    <row r="41359" spans="1:18" hidden="1" x14ac:dyDescent="0.2">
      <c r="A41359" t="s">
        <v>142830</v>
      </c>
      <c r="B41359" t="s">
        <v>142831</v>
      </c>
      <c r="C41359" t="s">
        <v>142832</v>
      </c>
      <c r="E41359" t="s">
        <v>43</v>
      </c>
      <c r="F41359" t="s">
        <v>18</v>
      </c>
      <c r="G41359" t="s">
        <v>25</v>
      </c>
      <c r="H41359" t="s">
        <v>286</v>
      </c>
      <c r="I41359" t="s">
        <v>874</v>
      </c>
      <c r="J41359" t="s">
        <v>874</v>
      </c>
      <c r="K41359">
        <v>1</v>
      </c>
      <c r="L41359" s="1">
        <v>36892</v>
      </c>
      <c r="M41359" s="1">
        <v>41492</v>
      </c>
      <c r="N41359" s="1">
        <v>41492</v>
      </c>
      <c r="O41359"/>
      <c r="P41359"/>
      <c r="Q41359"/>
      <c r="R41359"/>
    </row>
    <row r="41360" spans="1:18" hidden="1" x14ac:dyDescent="0.2">
      <c r="A41360" t="s">
        <v>142833</v>
      </c>
      <c r="B41360" t="s">
        <v>142834</v>
      </c>
      <c r="C41360" t="s">
        <v>142835</v>
      </c>
      <c r="D41360" t="s">
        <v>36</v>
      </c>
      <c r="E41360">
        <v>414961</v>
      </c>
      <c r="F41360" t="s">
        <v>207</v>
      </c>
      <c r="K41360">
        <v>1</v>
      </c>
      <c r="M41360" s="1">
        <v>39917</v>
      </c>
      <c r="N41360" s="1">
        <v>39917</v>
      </c>
      <c r="O41360"/>
      <c r="P41360"/>
      <c r="Q41360"/>
      <c r="R41360"/>
    </row>
    <row r="41361" spans="1:18" hidden="1" x14ac:dyDescent="0.2">
      <c r="A41361" t="s">
        <v>142836</v>
      </c>
      <c r="B41361" t="s">
        <v>142837</v>
      </c>
      <c r="C41361" t="s">
        <v>142838</v>
      </c>
      <c r="D41361" t="s">
        <v>142839</v>
      </c>
      <c r="E41361">
        <v>66503303</v>
      </c>
      <c r="F41361" t="s">
        <v>18</v>
      </c>
      <c r="G41361" t="s">
        <v>128</v>
      </c>
      <c r="H41361" t="s">
        <v>129</v>
      </c>
      <c r="I41361" t="s">
        <v>130</v>
      </c>
      <c r="J41361" t="s">
        <v>130</v>
      </c>
      <c r="K41361">
        <v>5</v>
      </c>
      <c r="L41361" s="1">
        <v>40848</v>
      </c>
      <c r="M41361" s="1">
        <v>40878</v>
      </c>
      <c r="N41361" s="1">
        <v>42117</v>
      </c>
      <c r="O41361"/>
      <c r="P41361"/>
      <c r="Q41361"/>
      <c r="R41361"/>
    </row>
    <row r="41362" spans="1:18" x14ac:dyDescent="0.2">
      <c r="A41362" t="s">
        <v>142840</v>
      </c>
      <c r="B41362" t="s">
        <v>142841</v>
      </c>
      <c r="C41362" t="s">
        <v>142842</v>
      </c>
      <c r="D41362" t="s">
        <v>3110</v>
      </c>
      <c r="E41362">
        <v>3480000</v>
      </c>
      <c r="F41362" t="s">
        <v>18</v>
      </c>
      <c r="G41362" t="s">
        <v>25</v>
      </c>
      <c r="H41362" t="s">
        <v>1234</v>
      </c>
      <c r="I41362" t="s">
        <v>1235</v>
      </c>
      <c r="J41362" t="s">
        <v>7864</v>
      </c>
      <c r="K41362">
        <v>2</v>
      </c>
      <c r="L41362" s="1">
        <v>41640</v>
      </c>
      <c r="M41362" s="1">
        <v>42124</v>
      </c>
      <c r="N41362" s="1">
        <v>42135</v>
      </c>
    </row>
    <row r="41363" spans="1:18" x14ac:dyDescent="0.2">
      <c r="A41363" t="s">
        <v>142843</v>
      </c>
      <c r="B41363" t="s">
        <v>142844</v>
      </c>
      <c r="C41363" t="s">
        <v>142845</v>
      </c>
      <c r="D41363" t="s">
        <v>42</v>
      </c>
      <c r="E41363">
        <v>250000</v>
      </c>
      <c r="F41363" t="s">
        <v>18</v>
      </c>
      <c r="G41363" t="s">
        <v>25</v>
      </c>
      <c r="H41363" t="s">
        <v>99</v>
      </c>
      <c r="I41363" t="s">
        <v>100</v>
      </c>
      <c r="J41363" t="s">
        <v>61879</v>
      </c>
      <c r="K41363">
        <v>1</v>
      </c>
      <c r="L41363" s="1">
        <v>40179</v>
      </c>
      <c r="M41363" s="1">
        <v>40277</v>
      </c>
      <c r="N41363" s="1">
        <v>40277</v>
      </c>
    </row>
    <row r="41364" spans="1:18" hidden="1" x14ac:dyDescent="0.2">
      <c r="A41364" t="s">
        <v>142846</v>
      </c>
      <c r="B41364" t="s">
        <v>142847</v>
      </c>
      <c r="C41364" t="s">
        <v>142848</v>
      </c>
      <c r="D41364" t="s">
        <v>1903</v>
      </c>
      <c r="E41364">
        <v>733100</v>
      </c>
      <c r="F41364" t="s">
        <v>18</v>
      </c>
      <c r="G41364" t="s">
        <v>341</v>
      </c>
      <c r="H41364">
        <v>11</v>
      </c>
      <c r="I41364" t="s">
        <v>497</v>
      </c>
      <c r="J41364" t="s">
        <v>497</v>
      </c>
      <c r="K41364">
        <v>3</v>
      </c>
      <c r="L41364" s="1">
        <v>41426</v>
      </c>
      <c r="M41364" s="1">
        <v>41549</v>
      </c>
      <c r="N41364" s="1">
        <v>42021</v>
      </c>
      <c r="O41364"/>
      <c r="P41364"/>
      <c r="Q41364"/>
      <c r="R41364"/>
    </row>
    <row r="41365" spans="1:18" x14ac:dyDescent="0.2">
      <c r="A41365" t="s">
        <v>142849</v>
      </c>
      <c r="B41365" t="s">
        <v>142850</v>
      </c>
      <c r="C41365" t="s">
        <v>142851</v>
      </c>
      <c r="D41365" t="s">
        <v>142852</v>
      </c>
      <c r="E41365">
        <v>1000000</v>
      </c>
      <c r="F41365" t="s">
        <v>207</v>
      </c>
      <c r="G41365" t="s">
        <v>19</v>
      </c>
      <c r="H41365">
        <v>25</v>
      </c>
      <c r="I41365" t="s">
        <v>151</v>
      </c>
      <c r="J41365" t="s">
        <v>151</v>
      </c>
      <c r="K41365">
        <v>1</v>
      </c>
      <c r="L41365" s="1">
        <v>37956</v>
      </c>
      <c r="M41365" s="1">
        <v>41030</v>
      </c>
      <c r="N41365" s="1">
        <v>41030</v>
      </c>
    </row>
    <row r="41366" spans="1:18" x14ac:dyDescent="0.2">
      <c r="A41366" t="s">
        <v>142853</v>
      </c>
      <c r="B41366" t="s">
        <v>142854</v>
      </c>
      <c r="C41366" t="s">
        <v>142855</v>
      </c>
      <c r="D41366" t="s">
        <v>142856</v>
      </c>
      <c r="E41366">
        <v>12000</v>
      </c>
      <c r="F41366" t="s">
        <v>18</v>
      </c>
      <c r="G41366" t="s">
        <v>25</v>
      </c>
      <c r="H41366" t="s">
        <v>1352</v>
      </c>
      <c r="I41366" t="s">
        <v>1353</v>
      </c>
      <c r="J41366" t="s">
        <v>2990</v>
      </c>
      <c r="K41366">
        <v>2</v>
      </c>
      <c r="L41366" s="1">
        <v>39814</v>
      </c>
      <c r="M41366" s="1">
        <v>39814</v>
      </c>
      <c r="N41366" s="1">
        <v>40330</v>
      </c>
    </row>
    <row r="41367" spans="1:18" x14ac:dyDescent="0.2">
      <c r="A41367" t="s">
        <v>142857</v>
      </c>
      <c r="B41367" t="s">
        <v>142858</v>
      </c>
      <c r="C41367" t="s">
        <v>142859</v>
      </c>
      <c r="D41367" t="s">
        <v>142860</v>
      </c>
      <c r="E41367">
        <v>7500000</v>
      </c>
      <c r="F41367" t="s">
        <v>113</v>
      </c>
      <c r="G41367" t="s">
        <v>25</v>
      </c>
      <c r="H41367" t="s">
        <v>1330</v>
      </c>
      <c r="I41367" t="s">
        <v>1331</v>
      </c>
      <c r="J41367" t="s">
        <v>29363</v>
      </c>
      <c r="K41367">
        <v>3</v>
      </c>
      <c r="L41367" s="1">
        <v>38991</v>
      </c>
      <c r="M41367" s="1">
        <v>38718</v>
      </c>
      <c r="N41367" s="1">
        <v>40245</v>
      </c>
    </row>
    <row r="41368" spans="1:18" x14ac:dyDescent="0.2">
      <c r="A41368" t="s">
        <v>142861</v>
      </c>
      <c r="B41368" t="s">
        <v>142862</v>
      </c>
      <c r="C41368" t="s">
        <v>142863</v>
      </c>
      <c r="D41368" t="s">
        <v>411</v>
      </c>
      <c r="E41368">
        <v>40000</v>
      </c>
      <c r="F41368" t="s">
        <v>18</v>
      </c>
      <c r="G41368" t="s">
        <v>128</v>
      </c>
      <c r="H41368" t="s">
        <v>35627</v>
      </c>
      <c r="I41368" t="s">
        <v>24797</v>
      </c>
      <c r="J41368" t="s">
        <v>24797</v>
      </c>
      <c r="K41368">
        <v>1</v>
      </c>
      <c r="L41368" s="1">
        <v>40909</v>
      </c>
      <c r="M41368" s="1">
        <v>41322</v>
      </c>
      <c r="N41368" s="1">
        <v>41322</v>
      </c>
    </row>
    <row r="41369" spans="1:18" hidden="1" x14ac:dyDescent="0.2">
      <c r="A41369" t="s">
        <v>142864</v>
      </c>
      <c r="B41369" t="s">
        <v>142865</v>
      </c>
      <c r="C41369" t="s">
        <v>142866</v>
      </c>
      <c r="D41369" t="s">
        <v>36</v>
      </c>
      <c r="E41369">
        <v>201267</v>
      </c>
      <c r="F41369" t="s">
        <v>18</v>
      </c>
      <c r="G41369" t="s">
        <v>25</v>
      </c>
      <c r="H41369" t="s">
        <v>64</v>
      </c>
      <c r="I41369" t="s">
        <v>65</v>
      </c>
      <c r="J41369" t="s">
        <v>66</v>
      </c>
      <c r="K41369">
        <v>2</v>
      </c>
      <c r="M41369" s="1">
        <v>41640</v>
      </c>
      <c r="N41369" s="1">
        <v>41852</v>
      </c>
      <c r="O41369"/>
      <c r="P41369"/>
      <c r="Q41369"/>
      <c r="R41369"/>
    </row>
    <row r="41370" spans="1:18" hidden="1" x14ac:dyDescent="0.2">
      <c r="A41370" t="s">
        <v>142867</v>
      </c>
      <c r="B41370" t="s">
        <v>142868</v>
      </c>
      <c r="C41370" t="s">
        <v>142869</v>
      </c>
      <c r="D41370" t="s">
        <v>1247</v>
      </c>
      <c r="E41370">
        <v>5269376</v>
      </c>
      <c r="F41370" t="s">
        <v>207</v>
      </c>
      <c r="G41370" t="s">
        <v>25</v>
      </c>
      <c r="H41370" t="s">
        <v>1234</v>
      </c>
      <c r="I41370" t="s">
        <v>1235</v>
      </c>
      <c r="J41370" t="s">
        <v>1235</v>
      </c>
      <c r="K41370">
        <v>2</v>
      </c>
      <c r="L41370" s="1">
        <v>39326</v>
      </c>
      <c r="M41370" s="1">
        <v>39959</v>
      </c>
      <c r="N41370" s="1">
        <v>40498</v>
      </c>
      <c r="O41370"/>
      <c r="P41370"/>
      <c r="Q41370"/>
      <c r="R41370"/>
    </row>
    <row r="41371" spans="1:18" hidden="1" x14ac:dyDescent="0.2">
      <c r="A41371" t="s">
        <v>142870</v>
      </c>
      <c r="B41371" t="s">
        <v>142871</v>
      </c>
      <c r="C41371" t="s">
        <v>142872</v>
      </c>
      <c r="D41371" t="s">
        <v>142873</v>
      </c>
      <c r="E41371">
        <v>34623</v>
      </c>
      <c r="F41371" t="s">
        <v>18</v>
      </c>
      <c r="K41371">
        <v>1</v>
      </c>
      <c r="M41371" s="1">
        <v>41760</v>
      </c>
      <c r="N41371" s="1">
        <v>41760</v>
      </c>
      <c r="O41371"/>
      <c r="P41371"/>
      <c r="Q41371"/>
      <c r="R41371"/>
    </row>
    <row r="41372" spans="1:18" x14ac:dyDescent="0.2">
      <c r="A41372" t="s">
        <v>142874</v>
      </c>
      <c r="B41372" t="s">
        <v>142875</v>
      </c>
      <c r="C41372" t="s">
        <v>142876</v>
      </c>
      <c r="D41372" t="s">
        <v>142877</v>
      </c>
      <c r="E41372">
        <v>50000</v>
      </c>
      <c r="F41372" t="s">
        <v>18</v>
      </c>
      <c r="G41372" t="s">
        <v>25</v>
      </c>
      <c r="H41372" t="s">
        <v>527</v>
      </c>
      <c r="I41372" t="s">
        <v>528</v>
      </c>
      <c r="J41372" t="s">
        <v>529</v>
      </c>
      <c r="K41372">
        <v>1</v>
      </c>
      <c r="L41372" s="1">
        <v>41732</v>
      </c>
      <c r="M41372" s="1">
        <v>41876</v>
      </c>
      <c r="N41372" s="1">
        <v>41876</v>
      </c>
    </row>
    <row r="41373" spans="1:18" x14ac:dyDescent="0.2">
      <c r="A41373" t="s">
        <v>142878</v>
      </c>
      <c r="B41373" t="s">
        <v>142879</v>
      </c>
      <c r="C41373" t="s">
        <v>142880</v>
      </c>
      <c r="D41373" t="s">
        <v>317</v>
      </c>
      <c r="E41373">
        <v>1000000</v>
      </c>
      <c r="F41373" t="s">
        <v>18</v>
      </c>
      <c r="G41373" t="s">
        <v>25</v>
      </c>
      <c r="H41373" t="s">
        <v>64</v>
      </c>
      <c r="I41373" t="s">
        <v>65</v>
      </c>
      <c r="J41373" t="s">
        <v>4841</v>
      </c>
      <c r="K41373">
        <v>2</v>
      </c>
      <c r="L41373" s="1">
        <v>40909</v>
      </c>
      <c r="M41373" s="1">
        <v>41640</v>
      </c>
      <c r="N41373" s="1">
        <v>41806</v>
      </c>
    </row>
    <row r="41374" spans="1:18" x14ac:dyDescent="0.2">
      <c r="A41374" t="s">
        <v>142881</v>
      </c>
      <c r="B41374" t="s">
        <v>142882</v>
      </c>
      <c r="C41374" t="s">
        <v>142883</v>
      </c>
      <c r="D41374" t="s">
        <v>142884</v>
      </c>
      <c r="E41374">
        <v>6000000</v>
      </c>
      <c r="F41374" t="s">
        <v>113</v>
      </c>
      <c r="G41374" t="s">
        <v>25</v>
      </c>
      <c r="H41374" t="s">
        <v>64</v>
      </c>
      <c r="I41374" t="s">
        <v>65</v>
      </c>
      <c r="J41374" t="s">
        <v>606</v>
      </c>
      <c r="K41374">
        <v>1</v>
      </c>
      <c r="L41374" s="1">
        <v>37257</v>
      </c>
      <c r="M41374" s="1">
        <v>37799</v>
      </c>
      <c r="N41374" s="1">
        <v>37799</v>
      </c>
    </row>
    <row r="41375" spans="1:18" hidden="1" x14ac:dyDescent="0.2">
      <c r="A41375" t="s">
        <v>142885</v>
      </c>
      <c r="B41375" t="s">
        <v>142886</v>
      </c>
      <c r="C41375" t="s">
        <v>142887</v>
      </c>
      <c r="D41375" t="s">
        <v>424</v>
      </c>
      <c r="E41375" t="s">
        <v>43</v>
      </c>
      <c r="F41375" t="s">
        <v>18</v>
      </c>
      <c r="G41375" t="s">
        <v>19</v>
      </c>
      <c r="H41375">
        <v>7</v>
      </c>
      <c r="I41375" t="s">
        <v>672</v>
      </c>
      <c r="J41375" t="s">
        <v>672</v>
      </c>
      <c r="K41375">
        <v>2</v>
      </c>
      <c r="L41375" s="1">
        <v>40960</v>
      </c>
      <c r="M41375" s="1">
        <v>41197</v>
      </c>
      <c r="N41375" s="1">
        <v>41704</v>
      </c>
      <c r="O41375"/>
      <c r="P41375"/>
      <c r="Q41375"/>
      <c r="R41375"/>
    </row>
    <row r="41376" spans="1:18" x14ac:dyDescent="0.2">
      <c r="A41376" t="s">
        <v>142888</v>
      </c>
      <c r="B41376" t="s">
        <v>142889</v>
      </c>
      <c r="C41376" t="s">
        <v>142890</v>
      </c>
      <c r="D41376" t="s">
        <v>1384</v>
      </c>
      <c r="E41376">
        <v>8000000</v>
      </c>
      <c r="F41376" t="s">
        <v>18</v>
      </c>
      <c r="G41376" t="s">
        <v>25</v>
      </c>
      <c r="H41376" t="s">
        <v>64</v>
      </c>
      <c r="I41376" t="s">
        <v>65</v>
      </c>
      <c r="J41376" t="s">
        <v>1419</v>
      </c>
      <c r="K41376">
        <v>1</v>
      </c>
      <c r="L41376" s="1">
        <v>37257</v>
      </c>
      <c r="M41376" s="1">
        <v>38155</v>
      </c>
      <c r="N41376" s="1">
        <v>38155</v>
      </c>
    </row>
    <row r="41377" spans="1:18" hidden="1" x14ac:dyDescent="0.2">
      <c r="A41377" t="s">
        <v>142891</v>
      </c>
      <c r="B41377" t="s">
        <v>142892</v>
      </c>
      <c r="C41377" t="s">
        <v>142893</v>
      </c>
      <c r="D41377" t="s">
        <v>56</v>
      </c>
      <c r="E41377">
        <v>92347081</v>
      </c>
      <c r="F41377" t="s">
        <v>18</v>
      </c>
      <c r="G41377" t="s">
        <v>25</v>
      </c>
      <c r="H41377" t="s">
        <v>64</v>
      </c>
      <c r="I41377" t="s">
        <v>65</v>
      </c>
      <c r="J41377" t="s">
        <v>100</v>
      </c>
      <c r="K41377">
        <v>6</v>
      </c>
      <c r="L41377" s="1">
        <v>39083</v>
      </c>
      <c r="M41377" s="1">
        <v>39251</v>
      </c>
      <c r="N41377" s="1">
        <v>41856</v>
      </c>
      <c r="O41377"/>
      <c r="P41377"/>
      <c r="Q41377"/>
      <c r="R41377"/>
    </row>
    <row r="41378" spans="1:18" x14ac:dyDescent="0.2">
      <c r="A41378" t="s">
        <v>142894</v>
      </c>
      <c r="B41378" t="s">
        <v>142895</v>
      </c>
      <c r="C41378" t="s">
        <v>142896</v>
      </c>
      <c r="D41378" t="s">
        <v>142897</v>
      </c>
      <c r="E41378">
        <v>680000</v>
      </c>
      <c r="F41378" t="s">
        <v>18</v>
      </c>
      <c r="G41378" t="s">
        <v>25</v>
      </c>
      <c r="H41378" t="s">
        <v>286</v>
      </c>
      <c r="I41378" t="s">
        <v>874</v>
      </c>
      <c r="J41378" t="s">
        <v>874</v>
      </c>
      <c r="K41378">
        <v>2</v>
      </c>
      <c r="L41378" s="1">
        <v>40544</v>
      </c>
      <c r="M41378" s="1">
        <v>41879</v>
      </c>
      <c r="N41378" s="1">
        <v>42081</v>
      </c>
    </row>
    <row r="41379" spans="1:18" hidden="1" x14ac:dyDescent="0.2">
      <c r="A41379" t="s">
        <v>142898</v>
      </c>
      <c r="B41379" t="s">
        <v>142899</v>
      </c>
      <c r="C41379" t="s">
        <v>142900</v>
      </c>
      <c r="D41379" t="s">
        <v>94</v>
      </c>
      <c r="E41379">
        <v>384879</v>
      </c>
      <c r="F41379" t="s">
        <v>18</v>
      </c>
      <c r="G41379" t="s">
        <v>128</v>
      </c>
      <c r="H41379" t="s">
        <v>129</v>
      </c>
      <c r="I41379" t="s">
        <v>130</v>
      </c>
      <c r="J41379" t="s">
        <v>130</v>
      </c>
      <c r="K41379">
        <v>1</v>
      </c>
      <c r="L41379" s="1">
        <v>39814</v>
      </c>
      <c r="M41379" s="1">
        <v>40811</v>
      </c>
      <c r="N41379" s="1">
        <v>40811</v>
      </c>
      <c r="O41379"/>
      <c r="P41379"/>
      <c r="Q41379"/>
      <c r="R41379"/>
    </row>
    <row r="41380" spans="1:18" hidden="1" x14ac:dyDescent="0.2">
      <c r="A41380" t="s">
        <v>142901</v>
      </c>
      <c r="B41380" t="s">
        <v>142902</v>
      </c>
      <c r="C41380" t="s">
        <v>142903</v>
      </c>
      <c r="D41380" t="s">
        <v>142904</v>
      </c>
      <c r="E41380">
        <v>1466387</v>
      </c>
      <c r="F41380" t="s">
        <v>18</v>
      </c>
      <c r="G41380" t="s">
        <v>25</v>
      </c>
      <c r="H41380" t="s">
        <v>64</v>
      </c>
      <c r="I41380" t="s">
        <v>65</v>
      </c>
      <c r="J41380" t="s">
        <v>1103</v>
      </c>
      <c r="K41380">
        <v>2</v>
      </c>
      <c r="L41380" s="1">
        <v>41053</v>
      </c>
      <c r="M41380" s="1">
        <v>41779</v>
      </c>
      <c r="N41380" s="1">
        <v>41883</v>
      </c>
      <c r="O41380"/>
      <c r="P41380"/>
      <c r="Q41380"/>
      <c r="R41380"/>
    </row>
    <row r="41381" spans="1:18" x14ac:dyDescent="0.2">
      <c r="A41381" t="s">
        <v>142905</v>
      </c>
      <c r="B41381" t="s">
        <v>142906</v>
      </c>
      <c r="C41381" t="s">
        <v>142907</v>
      </c>
      <c r="D41381" t="s">
        <v>2966</v>
      </c>
      <c r="E41381">
        <v>60000</v>
      </c>
      <c r="F41381" t="s">
        <v>18</v>
      </c>
      <c r="G41381" t="s">
        <v>25</v>
      </c>
      <c r="H41381" t="s">
        <v>208</v>
      </c>
      <c r="I41381" t="s">
        <v>15014</v>
      </c>
      <c r="J41381" t="s">
        <v>142908</v>
      </c>
      <c r="K41381">
        <v>1</v>
      </c>
      <c r="L41381" s="1">
        <v>41030</v>
      </c>
      <c r="M41381" s="1">
        <v>41732</v>
      </c>
      <c r="N41381" s="1">
        <v>41732</v>
      </c>
    </row>
    <row r="41382" spans="1:18" x14ac:dyDescent="0.2">
      <c r="A41382" t="s">
        <v>142909</v>
      </c>
      <c r="B41382" t="s">
        <v>142910</v>
      </c>
      <c r="C41382" t="s">
        <v>142911</v>
      </c>
      <c r="D41382" t="s">
        <v>142912</v>
      </c>
      <c r="E41382">
        <v>250000</v>
      </c>
      <c r="F41382" t="s">
        <v>18</v>
      </c>
      <c r="G41382" t="s">
        <v>25</v>
      </c>
      <c r="H41382" t="s">
        <v>3162</v>
      </c>
      <c r="I41382" t="s">
        <v>3163</v>
      </c>
      <c r="J41382" t="s">
        <v>3163</v>
      </c>
      <c r="K41382">
        <v>2</v>
      </c>
      <c r="L41382" s="1">
        <v>39631</v>
      </c>
      <c r="M41382" s="1">
        <v>39939</v>
      </c>
      <c r="N41382" s="1">
        <v>41166</v>
      </c>
    </row>
    <row r="41383" spans="1:18" hidden="1" x14ac:dyDescent="0.2">
      <c r="A41383" t="s">
        <v>142913</v>
      </c>
      <c r="B41383" t="s">
        <v>142914</v>
      </c>
      <c r="C41383" t="s">
        <v>142915</v>
      </c>
      <c r="D41383" t="s">
        <v>142916</v>
      </c>
      <c r="E41383">
        <v>37684819</v>
      </c>
      <c r="F41383" t="s">
        <v>18</v>
      </c>
      <c r="G41383" t="s">
        <v>25</v>
      </c>
      <c r="H41383" t="s">
        <v>790</v>
      </c>
      <c r="I41383" t="s">
        <v>791</v>
      </c>
      <c r="J41383" t="s">
        <v>791</v>
      </c>
      <c r="K41383">
        <v>4</v>
      </c>
      <c r="L41383" s="1">
        <v>37926</v>
      </c>
      <c r="M41383" s="1">
        <v>39920</v>
      </c>
      <c r="N41383" s="1">
        <v>41157</v>
      </c>
      <c r="O41383"/>
      <c r="P41383"/>
      <c r="Q41383"/>
      <c r="R41383"/>
    </row>
    <row r="41384" spans="1:18" x14ac:dyDescent="0.2">
      <c r="A41384" t="s">
        <v>142917</v>
      </c>
      <c r="B41384" t="s">
        <v>142918</v>
      </c>
      <c r="C41384" t="s">
        <v>142919</v>
      </c>
      <c r="D41384" t="s">
        <v>42806</v>
      </c>
      <c r="E41384">
        <v>17500000</v>
      </c>
      <c r="F41384" t="s">
        <v>113</v>
      </c>
      <c r="G41384" t="s">
        <v>638</v>
      </c>
      <c r="H41384">
        <v>7</v>
      </c>
      <c r="I41384" t="s">
        <v>929</v>
      </c>
      <c r="J41384" t="s">
        <v>929</v>
      </c>
      <c r="K41384">
        <v>1</v>
      </c>
      <c r="L41384" s="1">
        <v>36161</v>
      </c>
      <c r="M41384" s="1">
        <v>37158</v>
      </c>
      <c r="N41384" s="1">
        <v>37158</v>
      </c>
    </row>
    <row r="41385" spans="1:18" x14ac:dyDescent="0.2">
      <c r="A41385" t="s">
        <v>142920</v>
      </c>
      <c r="B41385" t="s">
        <v>142921</v>
      </c>
      <c r="C41385" t="s">
        <v>142922</v>
      </c>
      <c r="D41385" t="s">
        <v>142923</v>
      </c>
      <c r="E41385">
        <v>500000</v>
      </c>
      <c r="F41385" t="s">
        <v>207</v>
      </c>
      <c r="G41385" t="s">
        <v>25</v>
      </c>
      <c r="H41385" t="s">
        <v>64</v>
      </c>
      <c r="I41385" t="s">
        <v>65</v>
      </c>
      <c r="J41385" t="s">
        <v>1160</v>
      </c>
      <c r="K41385">
        <v>1</v>
      </c>
      <c r="L41385" s="1">
        <v>40179</v>
      </c>
      <c r="M41385" s="1">
        <v>40179</v>
      </c>
      <c r="N41385" s="1">
        <v>40179</v>
      </c>
    </row>
    <row r="41386" spans="1:18" hidden="1" x14ac:dyDescent="0.2">
      <c r="A41386" t="s">
        <v>142924</v>
      </c>
      <c r="B41386" t="s">
        <v>142925</v>
      </c>
      <c r="E41386" t="s">
        <v>43</v>
      </c>
      <c r="F41386" t="s">
        <v>18</v>
      </c>
      <c r="K41386">
        <v>2</v>
      </c>
      <c r="M41386" s="1">
        <v>41374</v>
      </c>
      <c r="N41386" s="1">
        <v>41670</v>
      </c>
      <c r="O41386"/>
      <c r="P41386"/>
      <c r="Q41386"/>
      <c r="R41386"/>
    </row>
    <row r="41387" spans="1:18" x14ac:dyDescent="0.2">
      <c r="A41387" t="s">
        <v>142926</v>
      </c>
      <c r="B41387" t="s">
        <v>142927</v>
      </c>
      <c r="C41387" t="s">
        <v>142928</v>
      </c>
      <c r="D41387" t="s">
        <v>142929</v>
      </c>
      <c r="E41387">
        <v>8700000</v>
      </c>
      <c r="F41387" t="s">
        <v>18</v>
      </c>
      <c r="G41387" t="s">
        <v>25</v>
      </c>
      <c r="H41387" t="s">
        <v>64</v>
      </c>
      <c r="I41387" t="s">
        <v>65</v>
      </c>
      <c r="J41387" t="s">
        <v>66</v>
      </c>
      <c r="K41387">
        <v>2</v>
      </c>
      <c r="L41387" s="1">
        <v>41275</v>
      </c>
      <c r="M41387" s="1">
        <v>41691</v>
      </c>
      <c r="N41387" s="1">
        <v>42079</v>
      </c>
    </row>
    <row r="41388" spans="1:18" hidden="1" x14ac:dyDescent="0.2">
      <c r="A41388" t="s">
        <v>142930</v>
      </c>
      <c r="B41388" t="s">
        <v>142931</v>
      </c>
      <c r="E41388" t="s">
        <v>43</v>
      </c>
      <c r="F41388" t="s">
        <v>18</v>
      </c>
      <c r="K41388">
        <v>1</v>
      </c>
      <c r="M41388" s="1">
        <v>39448</v>
      </c>
      <c r="N41388" s="1">
        <v>39448</v>
      </c>
      <c r="O41388"/>
      <c r="P41388"/>
      <c r="Q41388"/>
      <c r="R41388"/>
    </row>
    <row r="41389" spans="1:18" x14ac:dyDescent="0.2">
      <c r="A41389" t="s">
        <v>142932</v>
      </c>
      <c r="B41389" t="s">
        <v>142933</v>
      </c>
      <c r="C41389" t="s">
        <v>142934</v>
      </c>
      <c r="D41389" t="s">
        <v>766</v>
      </c>
      <c r="E41389">
        <v>5000000</v>
      </c>
      <c r="F41389" t="s">
        <v>18</v>
      </c>
      <c r="K41389">
        <v>1</v>
      </c>
      <c r="L41389" s="1">
        <v>40909</v>
      </c>
      <c r="M41389" s="1">
        <v>42144</v>
      </c>
      <c r="N41389" s="1">
        <v>42144</v>
      </c>
    </row>
    <row r="41390" spans="1:18" hidden="1" x14ac:dyDescent="0.2">
      <c r="A41390" t="s">
        <v>142935</v>
      </c>
      <c r="B41390" t="s">
        <v>142936</v>
      </c>
      <c r="C41390" t="s">
        <v>142937</v>
      </c>
      <c r="D41390" t="s">
        <v>142938</v>
      </c>
      <c r="E41390">
        <v>6523000</v>
      </c>
      <c r="F41390" t="s">
        <v>18</v>
      </c>
      <c r="G41390" t="s">
        <v>25</v>
      </c>
      <c r="H41390" t="s">
        <v>286</v>
      </c>
      <c r="I41390" t="s">
        <v>578</v>
      </c>
      <c r="J41390" t="s">
        <v>578</v>
      </c>
      <c r="K41390">
        <v>4</v>
      </c>
      <c r="L41390" s="1">
        <v>39448</v>
      </c>
      <c r="M41390" s="1">
        <v>39692</v>
      </c>
      <c r="N41390" s="1">
        <v>41933</v>
      </c>
      <c r="O41390"/>
      <c r="P41390"/>
      <c r="Q41390"/>
      <c r="R41390"/>
    </row>
    <row r="41391" spans="1:18" hidden="1" x14ac:dyDescent="0.2">
      <c r="A41391" t="s">
        <v>142939</v>
      </c>
      <c r="B41391" t="s">
        <v>142940</v>
      </c>
      <c r="C41391" t="s">
        <v>142941</v>
      </c>
      <c r="D41391" t="s">
        <v>766</v>
      </c>
      <c r="E41391">
        <v>7500000</v>
      </c>
      <c r="F41391" t="s">
        <v>689</v>
      </c>
      <c r="G41391" t="s">
        <v>57</v>
      </c>
      <c r="H41391" t="s">
        <v>3339</v>
      </c>
      <c r="I41391" t="s">
        <v>33274</v>
      </c>
      <c r="J41391" t="s">
        <v>55016</v>
      </c>
      <c r="K41391">
        <v>2</v>
      </c>
      <c r="M41391" s="1">
        <v>42019</v>
      </c>
      <c r="N41391" s="1">
        <v>42052</v>
      </c>
      <c r="O41391"/>
      <c r="P41391"/>
      <c r="Q41391"/>
      <c r="R41391"/>
    </row>
    <row r="41392" spans="1:18" hidden="1" x14ac:dyDescent="0.2">
      <c r="A41392" t="s">
        <v>142942</v>
      </c>
      <c r="B41392" t="s">
        <v>142943</v>
      </c>
      <c r="C41392" t="s">
        <v>142944</v>
      </c>
      <c r="D41392" t="s">
        <v>42</v>
      </c>
      <c r="E41392">
        <v>39000</v>
      </c>
      <c r="F41392" t="s">
        <v>18</v>
      </c>
      <c r="G41392" t="s">
        <v>25</v>
      </c>
      <c r="H41392" t="s">
        <v>142</v>
      </c>
      <c r="I41392" t="s">
        <v>143</v>
      </c>
      <c r="J41392" t="s">
        <v>42817</v>
      </c>
      <c r="K41392">
        <v>1</v>
      </c>
      <c r="L41392" s="1">
        <v>38718</v>
      </c>
      <c r="M41392" s="1">
        <v>41135</v>
      </c>
      <c r="N41392" s="1">
        <v>41135</v>
      </c>
      <c r="O41392"/>
      <c r="P41392"/>
      <c r="Q41392"/>
      <c r="R41392"/>
    </row>
    <row r="41393" spans="1:18" x14ac:dyDescent="0.2">
      <c r="A41393" t="s">
        <v>142945</v>
      </c>
      <c r="B41393" t="s">
        <v>142946</v>
      </c>
      <c r="C41393" t="s">
        <v>142947</v>
      </c>
      <c r="D41393" t="s">
        <v>142948</v>
      </c>
      <c r="E41393">
        <v>2000000</v>
      </c>
      <c r="F41393" t="s">
        <v>18</v>
      </c>
      <c r="G41393" t="s">
        <v>25</v>
      </c>
      <c r="H41393" t="s">
        <v>64</v>
      </c>
      <c r="I41393" t="s">
        <v>95</v>
      </c>
      <c r="J41393" t="s">
        <v>353</v>
      </c>
      <c r="K41393">
        <v>1</v>
      </c>
      <c r="L41393" s="1">
        <v>40670</v>
      </c>
      <c r="M41393" s="1">
        <v>42158</v>
      </c>
      <c r="N41393" s="1">
        <v>42158</v>
      </c>
    </row>
    <row r="41394" spans="1:18" x14ac:dyDescent="0.2">
      <c r="A41394" t="s">
        <v>142949</v>
      </c>
      <c r="B41394" t="s">
        <v>142950</v>
      </c>
      <c r="C41394" t="s">
        <v>142951</v>
      </c>
      <c r="D41394" t="s">
        <v>142952</v>
      </c>
      <c r="E41394">
        <v>2000000</v>
      </c>
      <c r="F41394" t="s">
        <v>18</v>
      </c>
      <c r="G41394" t="s">
        <v>860</v>
      </c>
      <c r="H41394" t="s">
        <v>2141</v>
      </c>
      <c r="I41394" t="s">
        <v>2142</v>
      </c>
      <c r="J41394" t="s">
        <v>2142</v>
      </c>
      <c r="K41394">
        <v>1</v>
      </c>
      <c r="L41394" s="1">
        <v>39814</v>
      </c>
      <c r="M41394" s="1">
        <v>39822</v>
      </c>
      <c r="N41394" s="1">
        <v>39822</v>
      </c>
    </row>
    <row r="41395" spans="1:18" x14ac:dyDescent="0.2">
      <c r="A41395" t="s">
        <v>142953</v>
      </c>
      <c r="B41395" t="s">
        <v>142954</v>
      </c>
      <c r="C41395" t="s">
        <v>142955</v>
      </c>
      <c r="D41395" t="s">
        <v>42</v>
      </c>
      <c r="E41395">
        <v>4000000</v>
      </c>
      <c r="F41395" t="s">
        <v>207</v>
      </c>
      <c r="G41395" t="s">
        <v>25</v>
      </c>
      <c r="H41395" t="s">
        <v>64</v>
      </c>
      <c r="I41395" t="s">
        <v>65</v>
      </c>
      <c r="J41395" t="s">
        <v>240</v>
      </c>
      <c r="K41395">
        <v>1</v>
      </c>
      <c r="L41395" s="1">
        <v>37987</v>
      </c>
      <c r="M41395" s="1">
        <v>38261</v>
      </c>
      <c r="N41395" s="1">
        <v>38261</v>
      </c>
    </row>
    <row r="41396" spans="1:18" hidden="1" x14ac:dyDescent="0.2">
      <c r="A41396" t="s">
        <v>142956</v>
      </c>
      <c r="B41396" t="s">
        <v>142957</v>
      </c>
      <c r="C41396" t="s">
        <v>142958</v>
      </c>
      <c r="D41396" t="s">
        <v>142959</v>
      </c>
      <c r="E41396">
        <v>2000</v>
      </c>
      <c r="F41396" t="s">
        <v>18</v>
      </c>
      <c r="K41396">
        <v>1</v>
      </c>
      <c r="M41396" s="1">
        <v>41966</v>
      </c>
      <c r="N41396" s="1">
        <v>41966</v>
      </c>
      <c r="O41396"/>
      <c r="P41396"/>
      <c r="Q41396"/>
      <c r="R41396"/>
    </row>
    <row r="41397" spans="1:18" hidden="1" x14ac:dyDescent="0.2">
      <c r="A41397" t="s">
        <v>142960</v>
      </c>
      <c r="B41397" t="s">
        <v>142961</v>
      </c>
      <c r="C41397" t="s">
        <v>142962</v>
      </c>
      <c r="D41397" t="s">
        <v>142963</v>
      </c>
      <c r="E41397">
        <v>92232212</v>
      </c>
      <c r="F41397" t="s">
        <v>18</v>
      </c>
      <c r="G41397" t="s">
        <v>25</v>
      </c>
      <c r="H41397" t="s">
        <v>808</v>
      </c>
      <c r="I41397" t="s">
        <v>809</v>
      </c>
      <c r="J41397" t="s">
        <v>810</v>
      </c>
      <c r="K41397">
        <v>9</v>
      </c>
      <c r="L41397" s="1">
        <v>40210</v>
      </c>
      <c r="M41397" s="1">
        <v>40472</v>
      </c>
      <c r="N41397" s="1">
        <v>42156</v>
      </c>
      <c r="O41397"/>
      <c r="P41397"/>
      <c r="Q41397"/>
      <c r="R41397"/>
    </row>
    <row r="41398" spans="1:18" x14ac:dyDescent="0.2">
      <c r="A41398" t="s">
        <v>142964</v>
      </c>
      <c r="B41398" t="s">
        <v>142965</v>
      </c>
      <c r="C41398" t="s">
        <v>142966</v>
      </c>
      <c r="D41398" t="s">
        <v>27268</v>
      </c>
      <c r="E41398">
        <v>736050</v>
      </c>
      <c r="F41398" t="s">
        <v>18</v>
      </c>
      <c r="G41398" t="s">
        <v>19</v>
      </c>
      <c r="H41398">
        <v>19</v>
      </c>
      <c r="I41398" t="s">
        <v>474</v>
      </c>
      <c r="J41398" t="s">
        <v>474</v>
      </c>
      <c r="K41398">
        <v>1</v>
      </c>
      <c r="L41398" s="1">
        <v>39448</v>
      </c>
      <c r="M41398" s="1">
        <v>39448</v>
      </c>
      <c r="N41398" s="1">
        <v>39448</v>
      </c>
    </row>
    <row r="41399" spans="1:18" hidden="1" x14ac:dyDescent="0.2">
      <c r="A41399" t="s">
        <v>142967</v>
      </c>
      <c r="B41399" t="s">
        <v>142968</v>
      </c>
      <c r="C41399" t="s">
        <v>142969</v>
      </c>
      <c r="D41399" t="s">
        <v>12718</v>
      </c>
      <c r="E41399">
        <v>32500000</v>
      </c>
      <c r="F41399" t="s">
        <v>18</v>
      </c>
      <c r="G41399" t="s">
        <v>25</v>
      </c>
      <c r="H41399" t="s">
        <v>64</v>
      </c>
      <c r="I41399" t="s">
        <v>65</v>
      </c>
      <c r="J41399" t="s">
        <v>271</v>
      </c>
      <c r="K41399">
        <v>1</v>
      </c>
      <c r="M41399" s="1">
        <v>42235</v>
      </c>
      <c r="N41399" s="1">
        <v>42235</v>
      </c>
      <c r="O41399"/>
      <c r="P41399"/>
      <c r="Q41399"/>
      <c r="R41399"/>
    </row>
    <row r="41400" spans="1:18" x14ac:dyDescent="0.2">
      <c r="A41400" t="s">
        <v>142970</v>
      </c>
      <c r="B41400" t="s">
        <v>142971</v>
      </c>
      <c r="C41400" t="s">
        <v>142972</v>
      </c>
      <c r="E41400">
        <v>500000</v>
      </c>
      <c r="F41400" t="s">
        <v>18</v>
      </c>
      <c r="K41400">
        <v>1</v>
      </c>
      <c r="L41400" s="1">
        <v>42005</v>
      </c>
      <c r="M41400" s="1">
        <v>42309</v>
      </c>
      <c r="N41400" s="1">
        <v>42309</v>
      </c>
    </row>
    <row r="41401" spans="1:18" hidden="1" x14ac:dyDescent="0.2">
      <c r="A41401" t="s">
        <v>142973</v>
      </c>
      <c r="B41401" t="s">
        <v>142974</v>
      </c>
      <c r="D41401" t="s">
        <v>36</v>
      </c>
      <c r="E41401">
        <v>20000000</v>
      </c>
      <c r="F41401" t="s">
        <v>18</v>
      </c>
      <c r="K41401">
        <v>1</v>
      </c>
      <c r="M41401" s="1">
        <v>40744</v>
      </c>
      <c r="N41401" s="1">
        <v>40744</v>
      </c>
      <c r="O41401"/>
      <c r="P41401"/>
      <c r="Q41401"/>
      <c r="R41401"/>
    </row>
    <row r="41402" spans="1:18" hidden="1" x14ac:dyDescent="0.2">
      <c r="A41402" t="s">
        <v>142975</v>
      </c>
      <c r="B41402" t="s">
        <v>142976</v>
      </c>
      <c r="C41402" t="s">
        <v>142977</v>
      </c>
      <c r="D41402" t="s">
        <v>142978</v>
      </c>
      <c r="E41402">
        <v>2500000</v>
      </c>
      <c r="F41402" t="s">
        <v>18</v>
      </c>
      <c r="G41402" t="s">
        <v>128</v>
      </c>
      <c r="H41402" t="s">
        <v>3010</v>
      </c>
      <c r="I41402" t="s">
        <v>130</v>
      </c>
      <c r="J41402" t="s">
        <v>4090</v>
      </c>
      <c r="K41402">
        <v>2</v>
      </c>
      <c r="M41402" s="1">
        <v>41716</v>
      </c>
      <c r="N41402" s="1">
        <v>41757</v>
      </c>
      <c r="O41402"/>
      <c r="P41402"/>
      <c r="Q41402"/>
      <c r="R41402"/>
    </row>
    <row r="41403" spans="1:18" hidden="1" x14ac:dyDescent="0.2">
      <c r="A41403" t="s">
        <v>142979</v>
      </c>
      <c r="B41403" t="s">
        <v>142980</v>
      </c>
      <c r="C41403" t="s">
        <v>142981</v>
      </c>
      <c r="D41403" t="s">
        <v>1384</v>
      </c>
      <c r="E41403">
        <v>5000822</v>
      </c>
      <c r="F41403" t="s">
        <v>18</v>
      </c>
      <c r="G41403" t="s">
        <v>25</v>
      </c>
      <c r="H41403" t="s">
        <v>64</v>
      </c>
      <c r="I41403" t="s">
        <v>1221</v>
      </c>
      <c r="J41403" t="s">
        <v>10962</v>
      </c>
      <c r="K41403">
        <v>1</v>
      </c>
      <c r="M41403" s="1">
        <v>40855</v>
      </c>
      <c r="N41403" s="1">
        <v>40855</v>
      </c>
      <c r="O41403"/>
      <c r="P41403"/>
      <c r="Q41403"/>
      <c r="R41403"/>
    </row>
    <row r="41404" spans="1:18" hidden="1" x14ac:dyDescent="0.2">
      <c r="A41404" t="s">
        <v>142982</v>
      </c>
      <c r="B41404" t="s">
        <v>142983</v>
      </c>
      <c r="C41404" t="s">
        <v>142984</v>
      </c>
      <c r="D41404" t="s">
        <v>142985</v>
      </c>
      <c r="E41404" t="s">
        <v>43</v>
      </c>
      <c r="F41404" t="s">
        <v>18</v>
      </c>
      <c r="G41404" t="s">
        <v>25</v>
      </c>
      <c r="H41404" t="s">
        <v>1011</v>
      </c>
      <c r="I41404" t="s">
        <v>1012</v>
      </c>
      <c r="J41404" t="s">
        <v>1012</v>
      </c>
      <c r="K41404">
        <v>2</v>
      </c>
      <c r="L41404" s="1">
        <v>40179</v>
      </c>
      <c r="M41404" s="1">
        <v>41244</v>
      </c>
      <c r="N41404" s="1">
        <v>41671</v>
      </c>
      <c r="O41404"/>
      <c r="P41404"/>
      <c r="Q41404"/>
      <c r="R41404"/>
    </row>
    <row r="41405" spans="1:18" x14ac:dyDescent="0.2">
      <c r="A41405" t="s">
        <v>142986</v>
      </c>
      <c r="B41405" t="s">
        <v>142987</v>
      </c>
      <c r="C41405" t="s">
        <v>142988</v>
      </c>
      <c r="D41405" t="s">
        <v>94</v>
      </c>
      <c r="E41405">
        <v>15000000</v>
      </c>
      <c r="F41405" t="s">
        <v>18</v>
      </c>
      <c r="G41405" t="s">
        <v>699</v>
      </c>
      <c r="H41405">
        <v>6</v>
      </c>
      <c r="I41405" t="s">
        <v>700</v>
      </c>
      <c r="J41405" t="s">
        <v>13643</v>
      </c>
      <c r="K41405">
        <v>1</v>
      </c>
      <c r="L41405" s="1">
        <v>40179</v>
      </c>
      <c r="M41405" s="1">
        <v>41725</v>
      </c>
      <c r="N41405" s="1">
        <v>41725</v>
      </c>
    </row>
    <row r="41406" spans="1:18" hidden="1" x14ac:dyDescent="0.2">
      <c r="A41406" t="s">
        <v>142989</v>
      </c>
      <c r="B41406" t="s">
        <v>142990</v>
      </c>
      <c r="C41406" t="s">
        <v>142991</v>
      </c>
      <c r="D41406" t="s">
        <v>741</v>
      </c>
      <c r="E41406" t="s">
        <v>43</v>
      </c>
      <c r="F41406" t="s">
        <v>18</v>
      </c>
      <c r="G41406" t="s">
        <v>1062</v>
      </c>
      <c r="H41406">
        <v>2</v>
      </c>
      <c r="I41406" t="s">
        <v>1736</v>
      </c>
      <c r="J41406" t="s">
        <v>29978</v>
      </c>
      <c r="K41406">
        <v>1</v>
      </c>
      <c r="L41406" s="1">
        <v>39448</v>
      </c>
      <c r="M41406" s="1">
        <v>41415</v>
      </c>
      <c r="N41406" s="1">
        <v>41415</v>
      </c>
      <c r="O41406"/>
      <c r="P41406"/>
      <c r="Q41406"/>
      <c r="R41406"/>
    </row>
    <row r="41407" spans="1:18" x14ac:dyDescent="0.2">
      <c r="A41407" t="s">
        <v>142992</v>
      </c>
      <c r="B41407" t="s">
        <v>142993</v>
      </c>
      <c r="C41407" t="s">
        <v>142994</v>
      </c>
      <c r="D41407" t="s">
        <v>142995</v>
      </c>
      <c r="E41407">
        <v>44700000</v>
      </c>
      <c r="F41407" t="s">
        <v>18</v>
      </c>
      <c r="G41407" t="s">
        <v>25</v>
      </c>
      <c r="H41407" t="s">
        <v>106</v>
      </c>
      <c r="I41407" t="s">
        <v>107</v>
      </c>
      <c r="J41407" t="s">
        <v>108</v>
      </c>
      <c r="K41407">
        <v>3</v>
      </c>
      <c r="L41407" s="1">
        <v>41601</v>
      </c>
      <c r="M41407" s="1">
        <v>41624</v>
      </c>
      <c r="N41407" s="1">
        <v>42257</v>
      </c>
    </row>
    <row r="41408" spans="1:18" x14ac:dyDescent="0.2">
      <c r="A41408" t="s">
        <v>142996</v>
      </c>
      <c r="B41408" t="s">
        <v>142997</v>
      </c>
      <c r="C41408" t="s">
        <v>142998</v>
      </c>
      <c r="D41408" t="s">
        <v>142999</v>
      </c>
      <c r="E41408">
        <v>90000</v>
      </c>
      <c r="F41408" t="s">
        <v>18</v>
      </c>
      <c r="G41408" t="s">
        <v>57</v>
      </c>
      <c r="H41408" t="s">
        <v>202</v>
      </c>
      <c r="I41408" t="s">
        <v>203</v>
      </c>
      <c r="J41408" t="s">
        <v>203</v>
      </c>
      <c r="K41408">
        <v>1</v>
      </c>
      <c r="L41408" s="1">
        <v>41214</v>
      </c>
      <c r="M41408" s="1">
        <v>41579</v>
      </c>
      <c r="N41408" s="1">
        <v>41579</v>
      </c>
    </row>
    <row r="41409" spans="1:18" x14ac:dyDescent="0.2">
      <c r="A41409" t="s">
        <v>143000</v>
      </c>
      <c r="B41409" t="s">
        <v>143001</v>
      </c>
      <c r="C41409" t="s">
        <v>143002</v>
      </c>
      <c r="D41409" t="s">
        <v>42</v>
      </c>
      <c r="E41409">
        <v>31000000</v>
      </c>
      <c r="F41409" t="s">
        <v>113</v>
      </c>
      <c r="G41409" t="s">
        <v>25</v>
      </c>
      <c r="H41409" t="s">
        <v>106</v>
      </c>
      <c r="I41409" t="s">
        <v>1621</v>
      </c>
      <c r="J41409" t="s">
        <v>143003</v>
      </c>
      <c r="K41409">
        <v>3</v>
      </c>
      <c r="L41409" s="1">
        <v>27760</v>
      </c>
      <c r="M41409" s="1">
        <v>38012</v>
      </c>
      <c r="N41409" s="1">
        <v>39297</v>
      </c>
    </row>
    <row r="41410" spans="1:18" x14ac:dyDescent="0.2">
      <c r="A41410" t="s">
        <v>143004</v>
      </c>
      <c r="B41410" t="s">
        <v>143005</v>
      </c>
      <c r="C41410" t="s">
        <v>143006</v>
      </c>
      <c r="D41410" t="s">
        <v>42</v>
      </c>
      <c r="E41410">
        <v>2030000</v>
      </c>
      <c r="F41410" t="s">
        <v>18</v>
      </c>
      <c r="G41410" t="s">
        <v>165</v>
      </c>
      <c r="H41410" t="s">
        <v>166</v>
      </c>
      <c r="I41410" t="s">
        <v>167</v>
      </c>
      <c r="J41410" t="s">
        <v>167</v>
      </c>
      <c r="K41410">
        <v>1</v>
      </c>
      <c r="L41410" s="1">
        <v>36812</v>
      </c>
      <c r="M41410" s="1">
        <v>39216</v>
      </c>
      <c r="N41410" s="1">
        <v>39216</v>
      </c>
    </row>
    <row r="41411" spans="1:18" x14ac:dyDescent="0.2">
      <c r="A41411" t="s">
        <v>143007</v>
      </c>
      <c r="B41411" t="s">
        <v>143008</v>
      </c>
      <c r="C41411" t="s">
        <v>143009</v>
      </c>
      <c r="D41411" t="s">
        <v>143010</v>
      </c>
      <c r="E41411">
        <v>4220000</v>
      </c>
      <c r="F41411" t="s">
        <v>113</v>
      </c>
      <c r="G41411" t="s">
        <v>25</v>
      </c>
      <c r="H41411" t="s">
        <v>135</v>
      </c>
      <c r="I41411" t="s">
        <v>136</v>
      </c>
      <c r="J41411" t="s">
        <v>1114</v>
      </c>
      <c r="K41411">
        <v>3</v>
      </c>
      <c r="L41411" s="1">
        <v>41275</v>
      </c>
      <c r="M41411" s="1">
        <v>41415</v>
      </c>
      <c r="N41411" s="1">
        <v>41894</v>
      </c>
    </row>
    <row r="41412" spans="1:18" hidden="1" x14ac:dyDescent="0.2">
      <c r="A41412" t="s">
        <v>143011</v>
      </c>
      <c r="B41412" t="s">
        <v>143012</v>
      </c>
      <c r="C41412" t="s">
        <v>143013</v>
      </c>
      <c r="D41412" t="s">
        <v>56</v>
      </c>
      <c r="E41412">
        <v>782625</v>
      </c>
      <c r="F41412" t="s">
        <v>18</v>
      </c>
      <c r="G41412" t="s">
        <v>25</v>
      </c>
      <c r="H41412" t="s">
        <v>64</v>
      </c>
      <c r="I41412" t="s">
        <v>2539</v>
      </c>
      <c r="J41412" t="s">
        <v>143014</v>
      </c>
      <c r="K41412">
        <v>1</v>
      </c>
      <c r="L41412" s="1">
        <v>39814</v>
      </c>
      <c r="M41412" s="1">
        <v>41018</v>
      </c>
      <c r="N41412" s="1">
        <v>41018</v>
      </c>
      <c r="O41412"/>
      <c r="P41412"/>
      <c r="Q41412"/>
      <c r="R41412"/>
    </row>
    <row r="41413" spans="1:18" hidden="1" x14ac:dyDescent="0.2">
      <c r="A41413" t="s">
        <v>143015</v>
      </c>
      <c r="B41413" t="s">
        <v>143016</v>
      </c>
      <c r="D41413" t="s">
        <v>143017</v>
      </c>
      <c r="E41413" t="s">
        <v>43</v>
      </c>
      <c r="F41413" t="s">
        <v>689</v>
      </c>
      <c r="K41413">
        <v>1</v>
      </c>
      <c r="M41413" s="1">
        <v>36100</v>
      </c>
      <c r="N41413" s="1">
        <v>36100</v>
      </c>
      <c r="O41413"/>
      <c r="P41413"/>
      <c r="Q41413"/>
      <c r="R41413"/>
    </row>
    <row r="41414" spans="1:18" x14ac:dyDescent="0.2">
      <c r="A41414" t="s">
        <v>143018</v>
      </c>
      <c r="B41414" t="s">
        <v>143019</v>
      </c>
      <c r="C41414" t="s">
        <v>143020</v>
      </c>
      <c r="D41414" t="s">
        <v>42</v>
      </c>
      <c r="E41414">
        <v>9800000</v>
      </c>
      <c r="F41414" t="s">
        <v>18</v>
      </c>
      <c r="G41414" t="s">
        <v>25</v>
      </c>
      <c r="H41414" t="s">
        <v>430</v>
      </c>
      <c r="I41414" t="s">
        <v>528</v>
      </c>
      <c r="J41414" t="s">
        <v>8304</v>
      </c>
      <c r="K41414">
        <v>1</v>
      </c>
      <c r="L41414" s="1">
        <v>36161</v>
      </c>
      <c r="M41414" s="1">
        <v>41995</v>
      </c>
      <c r="N41414" s="1">
        <v>41995</v>
      </c>
    </row>
    <row r="41415" spans="1:18" x14ac:dyDescent="0.2">
      <c r="A41415" t="s">
        <v>143021</v>
      </c>
      <c r="B41415" t="s">
        <v>143022</v>
      </c>
      <c r="D41415" t="s">
        <v>143023</v>
      </c>
      <c r="E41415">
        <v>40000000</v>
      </c>
      <c r="F41415" t="s">
        <v>18</v>
      </c>
      <c r="G41415" t="s">
        <v>2318</v>
      </c>
      <c r="H41415">
        <v>4</v>
      </c>
      <c r="I41415" t="s">
        <v>8863</v>
      </c>
      <c r="J41415" t="s">
        <v>8863</v>
      </c>
      <c r="K41415">
        <v>3</v>
      </c>
      <c r="L41415" s="1">
        <v>38718</v>
      </c>
      <c r="M41415" s="1">
        <v>41275</v>
      </c>
      <c r="N41415" s="1">
        <v>41640</v>
      </c>
    </row>
    <row r="41416" spans="1:18" x14ac:dyDescent="0.2">
      <c r="A41416" t="s">
        <v>143024</v>
      </c>
      <c r="B41416" t="s">
        <v>143025</v>
      </c>
      <c r="C41416" t="s">
        <v>143026</v>
      </c>
      <c r="D41416" t="s">
        <v>143027</v>
      </c>
      <c r="E41416">
        <v>909150</v>
      </c>
      <c r="F41416" t="s">
        <v>18</v>
      </c>
      <c r="G41416" t="s">
        <v>128</v>
      </c>
      <c r="H41416" t="s">
        <v>66780</v>
      </c>
      <c r="I41416" t="s">
        <v>66781</v>
      </c>
      <c r="J41416" t="s">
        <v>66781</v>
      </c>
      <c r="K41416">
        <v>1</v>
      </c>
      <c r="L41416" s="1">
        <v>34335</v>
      </c>
      <c r="M41416" s="1">
        <v>41711</v>
      </c>
      <c r="N41416" s="1">
        <v>41711</v>
      </c>
    </row>
    <row r="41417" spans="1:18" x14ac:dyDescent="0.2">
      <c r="A41417" t="s">
        <v>143028</v>
      </c>
      <c r="B41417" t="s">
        <v>143029</v>
      </c>
      <c r="C41417" t="s">
        <v>143030</v>
      </c>
      <c r="D41417" t="s">
        <v>15784</v>
      </c>
      <c r="E41417">
        <v>8000000</v>
      </c>
      <c r="F41417" t="s">
        <v>18</v>
      </c>
      <c r="G41417" t="s">
        <v>57</v>
      </c>
      <c r="H41417" t="s">
        <v>3339</v>
      </c>
      <c r="I41417" t="s">
        <v>3340</v>
      </c>
      <c r="J41417" t="s">
        <v>3341</v>
      </c>
      <c r="K41417">
        <v>1</v>
      </c>
      <c r="L41417" s="1">
        <v>38718</v>
      </c>
      <c r="M41417" s="1">
        <v>41913</v>
      </c>
      <c r="N41417" s="1">
        <v>41913</v>
      </c>
    </row>
    <row r="41418" spans="1:18" x14ac:dyDescent="0.2">
      <c r="A41418" t="s">
        <v>143031</v>
      </c>
      <c r="B41418" t="s">
        <v>143032</v>
      </c>
      <c r="C41418" t="s">
        <v>143033</v>
      </c>
      <c r="D41418" t="s">
        <v>3898</v>
      </c>
      <c r="E41418">
        <v>5000000</v>
      </c>
      <c r="F41418" t="s">
        <v>689</v>
      </c>
      <c r="G41418" t="s">
        <v>699</v>
      </c>
      <c r="H41418">
        <v>5</v>
      </c>
      <c r="I41418" t="s">
        <v>700</v>
      </c>
      <c r="J41418" t="s">
        <v>700</v>
      </c>
      <c r="K41418">
        <v>1</v>
      </c>
      <c r="L41418" s="1">
        <v>32874</v>
      </c>
      <c r="M41418" s="1">
        <v>41366</v>
      </c>
      <c r="N41418" s="1">
        <v>41366</v>
      </c>
    </row>
    <row r="41419" spans="1:18" x14ac:dyDescent="0.2">
      <c r="A41419" t="s">
        <v>143034</v>
      </c>
      <c r="B41419" t="s">
        <v>143035</v>
      </c>
      <c r="C41419" t="s">
        <v>143036</v>
      </c>
      <c r="D41419" t="s">
        <v>7141</v>
      </c>
      <c r="E41419">
        <v>630000</v>
      </c>
      <c r="F41419" t="s">
        <v>18</v>
      </c>
      <c r="G41419" t="s">
        <v>25</v>
      </c>
      <c r="H41419" t="s">
        <v>972</v>
      </c>
      <c r="I41419" t="s">
        <v>973</v>
      </c>
      <c r="J41419" t="s">
        <v>973</v>
      </c>
      <c r="K41419">
        <v>3</v>
      </c>
      <c r="L41419" s="1">
        <v>39814</v>
      </c>
      <c r="M41419" s="1">
        <v>39814</v>
      </c>
      <c r="N41419" s="1">
        <v>41299</v>
      </c>
    </row>
    <row r="41420" spans="1:18" x14ac:dyDescent="0.2">
      <c r="A41420" t="s">
        <v>143037</v>
      </c>
      <c r="B41420" t="s">
        <v>143038</v>
      </c>
      <c r="C41420" t="s">
        <v>143039</v>
      </c>
      <c r="D41420" t="s">
        <v>143040</v>
      </c>
      <c r="E41420">
        <v>10500000</v>
      </c>
      <c r="F41420" t="s">
        <v>18</v>
      </c>
      <c r="G41420" t="s">
        <v>25</v>
      </c>
      <c r="H41420" t="s">
        <v>64</v>
      </c>
      <c r="I41420" t="s">
        <v>65</v>
      </c>
      <c r="J41420" t="s">
        <v>71</v>
      </c>
      <c r="K41420">
        <v>3</v>
      </c>
      <c r="L41420" s="1">
        <v>40940</v>
      </c>
      <c r="M41420" s="1">
        <v>40603</v>
      </c>
      <c r="N41420" s="1">
        <v>41613</v>
      </c>
    </row>
    <row r="41421" spans="1:18" hidden="1" x14ac:dyDescent="0.2">
      <c r="A41421" t="s">
        <v>143041</v>
      </c>
      <c r="B41421" t="s">
        <v>143042</v>
      </c>
      <c r="C41421" t="s">
        <v>143043</v>
      </c>
      <c r="D41421" t="s">
        <v>143044</v>
      </c>
      <c r="E41421">
        <v>14403910</v>
      </c>
      <c r="F41421" t="s">
        <v>18</v>
      </c>
      <c r="K41421">
        <v>3</v>
      </c>
      <c r="L41421" s="1">
        <v>40603</v>
      </c>
      <c r="M41421" s="1">
        <v>40575</v>
      </c>
      <c r="N41421" s="1">
        <v>41926</v>
      </c>
      <c r="O41421"/>
      <c r="P41421"/>
      <c r="Q41421"/>
      <c r="R41421"/>
    </row>
    <row r="41422" spans="1:18" hidden="1" x14ac:dyDescent="0.2">
      <c r="A41422" t="s">
        <v>143045</v>
      </c>
      <c r="B41422" t="s">
        <v>143046</v>
      </c>
      <c r="C41422" t="s">
        <v>143047</v>
      </c>
      <c r="D41422" t="s">
        <v>42</v>
      </c>
      <c r="E41422">
        <v>48501</v>
      </c>
      <c r="F41422" t="s">
        <v>18</v>
      </c>
      <c r="G41422" t="s">
        <v>25</v>
      </c>
      <c r="H41422" t="s">
        <v>44</v>
      </c>
      <c r="I41422" t="s">
        <v>3486</v>
      </c>
      <c r="J41422" t="s">
        <v>17155</v>
      </c>
      <c r="K41422">
        <v>1</v>
      </c>
      <c r="L41422" s="1">
        <v>40755</v>
      </c>
      <c r="M41422" s="1">
        <v>40930</v>
      </c>
      <c r="N41422" s="1">
        <v>40930</v>
      </c>
      <c r="O41422"/>
      <c r="P41422"/>
      <c r="Q41422"/>
      <c r="R41422"/>
    </row>
    <row r="41423" spans="1:18" x14ac:dyDescent="0.2">
      <c r="A41423" t="s">
        <v>143048</v>
      </c>
      <c r="B41423" t="s">
        <v>143049</v>
      </c>
      <c r="C41423" t="s">
        <v>143050</v>
      </c>
      <c r="D41423" t="s">
        <v>143051</v>
      </c>
      <c r="E41423">
        <v>100000</v>
      </c>
      <c r="F41423" t="s">
        <v>18</v>
      </c>
      <c r="G41423" t="s">
        <v>143052</v>
      </c>
      <c r="H41423">
        <v>4</v>
      </c>
      <c r="I41423" t="s">
        <v>143053</v>
      </c>
      <c r="J41423" t="s">
        <v>143054</v>
      </c>
      <c r="K41423">
        <v>1</v>
      </c>
      <c r="L41423" s="1">
        <v>40544</v>
      </c>
      <c r="M41423" s="1">
        <v>40544</v>
      </c>
      <c r="N41423" s="1">
        <v>40544</v>
      </c>
    </row>
    <row r="41424" spans="1:18" x14ac:dyDescent="0.2">
      <c r="A41424" t="s">
        <v>143055</v>
      </c>
      <c r="B41424" t="s">
        <v>143056</v>
      </c>
      <c r="C41424" t="s">
        <v>143057</v>
      </c>
      <c r="D41424" t="s">
        <v>143058</v>
      </c>
      <c r="E41424">
        <v>100000</v>
      </c>
      <c r="F41424" t="s">
        <v>207</v>
      </c>
      <c r="G41424" t="s">
        <v>25</v>
      </c>
      <c r="H41424" t="s">
        <v>64</v>
      </c>
      <c r="I41424" t="s">
        <v>966</v>
      </c>
      <c r="J41424" t="s">
        <v>967</v>
      </c>
      <c r="K41424">
        <v>1</v>
      </c>
      <c r="L41424" s="1">
        <v>40483</v>
      </c>
      <c r="M41424" s="1">
        <v>40575</v>
      </c>
      <c r="N41424" s="1">
        <v>40575</v>
      </c>
    </row>
    <row r="41425" spans="1:18" x14ac:dyDescent="0.2">
      <c r="A41425" t="s">
        <v>143059</v>
      </c>
      <c r="B41425" t="s">
        <v>143060</v>
      </c>
      <c r="C41425" t="s">
        <v>143061</v>
      </c>
      <c r="D41425" t="s">
        <v>143062</v>
      </c>
      <c r="E41425">
        <v>10000000</v>
      </c>
      <c r="F41425" t="s">
        <v>18</v>
      </c>
      <c r="G41425" t="s">
        <v>25</v>
      </c>
      <c r="H41425" t="s">
        <v>106</v>
      </c>
      <c r="I41425" t="s">
        <v>107</v>
      </c>
      <c r="J41425" t="s">
        <v>108</v>
      </c>
      <c r="K41425">
        <v>2</v>
      </c>
      <c r="L41425" s="1">
        <v>40179</v>
      </c>
      <c r="M41425" s="1">
        <v>41219</v>
      </c>
      <c r="N41425" s="1">
        <v>41275</v>
      </c>
    </row>
    <row r="41426" spans="1:18" x14ac:dyDescent="0.2">
      <c r="A41426" t="s">
        <v>143063</v>
      </c>
      <c r="B41426" t="s">
        <v>143064</v>
      </c>
      <c r="C41426" t="s">
        <v>143065</v>
      </c>
      <c r="D41426" t="s">
        <v>75</v>
      </c>
      <c r="E41426">
        <v>200000</v>
      </c>
      <c r="F41426" t="s">
        <v>18</v>
      </c>
      <c r="G41426" t="s">
        <v>1062</v>
      </c>
      <c r="H41426">
        <v>4</v>
      </c>
      <c r="I41426" t="s">
        <v>1525</v>
      </c>
      <c r="J41426" t="s">
        <v>1525</v>
      </c>
      <c r="K41426">
        <v>1</v>
      </c>
      <c r="L41426" s="1">
        <v>40763</v>
      </c>
      <c r="M41426" s="1">
        <v>41821</v>
      </c>
      <c r="N41426" s="1">
        <v>41821</v>
      </c>
    </row>
    <row r="41427" spans="1:18" hidden="1" x14ac:dyDescent="0.2">
      <c r="A41427" t="s">
        <v>143066</v>
      </c>
      <c r="B41427" t="s">
        <v>143067</v>
      </c>
      <c r="C41427" t="s">
        <v>143068</v>
      </c>
      <c r="D41427" t="s">
        <v>143069</v>
      </c>
      <c r="E41427">
        <v>580127</v>
      </c>
      <c r="F41427" t="s">
        <v>18</v>
      </c>
      <c r="G41427" t="s">
        <v>25</v>
      </c>
      <c r="H41427" t="s">
        <v>106</v>
      </c>
      <c r="I41427" t="s">
        <v>107</v>
      </c>
      <c r="J41427" t="s">
        <v>9893</v>
      </c>
      <c r="K41427">
        <v>3</v>
      </c>
      <c r="L41427" s="1">
        <v>41730</v>
      </c>
      <c r="M41427" s="1">
        <v>41744</v>
      </c>
      <c r="N41427" s="1">
        <v>41898</v>
      </c>
      <c r="O41427"/>
      <c r="P41427"/>
      <c r="Q41427"/>
      <c r="R41427"/>
    </row>
    <row r="41428" spans="1:18" x14ac:dyDescent="0.2">
      <c r="A41428" t="s">
        <v>143070</v>
      </c>
      <c r="B41428" t="s">
        <v>143071</v>
      </c>
      <c r="C41428" t="s">
        <v>143072</v>
      </c>
      <c r="D41428" t="s">
        <v>42</v>
      </c>
      <c r="E41428">
        <v>12400000</v>
      </c>
      <c r="F41428" t="s">
        <v>113</v>
      </c>
      <c r="G41428" t="s">
        <v>25</v>
      </c>
      <c r="H41428" t="s">
        <v>158</v>
      </c>
      <c r="I41428" t="s">
        <v>244</v>
      </c>
      <c r="J41428" t="s">
        <v>332</v>
      </c>
      <c r="K41428">
        <v>3</v>
      </c>
      <c r="L41428" s="1">
        <v>34335</v>
      </c>
      <c r="M41428" s="1">
        <v>38966</v>
      </c>
      <c r="N41428" s="1">
        <v>39650</v>
      </c>
    </row>
    <row r="41429" spans="1:18" x14ac:dyDescent="0.2">
      <c r="A41429" t="s">
        <v>143073</v>
      </c>
      <c r="B41429" t="s">
        <v>143074</v>
      </c>
      <c r="C41429" t="s">
        <v>143075</v>
      </c>
      <c r="D41429" t="s">
        <v>1671</v>
      </c>
      <c r="E41429">
        <v>550000</v>
      </c>
      <c r="F41429" t="s">
        <v>18</v>
      </c>
      <c r="G41429" t="s">
        <v>25</v>
      </c>
      <c r="H41429" t="s">
        <v>286</v>
      </c>
      <c r="I41429" t="s">
        <v>874</v>
      </c>
      <c r="J41429" t="s">
        <v>874</v>
      </c>
      <c r="K41429">
        <v>1</v>
      </c>
      <c r="L41429" s="1">
        <v>39448</v>
      </c>
      <c r="M41429" s="1">
        <v>41688</v>
      </c>
      <c r="N41429" s="1">
        <v>41688</v>
      </c>
    </row>
    <row r="41430" spans="1:18" x14ac:dyDescent="0.2">
      <c r="A41430" t="s">
        <v>143076</v>
      </c>
      <c r="B41430" t="s">
        <v>143077</v>
      </c>
      <c r="C41430" t="s">
        <v>143078</v>
      </c>
      <c r="D41430" t="s">
        <v>42</v>
      </c>
      <c r="E41430">
        <v>1170000</v>
      </c>
      <c r="F41430" t="s">
        <v>18</v>
      </c>
      <c r="G41430" t="s">
        <v>25</v>
      </c>
      <c r="H41430" t="s">
        <v>286</v>
      </c>
      <c r="I41430" t="s">
        <v>874</v>
      </c>
      <c r="J41430" t="s">
        <v>18978</v>
      </c>
      <c r="K41430">
        <v>1</v>
      </c>
      <c r="L41430" s="1">
        <v>35796</v>
      </c>
      <c r="M41430" s="1">
        <v>39491</v>
      </c>
      <c r="N41430" s="1">
        <v>39491</v>
      </c>
    </row>
    <row r="41431" spans="1:18" hidden="1" x14ac:dyDescent="0.2">
      <c r="A41431" t="s">
        <v>143079</v>
      </c>
      <c r="B41431" t="s">
        <v>143080</v>
      </c>
      <c r="C41431" t="s">
        <v>143081</v>
      </c>
      <c r="D41431" t="s">
        <v>143082</v>
      </c>
      <c r="E41431" t="s">
        <v>43</v>
      </c>
      <c r="F41431" t="s">
        <v>207</v>
      </c>
      <c r="G41431" t="s">
        <v>25</v>
      </c>
      <c r="H41431" t="s">
        <v>430</v>
      </c>
      <c r="I41431" t="s">
        <v>528</v>
      </c>
      <c r="J41431" t="s">
        <v>5344</v>
      </c>
      <c r="K41431">
        <v>1</v>
      </c>
      <c r="L41431" s="1">
        <v>39995</v>
      </c>
      <c r="M41431" s="1">
        <v>39995</v>
      </c>
      <c r="N41431" s="1">
        <v>39995</v>
      </c>
      <c r="O41431"/>
      <c r="P41431"/>
      <c r="Q41431"/>
      <c r="R41431"/>
    </row>
    <row r="41432" spans="1:18" x14ac:dyDescent="0.2">
      <c r="A41432" t="s">
        <v>143083</v>
      </c>
      <c r="B41432" t="s">
        <v>143084</v>
      </c>
      <c r="C41432" t="s">
        <v>143085</v>
      </c>
      <c r="D41432" t="s">
        <v>143086</v>
      </c>
      <c r="E41432">
        <v>10025000</v>
      </c>
      <c r="F41432" t="s">
        <v>113</v>
      </c>
      <c r="G41432" t="s">
        <v>25</v>
      </c>
      <c r="H41432" t="s">
        <v>121</v>
      </c>
      <c r="I41432" t="s">
        <v>122</v>
      </c>
      <c r="J41432" t="s">
        <v>122</v>
      </c>
      <c r="K41432">
        <v>3</v>
      </c>
      <c r="L41432" s="1">
        <v>39814</v>
      </c>
      <c r="M41432" s="1">
        <v>40661</v>
      </c>
      <c r="N41432" s="1">
        <v>41871</v>
      </c>
    </row>
    <row r="41433" spans="1:18" x14ac:dyDescent="0.2">
      <c r="A41433" t="s">
        <v>143087</v>
      </c>
      <c r="B41433" t="s">
        <v>143088</v>
      </c>
      <c r="C41433" t="s">
        <v>143089</v>
      </c>
      <c r="D41433" t="s">
        <v>108941</v>
      </c>
      <c r="E41433">
        <v>37000000</v>
      </c>
      <c r="F41433" t="s">
        <v>18</v>
      </c>
      <c r="G41433" t="s">
        <v>25</v>
      </c>
      <c r="H41433" t="s">
        <v>972</v>
      </c>
      <c r="I41433" t="s">
        <v>973</v>
      </c>
      <c r="J41433" t="s">
        <v>973</v>
      </c>
      <c r="K41433">
        <v>7</v>
      </c>
      <c r="L41433" s="1">
        <v>40603</v>
      </c>
      <c r="M41433" s="1">
        <v>40885</v>
      </c>
      <c r="N41433" s="1">
        <v>42304</v>
      </c>
    </row>
    <row r="41434" spans="1:18" hidden="1" x14ac:dyDescent="0.2">
      <c r="A41434" t="s">
        <v>143090</v>
      </c>
      <c r="B41434" t="s">
        <v>143091</v>
      </c>
      <c r="C41434" t="s">
        <v>143092</v>
      </c>
      <c r="D41434" t="s">
        <v>143093</v>
      </c>
      <c r="E41434">
        <v>2091000</v>
      </c>
      <c r="F41434" t="s">
        <v>18</v>
      </c>
      <c r="G41434" t="s">
        <v>165</v>
      </c>
      <c r="H41434" t="s">
        <v>166</v>
      </c>
      <c r="I41434" t="s">
        <v>167</v>
      </c>
      <c r="J41434" t="s">
        <v>68293</v>
      </c>
      <c r="K41434">
        <v>1</v>
      </c>
      <c r="L41434" s="1">
        <v>37257</v>
      </c>
      <c r="M41434" s="1">
        <v>39801</v>
      </c>
      <c r="N41434" s="1">
        <v>39801</v>
      </c>
      <c r="O41434"/>
      <c r="P41434"/>
      <c r="Q41434"/>
      <c r="R41434"/>
    </row>
    <row r="41435" spans="1:18" x14ac:dyDescent="0.2">
      <c r="A41435" t="s">
        <v>143094</v>
      </c>
      <c r="B41435" t="s">
        <v>143095</v>
      </c>
      <c r="C41435" t="s">
        <v>143096</v>
      </c>
      <c r="D41435" t="s">
        <v>143097</v>
      </c>
      <c r="E41435">
        <v>4750000</v>
      </c>
      <c r="F41435" t="s">
        <v>18</v>
      </c>
      <c r="G41435" t="s">
        <v>25</v>
      </c>
      <c r="H41435" t="s">
        <v>286</v>
      </c>
      <c r="I41435" t="s">
        <v>1030</v>
      </c>
      <c r="J41435" t="s">
        <v>1030</v>
      </c>
      <c r="K41435">
        <v>4</v>
      </c>
      <c r="L41435" s="1">
        <v>40366</v>
      </c>
      <c r="M41435" s="1">
        <v>40408</v>
      </c>
      <c r="N41435" s="1">
        <v>42270</v>
      </c>
    </row>
    <row r="41436" spans="1:18" x14ac:dyDescent="0.2">
      <c r="A41436" t="s">
        <v>143098</v>
      </c>
      <c r="B41436" t="s">
        <v>143099</v>
      </c>
      <c r="C41436" t="s">
        <v>143100</v>
      </c>
      <c r="D41436" t="s">
        <v>143101</v>
      </c>
      <c r="E41436">
        <v>1398000</v>
      </c>
      <c r="F41436" t="s">
        <v>207</v>
      </c>
      <c r="G41436" t="s">
        <v>25</v>
      </c>
      <c r="H41436" t="s">
        <v>106</v>
      </c>
      <c r="I41436" t="s">
        <v>107</v>
      </c>
      <c r="J41436" t="s">
        <v>108</v>
      </c>
      <c r="K41436">
        <v>5</v>
      </c>
      <c r="L41436" s="1">
        <v>40544</v>
      </c>
      <c r="M41436" s="1">
        <v>40731</v>
      </c>
      <c r="N41436" s="1">
        <v>41696</v>
      </c>
    </row>
    <row r="41437" spans="1:18" x14ac:dyDescent="0.2">
      <c r="A41437" t="s">
        <v>143102</v>
      </c>
      <c r="B41437" t="s">
        <v>143103</v>
      </c>
      <c r="C41437" t="s">
        <v>143104</v>
      </c>
      <c r="D41437" t="s">
        <v>143105</v>
      </c>
      <c r="E41437">
        <v>200000</v>
      </c>
      <c r="F41437" t="s">
        <v>18</v>
      </c>
      <c r="G41437" t="s">
        <v>25</v>
      </c>
      <c r="H41437" t="s">
        <v>82</v>
      </c>
      <c r="I41437" t="s">
        <v>83</v>
      </c>
      <c r="J41437" t="s">
        <v>76444</v>
      </c>
      <c r="K41437">
        <v>1</v>
      </c>
      <c r="L41437" s="1">
        <v>41000</v>
      </c>
      <c r="M41437" s="1">
        <v>41426</v>
      </c>
      <c r="N41437" s="1">
        <v>41426</v>
      </c>
    </row>
    <row r="41438" spans="1:18" hidden="1" x14ac:dyDescent="0.2">
      <c r="A41438" t="s">
        <v>143106</v>
      </c>
      <c r="B41438" t="s">
        <v>143107</v>
      </c>
      <c r="C41438" t="s">
        <v>143108</v>
      </c>
      <c r="D41438" t="s">
        <v>766</v>
      </c>
      <c r="E41438">
        <v>24000000</v>
      </c>
      <c r="F41438" t="s">
        <v>18</v>
      </c>
      <c r="G41438" t="s">
        <v>128</v>
      </c>
      <c r="H41438" t="s">
        <v>62136</v>
      </c>
      <c r="K41438">
        <v>1</v>
      </c>
      <c r="M41438" s="1">
        <v>39510</v>
      </c>
      <c r="N41438" s="1">
        <v>39510</v>
      </c>
      <c r="O41438"/>
      <c r="P41438"/>
      <c r="Q41438"/>
      <c r="R41438"/>
    </row>
    <row r="41439" spans="1:18" hidden="1" x14ac:dyDescent="0.2">
      <c r="A41439" t="s">
        <v>143109</v>
      </c>
      <c r="B41439" t="s">
        <v>143110</v>
      </c>
      <c r="C41439" t="s">
        <v>143111</v>
      </c>
      <c r="D41439" t="s">
        <v>741</v>
      </c>
      <c r="E41439">
        <v>463181</v>
      </c>
      <c r="F41439" t="s">
        <v>18</v>
      </c>
      <c r="G41439" t="s">
        <v>165</v>
      </c>
      <c r="H41439" t="s">
        <v>172</v>
      </c>
      <c r="I41439" t="s">
        <v>173</v>
      </c>
      <c r="J41439" t="s">
        <v>173</v>
      </c>
      <c r="K41439">
        <v>1</v>
      </c>
      <c r="L41439" s="1">
        <v>41183</v>
      </c>
      <c r="M41439" s="1">
        <v>41183</v>
      </c>
      <c r="N41439" s="1">
        <v>41183</v>
      </c>
      <c r="O41439"/>
      <c r="P41439"/>
      <c r="Q41439"/>
      <c r="R41439"/>
    </row>
    <row r="41440" spans="1:18" hidden="1" x14ac:dyDescent="0.2">
      <c r="A41440" t="s">
        <v>143112</v>
      </c>
      <c r="B41440" t="s">
        <v>143113</v>
      </c>
      <c r="C41440" t="s">
        <v>143114</v>
      </c>
      <c r="D41440" t="s">
        <v>766</v>
      </c>
      <c r="E41440">
        <v>7000000</v>
      </c>
      <c r="F41440" t="s">
        <v>18</v>
      </c>
      <c r="G41440" t="s">
        <v>699</v>
      </c>
      <c r="H41440">
        <v>5</v>
      </c>
      <c r="I41440" t="s">
        <v>700</v>
      </c>
      <c r="J41440" t="s">
        <v>11959</v>
      </c>
      <c r="K41440">
        <v>1</v>
      </c>
      <c r="M41440" s="1">
        <v>39205</v>
      </c>
      <c r="N41440" s="1">
        <v>39205</v>
      </c>
      <c r="O41440"/>
      <c r="P41440"/>
      <c r="Q41440"/>
      <c r="R41440"/>
    </row>
    <row r="41441" spans="1:18" hidden="1" x14ac:dyDescent="0.2">
      <c r="A41441" t="s">
        <v>143115</v>
      </c>
      <c r="B41441" t="s">
        <v>143116</v>
      </c>
      <c r="C41441" t="s">
        <v>143117</v>
      </c>
      <c r="D41441" t="s">
        <v>56</v>
      </c>
      <c r="E41441">
        <v>3710000</v>
      </c>
      <c r="F41441" t="s">
        <v>18</v>
      </c>
      <c r="G41441" t="s">
        <v>165</v>
      </c>
      <c r="H41441" t="s">
        <v>5601</v>
      </c>
      <c r="I41441" t="s">
        <v>5805</v>
      </c>
      <c r="J41441" t="s">
        <v>9576</v>
      </c>
      <c r="K41441">
        <v>1</v>
      </c>
      <c r="M41441" s="1">
        <v>40422</v>
      </c>
      <c r="N41441" s="1">
        <v>40422</v>
      </c>
      <c r="O41441"/>
      <c r="P41441"/>
      <c r="Q41441"/>
      <c r="R41441"/>
    </row>
    <row r="41442" spans="1:18" x14ac:dyDescent="0.2">
      <c r="A41442" t="s">
        <v>143118</v>
      </c>
      <c r="B41442" t="s">
        <v>143119</v>
      </c>
      <c r="C41442" t="s">
        <v>143120</v>
      </c>
      <c r="D41442" t="s">
        <v>143121</v>
      </c>
      <c r="E41442">
        <v>25000000</v>
      </c>
      <c r="F41442" t="s">
        <v>18</v>
      </c>
      <c r="G41442" t="s">
        <v>25</v>
      </c>
      <c r="H41442" t="s">
        <v>135</v>
      </c>
      <c r="I41442" t="s">
        <v>136</v>
      </c>
      <c r="J41442" t="s">
        <v>1114</v>
      </c>
      <c r="K41442">
        <v>1</v>
      </c>
      <c r="L41442" t="s">
        <v>31230</v>
      </c>
      <c r="M41442" s="1">
        <v>41885</v>
      </c>
      <c r="N41442" s="1">
        <v>41885</v>
      </c>
    </row>
    <row r="41443" spans="1:18" x14ac:dyDescent="0.2">
      <c r="A41443" t="s">
        <v>143122</v>
      </c>
      <c r="B41443" t="s">
        <v>143123</v>
      </c>
      <c r="D41443" t="s">
        <v>50</v>
      </c>
      <c r="E41443">
        <v>10000</v>
      </c>
      <c r="F41443" t="s">
        <v>18</v>
      </c>
      <c r="G41443" t="s">
        <v>25</v>
      </c>
      <c r="H41443" t="s">
        <v>135</v>
      </c>
      <c r="I41443" t="s">
        <v>10662</v>
      </c>
      <c r="J41443" t="s">
        <v>143124</v>
      </c>
      <c r="K41443">
        <v>1</v>
      </c>
      <c r="L41443" s="1">
        <v>37987</v>
      </c>
      <c r="M41443" s="1">
        <v>42034</v>
      </c>
      <c r="N41443" s="1">
        <v>42034</v>
      </c>
    </row>
    <row r="41444" spans="1:18" hidden="1" x14ac:dyDescent="0.2">
      <c r="A41444" t="s">
        <v>143125</v>
      </c>
      <c r="B41444" t="s">
        <v>143126</v>
      </c>
      <c r="C41444" t="s">
        <v>143127</v>
      </c>
      <c r="D41444" t="s">
        <v>143128</v>
      </c>
      <c r="E41444">
        <v>525000</v>
      </c>
      <c r="F41444" t="s">
        <v>18</v>
      </c>
      <c r="G41444" t="s">
        <v>25</v>
      </c>
      <c r="H41444" t="s">
        <v>64</v>
      </c>
      <c r="I41444" t="s">
        <v>65</v>
      </c>
      <c r="J41444" t="s">
        <v>271</v>
      </c>
      <c r="K41444">
        <v>1</v>
      </c>
      <c r="M41444" s="1">
        <v>40431</v>
      </c>
      <c r="N41444" s="1">
        <v>40431</v>
      </c>
      <c r="O41444"/>
      <c r="P41444"/>
      <c r="Q41444"/>
      <c r="R41444"/>
    </row>
    <row r="41445" spans="1:18" hidden="1" x14ac:dyDescent="0.2">
      <c r="A41445" t="s">
        <v>143129</v>
      </c>
      <c r="B41445" t="s">
        <v>143130</v>
      </c>
      <c r="D41445" t="s">
        <v>2770</v>
      </c>
      <c r="E41445">
        <v>65000000</v>
      </c>
      <c r="F41445" t="s">
        <v>18</v>
      </c>
      <c r="K41445">
        <v>1</v>
      </c>
      <c r="M41445" s="1">
        <v>36955</v>
      </c>
      <c r="N41445" s="1">
        <v>36955</v>
      </c>
      <c r="O41445"/>
      <c r="P41445"/>
      <c r="Q41445"/>
      <c r="R41445"/>
    </row>
    <row r="41446" spans="1:18" hidden="1" x14ac:dyDescent="0.2">
      <c r="A41446" t="s">
        <v>143131</v>
      </c>
      <c r="B41446" t="s">
        <v>143132</v>
      </c>
      <c r="C41446" t="s">
        <v>143133</v>
      </c>
      <c r="D41446" t="s">
        <v>87999</v>
      </c>
      <c r="E41446">
        <v>5000000</v>
      </c>
      <c r="F41446" t="s">
        <v>113</v>
      </c>
      <c r="K41446">
        <v>1</v>
      </c>
      <c r="M41446" s="1">
        <v>37236</v>
      </c>
      <c r="N41446" s="1">
        <v>37236</v>
      </c>
      <c r="O41446"/>
      <c r="P41446"/>
      <c r="Q41446"/>
      <c r="R41446"/>
    </row>
    <row r="41447" spans="1:18" x14ac:dyDescent="0.2">
      <c r="A41447" t="s">
        <v>143134</v>
      </c>
      <c r="B41447" t="s">
        <v>143135</v>
      </c>
      <c r="C41447" t="s">
        <v>143136</v>
      </c>
      <c r="D41447" t="s">
        <v>3372</v>
      </c>
      <c r="E41447">
        <v>101000000</v>
      </c>
      <c r="F41447" t="s">
        <v>689</v>
      </c>
      <c r="G41447" t="s">
        <v>25</v>
      </c>
      <c r="H41447" t="s">
        <v>64</v>
      </c>
      <c r="I41447" t="s">
        <v>1221</v>
      </c>
      <c r="J41447" t="s">
        <v>7234</v>
      </c>
      <c r="K41447">
        <v>3</v>
      </c>
      <c r="L41447" s="1">
        <v>37257</v>
      </c>
      <c r="M41447" s="1">
        <v>38008</v>
      </c>
      <c r="N41447" s="1">
        <v>42258</v>
      </c>
    </row>
    <row r="41448" spans="1:18" hidden="1" x14ac:dyDescent="0.2">
      <c r="A41448" t="s">
        <v>143137</v>
      </c>
      <c r="B41448" t="s">
        <v>143138</v>
      </c>
      <c r="C41448" t="s">
        <v>143139</v>
      </c>
      <c r="D41448" t="s">
        <v>56</v>
      </c>
      <c r="E41448">
        <v>72861405</v>
      </c>
      <c r="F41448" t="s">
        <v>689</v>
      </c>
      <c r="G41448" t="s">
        <v>366</v>
      </c>
      <c r="K41448">
        <v>2</v>
      </c>
      <c r="M41448" s="1">
        <v>37638</v>
      </c>
      <c r="N41448" s="1">
        <v>41880</v>
      </c>
      <c r="O41448"/>
      <c r="P41448"/>
      <c r="Q41448"/>
      <c r="R41448"/>
    </row>
    <row r="41449" spans="1:18" hidden="1" x14ac:dyDescent="0.2">
      <c r="A41449" t="s">
        <v>143140</v>
      </c>
      <c r="B41449" t="s">
        <v>143141</v>
      </c>
      <c r="C41449" t="s">
        <v>143142</v>
      </c>
      <c r="E41449" t="s">
        <v>43</v>
      </c>
      <c r="F41449" t="s">
        <v>207</v>
      </c>
      <c r="K41449">
        <v>1</v>
      </c>
      <c r="L41449" s="1">
        <v>42051</v>
      </c>
      <c r="M41449" s="1">
        <v>42051</v>
      </c>
      <c r="N41449" s="1">
        <v>42051</v>
      </c>
      <c r="O41449"/>
      <c r="P41449"/>
      <c r="Q41449"/>
      <c r="R41449"/>
    </row>
    <row r="41450" spans="1:18" hidden="1" x14ac:dyDescent="0.2">
      <c r="A41450" t="s">
        <v>143143</v>
      </c>
      <c r="B41450" t="s">
        <v>143144</v>
      </c>
      <c r="C41450" t="s">
        <v>143145</v>
      </c>
      <c r="D41450" t="s">
        <v>87999</v>
      </c>
      <c r="E41450">
        <v>70000</v>
      </c>
      <c r="F41450" t="s">
        <v>113</v>
      </c>
      <c r="G41450" t="s">
        <v>25</v>
      </c>
      <c r="H41450" t="s">
        <v>286</v>
      </c>
      <c r="I41450" t="s">
        <v>874</v>
      </c>
      <c r="J41450" t="s">
        <v>874</v>
      </c>
      <c r="K41450">
        <v>1</v>
      </c>
      <c r="M41450" s="1">
        <v>38912</v>
      </c>
      <c r="N41450" s="1">
        <v>38912</v>
      </c>
      <c r="O41450"/>
      <c r="P41450"/>
      <c r="Q41450"/>
      <c r="R41450"/>
    </row>
    <row r="41451" spans="1:18" hidden="1" x14ac:dyDescent="0.2">
      <c r="A41451" t="s">
        <v>143146</v>
      </c>
      <c r="B41451" t="s">
        <v>143147</v>
      </c>
      <c r="C41451" t="s">
        <v>143148</v>
      </c>
      <c r="D41451" t="s">
        <v>94</v>
      </c>
      <c r="E41451">
        <v>9854461</v>
      </c>
      <c r="F41451" t="s">
        <v>18</v>
      </c>
      <c r="G41451" t="s">
        <v>25</v>
      </c>
      <c r="H41451" t="s">
        <v>106</v>
      </c>
      <c r="I41451" t="s">
        <v>1621</v>
      </c>
      <c r="J41451" t="s">
        <v>23362</v>
      </c>
      <c r="K41451">
        <v>2</v>
      </c>
      <c r="M41451" s="1">
        <v>41060</v>
      </c>
      <c r="N41451" s="1">
        <v>41287</v>
      </c>
      <c r="O41451"/>
      <c r="P41451"/>
      <c r="Q41451"/>
      <c r="R41451"/>
    </row>
    <row r="41452" spans="1:18" x14ac:dyDescent="0.2">
      <c r="A41452" t="s">
        <v>143149</v>
      </c>
      <c r="B41452" t="s">
        <v>143150</v>
      </c>
      <c r="C41452" t="s">
        <v>143151</v>
      </c>
      <c r="D41452" t="s">
        <v>143152</v>
      </c>
      <c r="E41452">
        <v>30000</v>
      </c>
      <c r="F41452" t="s">
        <v>18</v>
      </c>
      <c r="G41452" t="s">
        <v>128</v>
      </c>
      <c r="K41452">
        <v>1</v>
      </c>
      <c r="L41452" s="1">
        <v>39815</v>
      </c>
      <c r="M41452" s="1">
        <v>39815</v>
      </c>
      <c r="N41452" s="1">
        <v>39815</v>
      </c>
    </row>
    <row r="41453" spans="1:18" hidden="1" x14ac:dyDescent="0.2">
      <c r="A41453" t="s">
        <v>143153</v>
      </c>
      <c r="B41453" t="s">
        <v>143154</v>
      </c>
      <c r="D41453" t="s">
        <v>143155</v>
      </c>
      <c r="E41453">
        <v>11456</v>
      </c>
      <c r="F41453" t="s">
        <v>207</v>
      </c>
      <c r="K41453">
        <v>1</v>
      </c>
      <c r="M41453" s="1">
        <v>41563</v>
      </c>
      <c r="N41453" s="1">
        <v>41563</v>
      </c>
      <c r="O41453"/>
      <c r="P41453"/>
      <c r="Q41453"/>
      <c r="R41453"/>
    </row>
    <row r="41454" spans="1:18" hidden="1" x14ac:dyDescent="0.2">
      <c r="A41454" t="s">
        <v>143156</v>
      </c>
      <c r="B41454" t="s">
        <v>143157</v>
      </c>
      <c r="C41454" t="s">
        <v>143158</v>
      </c>
      <c r="D41454" t="s">
        <v>23612</v>
      </c>
      <c r="E41454" t="s">
        <v>43</v>
      </c>
      <c r="F41454" t="s">
        <v>18</v>
      </c>
      <c r="G41454" t="s">
        <v>25</v>
      </c>
      <c r="H41454" t="s">
        <v>808</v>
      </c>
      <c r="I41454" t="s">
        <v>809</v>
      </c>
      <c r="J41454" t="s">
        <v>809</v>
      </c>
      <c r="K41454">
        <v>1</v>
      </c>
      <c r="L41454" s="1">
        <v>41518</v>
      </c>
      <c r="M41454" s="1">
        <v>42121</v>
      </c>
      <c r="N41454" s="1">
        <v>42121</v>
      </c>
      <c r="O41454"/>
      <c r="P41454"/>
      <c r="Q41454"/>
      <c r="R41454"/>
    </row>
    <row r="41455" spans="1:18" hidden="1" x14ac:dyDescent="0.2">
      <c r="A41455" t="s">
        <v>143159</v>
      </c>
      <c r="B41455" t="s">
        <v>143160</v>
      </c>
      <c r="C41455" t="s">
        <v>143161</v>
      </c>
      <c r="D41455" t="s">
        <v>143162</v>
      </c>
      <c r="E41455">
        <v>10384999</v>
      </c>
      <c r="F41455" t="s">
        <v>18</v>
      </c>
      <c r="G41455" t="s">
        <v>25</v>
      </c>
      <c r="H41455" t="s">
        <v>106</v>
      </c>
      <c r="I41455" t="s">
        <v>107</v>
      </c>
      <c r="J41455" t="s">
        <v>108</v>
      </c>
      <c r="K41455">
        <v>3</v>
      </c>
      <c r="L41455" s="1">
        <v>38718</v>
      </c>
      <c r="M41455" s="1">
        <v>40108</v>
      </c>
      <c r="N41455" s="1">
        <v>41331</v>
      </c>
      <c r="O41455"/>
      <c r="P41455"/>
      <c r="Q41455"/>
      <c r="R41455"/>
    </row>
    <row r="41456" spans="1:18" hidden="1" x14ac:dyDescent="0.2">
      <c r="A41456" t="s">
        <v>143163</v>
      </c>
      <c r="B41456" t="s">
        <v>143164</v>
      </c>
      <c r="D41456" t="s">
        <v>13815</v>
      </c>
      <c r="E41456" t="s">
        <v>43</v>
      </c>
      <c r="F41456" t="s">
        <v>18</v>
      </c>
      <c r="G41456" t="s">
        <v>25</v>
      </c>
      <c r="H41456" t="s">
        <v>64</v>
      </c>
      <c r="I41456" t="s">
        <v>65</v>
      </c>
      <c r="J41456" t="s">
        <v>70963</v>
      </c>
      <c r="K41456">
        <v>1</v>
      </c>
      <c r="L41456" s="1">
        <v>40989</v>
      </c>
      <c r="M41456" s="1">
        <v>41079</v>
      </c>
      <c r="N41456" s="1">
        <v>41079</v>
      </c>
      <c r="O41456"/>
      <c r="P41456"/>
      <c r="Q41456"/>
      <c r="R41456"/>
    </row>
    <row r="41457" spans="1:18" x14ac:dyDescent="0.2">
      <c r="A41457" t="s">
        <v>143165</v>
      </c>
      <c r="B41457" t="s">
        <v>143166</v>
      </c>
      <c r="C41457" t="s">
        <v>143167</v>
      </c>
      <c r="D41457" t="s">
        <v>1671</v>
      </c>
      <c r="E41457">
        <v>50000</v>
      </c>
      <c r="F41457" t="s">
        <v>18</v>
      </c>
      <c r="G41457" t="s">
        <v>19</v>
      </c>
      <c r="H41457">
        <v>24</v>
      </c>
      <c r="I41457" t="s">
        <v>18177</v>
      </c>
      <c r="J41457" t="s">
        <v>18177</v>
      </c>
      <c r="K41457">
        <v>1</v>
      </c>
      <c r="L41457" s="1">
        <v>40544</v>
      </c>
      <c r="M41457" s="1">
        <v>41498</v>
      </c>
      <c r="N41457" s="1">
        <v>41498</v>
      </c>
    </row>
    <row r="41458" spans="1:18" hidden="1" x14ac:dyDescent="0.2">
      <c r="A41458" t="s">
        <v>143168</v>
      </c>
      <c r="B41458" t="s">
        <v>143169</v>
      </c>
      <c r="C41458" t="s">
        <v>143170</v>
      </c>
      <c r="D41458" t="s">
        <v>56</v>
      </c>
      <c r="E41458">
        <v>40000</v>
      </c>
      <c r="F41458" t="s">
        <v>18</v>
      </c>
      <c r="G41458" t="s">
        <v>1025</v>
      </c>
      <c r="H41458">
        <v>52</v>
      </c>
      <c r="I41458" t="s">
        <v>1026</v>
      </c>
      <c r="J41458" t="s">
        <v>1026</v>
      </c>
      <c r="K41458">
        <v>1</v>
      </c>
      <c r="M41458" s="1">
        <v>40883</v>
      </c>
      <c r="N41458" s="1">
        <v>40883</v>
      </c>
      <c r="O41458"/>
      <c r="P41458"/>
      <c r="Q41458"/>
      <c r="R41458"/>
    </row>
    <row r="41459" spans="1:18" hidden="1" x14ac:dyDescent="0.2">
      <c r="A41459" t="s">
        <v>143171</v>
      </c>
      <c r="B41459" t="s">
        <v>143172</v>
      </c>
      <c r="C41459" t="s">
        <v>143173</v>
      </c>
      <c r="D41459" t="s">
        <v>13815</v>
      </c>
      <c r="E41459" t="s">
        <v>43</v>
      </c>
      <c r="F41459" t="s">
        <v>18</v>
      </c>
      <c r="K41459">
        <v>1</v>
      </c>
      <c r="M41459" s="1">
        <v>38718</v>
      </c>
      <c r="N41459" s="1">
        <v>38718</v>
      </c>
      <c r="O41459"/>
      <c r="P41459"/>
      <c r="Q41459"/>
      <c r="R41459"/>
    </row>
    <row r="41460" spans="1:18" hidden="1" x14ac:dyDescent="0.2">
      <c r="A41460" t="s">
        <v>143174</v>
      </c>
      <c r="B41460" t="s">
        <v>143175</v>
      </c>
      <c r="C41460" t="s">
        <v>143176</v>
      </c>
      <c r="D41460" t="s">
        <v>143177</v>
      </c>
      <c r="E41460" t="s">
        <v>43</v>
      </c>
      <c r="F41460" t="s">
        <v>18</v>
      </c>
      <c r="G41460" t="s">
        <v>25</v>
      </c>
      <c r="H41460" t="s">
        <v>158</v>
      </c>
      <c r="I41460" t="s">
        <v>244</v>
      </c>
      <c r="J41460" t="s">
        <v>2616</v>
      </c>
      <c r="K41460">
        <v>1</v>
      </c>
      <c r="L41460" s="1">
        <v>40212</v>
      </c>
      <c r="M41460" s="1">
        <v>41577</v>
      </c>
      <c r="N41460" s="1">
        <v>41577</v>
      </c>
      <c r="O41460"/>
      <c r="P41460"/>
      <c r="Q41460"/>
      <c r="R41460"/>
    </row>
    <row r="41461" spans="1:18" x14ac:dyDescent="0.2">
      <c r="A41461" t="s">
        <v>143178</v>
      </c>
      <c r="B41461" t="s">
        <v>143179</v>
      </c>
      <c r="C41461" t="s">
        <v>143180</v>
      </c>
      <c r="D41461" t="s">
        <v>766</v>
      </c>
      <c r="E41461">
        <v>9100000</v>
      </c>
      <c r="F41461" t="s">
        <v>18</v>
      </c>
      <c r="G41461" t="s">
        <v>25</v>
      </c>
      <c r="H41461" t="s">
        <v>99</v>
      </c>
      <c r="I41461" t="s">
        <v>100</v>
      </c>
      <c r="J41461" t="s">
        <v>2979</v>
      </c>
      <c r="K41461">
        <v>2</v>
      </c>
      <c r="L41461" s="1">
        <v>35796</v>
      </c>
      <c r="M41461" s="1">
        <v>41493</v>
      </c>
      <c r="N41461" s="1">
        <v>42206</v>
      </c>
    </row>
    <row r="41462" spans="1:18" hidden="1" x14ac:dyDescent="0.2">
      <c r="A41462" t="s">
        <v>143181</v>
      </c>
      <c r="B41462" t="s">
        <v>143182</v>
      </c>
      <c r="D41462" t="s">
        <v>2326</v>
      </c>
      <c r="E41462" t="s">
        <v>43</v>
      </c>
      <c r="F41462" t="s">
        <v>18</v>
      </c>
      <c r="G41462" t="s">
        <v>25</v>
      </c>
      <c r="H41462" t="s">
        <v>644</v>
      </c>
      <c r="I41462" t="s">
        <v>645</v>
      </c>
      <c r="J41462" t="s">
        <v>32268</v>
      </c>
      <c r="K41462">
        <v>1</v>
      </c>
      <c r="L41462" s="1">
        <v>39479</v>
      </c>
      <c r="M41462" s="1">
        <v>40350</v>
      </c>
      <c r="N41462" s="1">
        <v>40350</v>
      </c>
      <c r="O41462"/>
      <c r="P41462"/>
      <c r="Q41462"/>
      <c r="R41462"/>
    </row>
    <row r="41463" spans="1:18" hidden="1" x14ac:dyDescent="0.2">
      <c r="A41463" t="s">
        <v>143183</v>
      </c>
      <c r="B41463" t="s">
        <v>143184</v>
      </c>
      <c r="C41463" t="s">
        <v>143185</v>
      </c>
      <c r="D41463" t="s">
        <v>23612</v>
      </c>
      <c r="E41463" t="s">
        <v>43</v>
      </c>
      <c r="F41463" t="s">
        <v>18</v>
      </c>
      <c r="G41463" t="s">
        <v>25</v>
      </c>
      <c r="H41463" t="s">
        <v>64</v>
      </c>
      <c r="I41463" t="s">
        <v>95</v>
      </c>
      <c r="J41463" t="s">
        <v>376</v>
      </c>
      <c r="K41463">
        <v>1</v>
      </c>
      <c r="L41463" s="1">
        <v>39083</v>
      </c>
      <c r="M41463" s="1">
        <v>41098</v>
      </c>
      <c r="N41463" s="1">
        <v>41098</v>
      </c>
      <c r="O41463"/>
      <c r="P41463"/>
      <c r="Q41463"/>
      <c r="R41463"/>
    </row>
    <row r="41464" spans="1:18" x14ac:dyDescent="0.2">
      <c r="A41464" t="s">
        <v>143186</v>
      </c>
      <c r="B41464" t="s">
        <v>143187</v>
      </c>
      <c r="C41464" t="s">
        <v>143188</v>
      </c>
      <c r="D41464" t="s">
        <v>15284</v>
      </c>
      <c r="E41464">
        <v>5000000</v>
      </c>
      <c r="F41464" t="s">
        <v>689</v>
      </c>
      <c r="G41464" t="s">
        <v>57</v>
      </c>
      <c r="H41464" t="s">
        <v>202</v>
      </c>
      <c r="I41464" t="s">
        <v>7780</v>
      </c>
      <c r="J41464" t="s">
        <v>7780</v>
      </c>
      <c r="K41464">
        <v>1</v>
      </c>
      <c r="L41464" s="1">
        <v>41275</v>
      </c>
      <c r="M41464" s="1">
        <v>42123</v>
      </c>
      <c r="N41464" s="1">
        <v>42123</v>
      </c>
    </row>
    <row r="41465" spans="1:18" hidden="1" x14ac:dyDescent="0.2">
      <c r="A41465" t="s">
        <v>143189</v>
      </c>
      <c r="B41465" t="s">
        <v>143190</v>
      </c>
      <c r="C41465" t="s">
        <v>143191</v>
      </c>
      <c r="D41465" t="s">
        <v>143192</v>
      </c>
      <c r="E41465">
        <v>8045000</v>
      </c>
      <c r="F41465" t="s">
        <v>18</v>
      </c>
      <c r="G41465" t="s">
        <v>25</v>
      </c>
      <c r="H41465" t="s">
        <v>106</v>
      </c>
      <c r="I41465" t="s">
        <v>107</v>
      </c>
      <c r="J41465" t="s">
        <v>108</v>
      </c>
      <c r="K41465">
        <v>4</v>
      </c>
      <c r="L41465" s="1">
        <v>39083</v>
      </c>
      <c r="M41465" s="1">
        <v>39600</v>
      </c>
      <c r="N41465" s="1">
        <v>42185</v>
      </c>
      <c r="O41465"/>
      <c r="P41465"/>
      <c r="Q41465"/>
      <c r="R41465"/>
    </row>
    <row r="41466" spans="1:18" x14ac:dyDescent="0.2">
      <c r="A41466" t="s">
        <v>143193</v>
      </c>
      <c r="B41466" t="s">
        <v>143194</v>
      </c>
      <c r="C41466" t="s">
        <v>143195</v>
      </c>
      <c r="D41466" t="s">
        <v>143196</v>
      </c>
      <c r="E41466">
        <v>3900000</v>
      </c>
      <c r="F41466" t="s">
        <v>18</v>
      </c>
      <c r="G41466" t="s">
        <v>25</v>
      </c>
      <c r="H41466" t="s">
        <v>64</v>
      </c>
      <c r="I41466" t="s">
        <v>65</v>
      </c>
      <c r="J41466" t="s">
        <v>71</v>
      </c>
      <c r="K41466">
        <v>1</v>
      </c>
      <c r="L41466" s="1">
        <v>40179</v>
      </c>
      <c r="M41466" s="1">
        <v>40797</v>
      </c>
      <c r="N41466" s="1">
        <v>40797</v>
      </c>
    </row>
    <row r="41467" spans="1:18" hidden="1" x14ac:dyDescent="0.2">
      <c r="A41467" t="s">
        <v>143197</v>
      </c>
      <c r="B41467" t="s">
        <v>143198</v>
      </c>
      <c r="C41467" t="s">
        <v>143199</v>
      </c>
      <c r="D41467" t="s">
        <v>56</v>
      </c>
      <c r="E41467">
        <v>66352435</v>
      </c>
      <c r="F41467" t="s">
        <v>689</v>
      </c>
      <c r="G41467" t="s">
        <v>25</v>
      </c>
      <c r="H41467" t="s">
        <v>64</v>
      </c>
      <c r="I41467" t="s">
        <v>1221</v>
      </c>
      <c r="J41467" t="s">
        <v>1221</v>
      </c>
      <c r="K41467">
        <v>4</v>
      </c>
      <c r="M41467" s="1">
        <v>40849</v>
      </c>
      <c r="N41467" s="1">
        <v>42174</v>
      </c>
      <c r="O41467"/>
      <c r="P41467"/>
      <c r="Q41467"/>
      <c r="R41467"/>
    </row>
    <row r="41468" spans="1:18" hidden="1" x14ac:dyDescent="0.2">
      <c r="A41468" t="s">
        <v>143200</v>
      </c>
      <c r="B41468" t="s">
        <v>143201</v>
      </c>
      <c r="C41468" t="s">
        <v>143202</v>
      </c>
      <c r="D41468" t="s">
        <v>143203</v>
      </c>
      <c r="E41468">
        <v>3528114</v>
      </c>
      <c r="F41468" t="s">
        <v>18</v>
      </c>
      <c r="G41468" t="s">
        <v>341</v>
      </c>
      <c r="H41468">
        <v>11</v>
      </c>
      <c r="I41468" t="s">
        <v>497</v>
      </c>
      <c r="J41468" t="s">
        <v>497</v>
      </c>
      <c r="K41468">
        <v>1</v>
      </c>
      <c r="L41468" s="1">
        <v>39874</v>
      </c>
      <c r="M41468" s="1">
        <v>41142</v>
      </c>
      <c r="N41468" s="1">
        <v>41142</v>
      </c>
      <c r="O41468"/>
      <c r="P41468"/>
      <c r="Q41468"/>
      <c r="R41468"/>
    </row>
    <row r="41469" spans="1:18" x14ac:dyDescent="0.2">
      <c r="A41469" t="s">
        <v>143204</v>
      </c>
      <c r="B41469" t="s">
        <v>143205</v>
      </c>
      <c r="C41469" t="s">
        <v>143206</v>
      </c>
      <c r="D41469" t="s">
        <v>56</v>
      </c>
      <c r="E41469">
        <v>3315000</v>
      </c>
      <c r="F41469" t="s">
        <v>18</v>
      </c>
      <c r="G41469" t="s">
        <v>25</v>
      </c>
      <c r="H41469" t="s">
        <v>106</v>
      </c>
      <c r="I41469" t="s">
        <v>107</v>
      </c>
      <c r="J41469" t="s">
        <v>15753</v>
      </c>
      <c r="K41469">
        <v>2</v>
      </c>
      <c r="L41469" s="1">
        <v>39448</v>
      </c>
      <c r="M41469" s="1">
        <v>41408</v>
      </c>
      <c r="N41469" s="1">
        <v>41969</v>
      </c>
    </row>
    <row r="41470" spans="1:18" x14ac:dyDescent="0.2">
      <c r="A41470" t="s">
        <v>143207</v>
      </c>
      <c r="B41470" t="s">
        <v>143208</v>
      </c>
      <c r="C41470" t="s">
        <v>143209</v>
      </c>
      <c r="D41470" t="s">
        <v>36</v>
      </c>
      <c r="E41470">
        <v>150000</v>
      </c>
      <c r="F41470" t="s">
        <v>207</v>
      </c>
      <c r="G41470" t="s">
        <v>37</v>
      </c>
      <c r="H41470">
        <v>22</v>
      </c>
      <c r="I41470" t="s">
        <v>38</v>
      </c>
      <c r="J41470" t="s">
        <v>38</v>
      </c>
      <c r="K41470">
        <v>1</v>
      </c>
      <c r="L41470" s="1">
        <v>40634</v>
      </c>
      <c r="M41470" s="1">
        <v>40634</v>
      </c>
      <c r="N41470" s="1">
        <v>40634</v>
      </c>
    </row>
    <row r="41471" spans="1:18" x14ac:dyDescent="0.2">
      <c r="A41471" t="s">
        <v>143210</v>
      </c>
      <c r="B41471" t="s">
        <v>143211</v>
      </c>
      <c r="C41471" t="s">
        <v>143212</v>
      </c>
      <c r="D41471" t="s">
        <v>143213</v>
      </c>
      <c r="E41471">
        <v>75000</v>
      </c>
      <c r="F41471" t="s">
        <v>18</v>
      </c>
      <c r="G41471" t="s">
        <v>25</v>
      </c>
      <c r="H41471" t="s">
        <v>64</v>
      </c>
      <c r="I41471" t="s">
        <v>65</v>
      </c>
      <c r="J41471" t="s">
        <v>71</v>
      </c>
      <c r="K41471">
        <v>1</v>
      </c>
      <c r="L41471" s="1">
        <v>41487</v>
      </c>
      <c r="M41471" s="1">
        <v>41487</v>
      </c>
      <c r="N41471" s="1">
        <v>41487</v>
      </c>
    </row>
    <row r="41472" spans="1:18" hidden="1" x14ac:dyDescent="0.2">
      <c r="A41472" t="s">
        <v>143214</v>
      </c>
      <c r="B41472" t="s">
        <v>143215</v>
      </c>
      <c r="C41472" t="s">
        <v>143216</v>
      </c>
      <c r="D41472" t="s">
        <v>143217</v>
      </c>
      <c r="E41472" t="s">
        <v>43</v>
      </c>
      <c r="F41472" t="s">
        <v>207</v>
      </c>
      <c r="G41472" t="s">
        <v>25</v>
      </c>
      <c r="H41472" t="s">
        <v>64</v>
      </c>
      <c r="I41472" t="s">
        <v>95</v>
      </c>
      <c r="J41472" t="s">
        <v>95</v>
      </c>
      <c r="K41472">
        <v>1</v>
      </c>
      <c r="L41472" s="1">
        <v>38657</v>
      </c>
      <c r="M41472" s="1">
        <v>39083</v>
      </c>
      <c r="N41472" s="1">
        <v>39083</v>
      </c>
      <c r="O41472"/>
      <c r="P41472"/>
      <c r="Q41472"/>
      <c r="R41472"/>
    </row>
    <row r="41473" spans="1:18" hidden="1" x14ac:dyDescent="0.2">
      <c r="A41473" t="s">
        <v>143218</v>
      </c>
      <c r="B41473" t="s">
        <v>143219</v>
      </c>
      <c r="C41473" t="s">
        <v>143220</v>
      </c>
      <c r="D41473" t="s">
        <v>3485</v>
      </c>
      <c r="E41473">
        <v>68000000</v>
      </c>
      <c r="F41473" t="s">
        <v>18</v>
      </c>
      <c r="G41473" t="s">
        <v>25</v>
      </c>
      <c r="H41473" t="s">
        <v>64</v>
      </c>
      <c r="I41473" t="s">
        <v>65</v>
      </c>
      <c r="J41473" t="s">
        <v>4026</v>
      </c>
      <c r="K41473">
        <v>2</v>
      </c>
      <c r="M41473" s="1">
        <v>41944</v>
      </c>
      <c r="N41473" s="1">
        <v>42340</v>
      </c>
      <c r="O41473"/>
      <c r="P41473"/>
      <c r="Q41473"/>
      <c r="R41473"/>
    </row>
    <row r="41474" spans="1:18" hidden="1" x14ac:dyDescent="0.2">
      <c r="A41474" t="s">
        <v>143221</v>
      </c>
      <c r="B41474" t="s">
        <v>143222</v>
      </c>
      <c r="C41474" t="s">
        <v>143223</v>
      </c>
      <c r="D41474" t="s">
        <v>56</v>
      </c>
      <c r="E41474" t="s">
        <v>43</v>
      </c>
      <c r="F41474" t="s">
        <v>18</v>
      </c>
      <c r="G41474" t="s">
        <v>25</v>
      </c>
      <c r="H41474" t="s">
        <v>3162</v>
      </c>
      <c r="I41474" t="s">
        <v>3456</v>
      </c>
      <c r="J41474" t="s">
        <v>3457</v>
      </c>
      <c r="K41474">
        <v>1</v>
      </c>
      <c r="L41474" s="1">
        <v>41275</v>
      </c>
      <c r="M41474" s="1">
        <v>41739</v>
      </c>
      <c r="N41474" s="1">
        <v>41739</v>
      </c>
      <c r="O41474"/>
      <c r="P41474"/>
      <c r="Q41474"/>
      <c r="R41474"/>
    </row>
    <row r="41475" spans="1:18" x14ac:dyDescent="0.2">
      <c r="A41475" t="s">
        <v>143224</v>
      </c>
      <c r="B41475" t="s">
        <v>143225</v>
      </c>
      <c r="C41475" t="s">
        <v>143226</v>
      </c>
      <c r="D41475" t="s">
        <v>357</v>
      </c>
      <c r="E41475">
        <v>1286600</v>
      </c>
      <c r="F41475" t="s">
        <v>18</v>
      </c>
      <c r="K41475">
        <v>1</v>
      </c>
      <c r="L41475" s="1">
        <v>40179</v>
      </c>
      <c r="M41475" s="1">
        <v>41572</v>
      </c>
      <c r="N41475" s="1">
        <v>41572</v>
      </c>
    </row>
    <row r="41476" spans="1:18" hidden="1" x14ac:dyDescent="0.2">
      <c r="A41476" t="s">
        <v>143227</v>
      </c>
      <c r="B41476" t="s">
        <v>143228</v>
      </c>
      <c r="C41476" t="s">
        <v>143229</v>
      </c>
      <c r="D41476" t="s">
        <v>56</v>
      </c>
      <c r="E41476">
        <v>26500000</v>
      </c>
      <c r="F41476" t="s">
        <v>207</v>
      </c>
      <c r="G41476" t="s">
        <v>25</v>
      </c>
      <c r="H41476" t="s">
        <v>82</v>
      </c>
      <c r="I41476" t="s">
        <v>1764</v>
      </c>
      <c r="J41476" t="s">
        <v>143230</v>
      </c>
      <c r="K41476">
        <v>1</v>
      </c>
      <c r="M41476" s="1">
        <v>39402</v>
      </c>
      <c r="N41476" s="1">
        <v>39402</v>
      </c>
      <c r="O41476"/>
      <c r="P41476"/>
      <c r="Q41476"/>
      <c r="R41476"/>
    </row>
    <row r="41477" spans="1:18" hidden="1" x14ac:dyDescent="0.2">
      <c r="A41477" t="s">
        <v>143231</v>
      </c>
      <c r="B41477" t="s">
        <v>143232</v>
      </c>
      <c r="C41477" t="s">
        <v>143233</v>
      </c>
      <c r="D41477" t="s">
        <v>143234</v>
      </c>
      <c r="E41477">
        <v>50000</v>
      </c>
      <c r="F41477" t="s">
        <v>18</v>
      </c>
      <c r="G41477" t="s">
        <v>458</v>
      </c>
      <c r="K41477">
        <v>2</v>
      </c>
      <c r="M41477" s="1">
        <v>41219</v>
      </c>
      <c r="N41477" s="1">
        <v>41518</v>
      </c>
      <c r="O41477"/>
      <c r="P41477"/>
      <c r="Q41477"/>
      <c r="R41477"/>
    </row>
    <row r="41478" spans="1:18" x14ac:dyDescent="0.2">
      <c r="A41478" t="s">
        <v>143235</v>
      </c>
      <c r="B41478" t="s">
        <v>143236</v>
      </c>
      <c r="C41478" t="s">
        <v>143237</v>
      </c>
      <c r="D41478" t="s">
        <v>143238</v>
      </c>
      <c r="E41478">
        <v>55000000</v>
      </c>
      <c r="F41478" t="s">
        <v>18</v>
      </c>
      <c r="G41478" t="s">
        <v>19</v>
      </c>
      <c r="H41478">
        <v>25</v>
      </c>
      <c r="I41478" t="s">
        <v>151</v>
      </c>
      <c r="J41478" t="s">
        <v>151</v>
      </c>
      <c r="K41478">
        <v>1</v>
      </c>
      <c r="L41478" s="1">
        <v>39083</v>
      </c>
      <c r="M41478" s="1">
        <v>39778</v>
      </c>
      <c r="N41478" s="1">
        <v>39778</v>
      </c>
    </row>
    <row r="41479" spans="1:18" hidden="1" x14ac:dyDescent="0.2">
      <c r="A41479" t="s">
        <v>143239</v>
      </c>
      <c r="B41479" t="s">
        <v>143240</v>
      </c>
      <c r="C41479" t="s">
        <v>143241</v>
      </c>
      <c r="D41479" t="s">
        <v>127</v>
      </c>
      <c r="E41479">
        <v>1000000</v>
      </c>
      <c r="F41479" t="s">
        <v>18</v>
      </c>
      <c r="G41479" t="s">
        <v>37</v>
      </c>
      <c r="H41479">
        <v>22</v>
      </c>
      <c r="I41479" t="s">
        <v>38</v>
      </c>
      <c r="J41479" t="s">
        <v>38</v>
      </c>
      <c r="K41479">
        <v>1</v>
      </c>
      <c r="M41479" s="1">
        <v>39569</v>
      </c>
      <c r="N41479" s="1">
        <v>39569</v>
      </c>
      <c r="O41479"/>
      <c r="P41479"/>
      <c r="Q41479"/>
      <c r="R41479"/>
    </row>
    <row r="41480" spans="1:18" x14ac:dyDescent="0.2">
      <c r="A41480" t="s">
        <v>143242</v>
      </c>
      <c r="B41480" t="s">
        <v>143243</v>
      </c>
      <c r="C41480" t="s">
        <v>143244</v>
      </c>
      <c r="D41480" t="s">
        <v>40386</v>
      </c>
      <c r="E41480">
        <v>90000</v>
      </c>
      <c r="F41480" t="s">
        <v>18</v>
      </c>
      <c r="G41480" t="s">
        <v>143245</v>
      </c>
      <c r="I41480" t="s">
        <v>143246</v>
      </c>
      <c r="J41480" t="s">
        <v>143246</v>
      </c>
      <c r="K41480">
        <v>1</v>
      </c>
      <c r="L41480" s="1">
        <v>39007</v>
      </c>
      <c r="M41480" s="1">
        <v>39146</v>
      </c>
      <c r="N41480" s="1">
        <v>39146</v>
      </c>
    </row>
    <row r="41481" spans="1:18" hidden="1" x14ac:dyDescent="0.2">
      <c r="A41481" t="s">
        <v>143247</v>
      </c>
      <c r="B41481" t="s">
        <v>143248</v>
      </c>
      <c r="C41481" t="s">
        <v>143249</v>
      </c>
      <c r="D41481" t="s">
        <v>143250</v>
      </c>
      <c r="E41481">
        <v>47298</v>
      </c>
      <c r="F41481" t="s">
        <v>18</v>
      </c>
      <c r="G41481" t="s">
        <v>128</v>
      </c>
      <c r="H41481" t="s">
        <v>4747</v>
      </c>
      <c r="I41481" t="s">
        <v>3220</v>
      </c>
      <c r="J41481" t="s">
        <v>143251</v>
      </c>
      <c r="K41481">
        <v>1</v>
      </c>
      <c r="M41481" s="1">
        <v>40940</v>
      </c>
      <c r="N41481" s="1">
        <v>40940</v>
      </c>
      <c r="O41481"/>
      <c r="P41481"/>
      <c r="Q41481"/>
      <c r="R41481"/>
    </row>
    <row r="41482" spans="1:18" hidden="1" x14ac:dyDescent="0.2">
      <c r="A41482" t="s">
        <v>143252</v>
      </c>
      <c r="B41482" t="s">
        <v>143253</v>
      </c>
      <c r="C41482" t="s">
        <v>143254</v>
      </c>
      <c r="E41482" t="s">
        <v>43</v>
      </c>
      <c r="F41482" t="s">
        <v>18</v>
      </c>
      <c r="K41482">
        <v>1</v>
      </c>
      <c r="M41482" s="1">
        <v>41698</v>
      </c>
      <c r="N41482" s="1">
        <v>41698</v>
      </c>
      <c r="O41482"/>
      <c r="P41482"/>
      <c r="Q41482"/>
      <c r="R41482"/>
    </row>
    <row r="41483" spans="1:18" x14ac:dyDescent="0.2">
      <c r="A41483" t="s">
        <v>143255</v>
      </c>
      <c r="B41483" t="s">
        <v>143256</v>
      </c>
      <c r="C41483" t="s">
        <v>143257</v>
      </c>
      <c r="D41483" t="s">
        <v>12718</v>
      </c>
      <c r="E41483">
        <v>3100000</v>
      </c>
      <c r="F41483" t="s">
        <v>18</v>
      </c>
      <c r="G41483" t="s">
        <v>25</v>
      </c>
      <c r="H41483" t="s">
        <v>158</v>
      </c>
      <c r="I41483" t="s">
        <v>244</v>
      </c>
      <c r="J41483" t="s">
        <v>244</v>
      </c>
      <c r="K41483">
        <v>1</v>
      </c>
      <c r="L41483" s="1">
        <v>41739</v>
      </c>
      <c r="M41483" s="1">
        <v>42040</v>
      </c>
      <c r="N41483" s="1">
        <v>42040</v>
      </c>
    </row>
    <row r="41484" spans="1:18" hidden="1" x14ac:dyDescent="0.2">
      <c r="A41484" t="s">
        <v>143258</v>
      </c>
      <c r="B41484" t="s">
        <v>143259</v>
      </c>
      <c r="C41484" t="s">
        <v>143260</v>
      </c>
      <c r="D41484" t="s">
        <v>3110</v>
      </c>
      <c r="E41484">
        <v>1077479</v>
      </c>
      <c r="F41484" t="s">
        <v>18</v>
      </c>
      <c r="G41484" t="s">
        <v>1126</v>
      </c>
      <c r="H41484">
        <v>25</v>
      </c>
      <c r="I41484" t="s">
        <v>1582</v>
      </c>
      <c r="J41484" t="s">
        <v>1583</v>
      </c>
      <c r="K41484">
        <v>1</v>
      </c>
      <c r="M41484" s="1">
        <v>42305</v>
      </c>
      <c r="N41484" s="1">
        <v>42305</v>
      </c>
      <c r="O41484"/>
      <c r="P41484"/>
      <c r="Q41484"/>
      <c r="R41484"/>
    </row>
    <row r="41485" spans="1:18" hidden="1" x14ac:dyDescent="0.2">
      <c r="A41485" t="s">
        <v>143261</v>
      </c>
      <c r="B41485" t="s">
        <v>143262</v>
      </c>
      <c r="C41485" t="s">
        <v>143263</v>
      </c>
      <c r="D41485" t="s">
        <v>42</v>
      </c>
      <c r="E41485">
        <v>5809932</v>
      </c>
      <c r="F41485" t="s">
        <v>18</v>
      </c>
      <c r="G41485" t="s">
        <v>128</v>
      </c>
      <c r="H41485" t="s">
        <v>326</v>
      </c>
      <c r="I41485" t="s">
        <v>130</v>
      </c>
      <c r="J41485" t="s">
        <v>327</v>
      </c>
      <c r="K41485">
        <v>1</v>
      </c>
      <c r="L41485" s="1">
        <v>41275</v>
      </c>
      <c r="M41485" s="1">
        <v>41883</v>
      </c>
      <c r="N41485" s="1">
        <v>41883</v>
      </c>
      <c r="O41485"/>
      <c r="P41485"/>
      <c r="Q41485"/>
      <c r="R41485"/>
    </row>
    <row r="41486" spans="1:18" hidden="1" x14ac:dyDescent="0.2">
      <c r="A41486" t="s">
        <v>143264</v>
      </c>
      <c r="B41486" t="s">
        <v>143265</v>
      </c>
      <c r="C41486" t="s">
        <v>143266</v>
      </c>
      <c r="D41486" t="s">
        <v>143267</v>
      </c>
      <c r="E41486">
        <v>19177613</v>
      </c>
      <c r="F41486" t="s">
        <v>18</v>
      </c>
      <c r="G41486" t="s">
        <v>406</v>
      </c>
      <c r="H41486">
        <v>40</v>
      </c>
      <c r="I41486" t="s">
        <v>980</v>
      </c>
      <c r="J41486" t="s">
        <v>980</v>
      </c>
      <c r="K41486">
        <v>3</v>
      </c>
      <c r="L41486" s="1">
        <v>40909</v>
      </c>
      <c r="M41486" s="1">
        <v>41061</v>
      </c>
      <c r="N41486" s="1">
        <v>42095</v>
      </c>
      <c r="O41486"/>
      <c r="P41486"/>
      <c r="Q41486"/>
      <c r="R41486"/>
    </row>
    <row r="41487" spans="1:18" hidden="1" x14ac:dyDescent="0.2">
      <c r="A41487" t="s">
        <v>143268</v>
      </c>
      <c r="B41487" t="s">
        <v>143269</v>
      </c>
      <c r="C41487" t="s">
        <v>143270</v>
      </c>
      <c r="D41487" t="s">
        <v>70</v>
      </c>
      <c r="E41487">
        <v>5163408</v>
      </c>
      <c r="F41487" t="s">
        <v>113</v>
      </c>
      <c r="G41487" t="s">
        <v>25</v>
      </c>
      <c r="H41487" t="s">
        <v>64</v>
      </c>
      <c r="I41487" t="s">
        <v>65</v>
      </c>
      <c r="J41487" t="s">
        <v>66</v>
      </c>
      <c r="K41487">
        <v>2</v>
      </c>
      <c r="L41487" s="1">
        <v>40634</v>
      </c>
      <c r="M41487" s="1">
        <v>40817</v>
      </c>
      <c r="N41487" s="1">
        <v>41152</v>
      </c>
      <c r="O41487"/>
      <c r="P41487"/>
      <c r="Q41487"/>
      <c r="R41487"/>
    </row>
    <row r="41488" spans="1:18" x14ac:dyDescent="0.2">
      <c r="A41488" t="s">
        <v>143271</v>
      </c>
      <c r="B41488" t="s">
        <v>143272</v>
      </c>
      <c r="C41488" t="s">
        <v>143273</v>
      </c>
      <c r="D41488" t="s">
        <v>63</v>
      </c>
      <c r="E41488">
        <v>49300000</v>
      </c>
      <c r="F41488" t="s">
        <v>18</v>
      </c>
      <c r="G41488" t="s">
        <v>25</v>
      </c>
      <c r="H41488" t="s">
        <v>64</v>
      </c>
      <c r="I41488" t="s">
        <v>65</v>
      </c>
      <c r="J41488" t="s">
        <v>984</v>
      </c>
      <c r="K41488">
        <v>3</v>
      </c>
      <c r="L41488" s="1">
        <v>40909</v>
      </c>
      <c r="M41488" s="1">
        <v>41226</v>
      </c>
      <c r="N41488" s="1">
        <v>42276</v>
      </c>
    </row>
    <row r="41489" spans="1:18" hidden="1" x14ac:dyDescent="0.2">
      <c r="A41489" t="s">
        <v>143274</v>
      </c>
      <c r="B41489" t="s">
        <v>143275</v>
      </c>
      <c r="C41489" t="s">
        <v>143276</v>
      </c>
      <c r="D41489" t="s">
        <v>56</v>
      </c>
      <c r="E41489">
        <v>5743342</v>
      </c>
      <c r="F41489" t="s">
        <v>207</v>
      </c>
      <c r="G41489" t="s">
        <v>25</v>
      </c>
      <c r="H41489" t="s">
        <v>64</v>
      </c>
      <c r="I41489" t="s">
        <v>65</v>
      </c>
      <c r="J41489" t="s">
        <v>13284</v>
      </c>
      <c r="K41489">
        <v>2</v>
      </c>
      <c r="L41489" s="1">
        <v>35431</v>
      </c>
      <c r="M41489" s="1">
        <v>39358</v>
      </c>
      <c r="N41489" s="1">
        <v>40402</v>
      </c>
      <c r="O41489"/>
      <c r="P41489"/>
      <c r="Q41489"/>
      <c r="R41489"/>
    </row>
    <row r="41490" spans="1:18" hidden="1" x14ac:dyDescent="0.2">
      <c r="A41490" t="s">
        <v>143277</v>
      </c>
      <c r="B41490" t="s">
        <v>143278</v>
      </c>
      <c r="C41490" t="s">
        <v>143279</v>
      </c>
      <c r="D41490" t="s">
        <v>143280</v>
      </c>
      <c r="E41490">
        <v>10300000</v>
      </c>
      <c r="F41490" t="s">
        <v>18</v>
      </c>
      <c r="G41490" t="s">
        <v>699</v>
      </c>
      <c r="H41490">
        <v>2</v>
      </c>
      <c r="I41490" t="s">
        <v>700</v>
      </c>
      <c r="J41490" t="s">
        <v>7887</v>
      </c>
      <c r="K41490">
        <v>1</v>
      </c>
      <c r="M41490" s="1">
        <v>42303</v>
      </c>
      <c r="N41490" s="1">
        <v>42303</v>
      </c>
      <c r="O41490"/>
      <c r="P41490"/>
      <c r="Q41490"/>
      <c r="R41490"/>
    </row>
    <row r="41491" spans="1:18" hidden="1" x14ac:dyDescent="0.2">
      <c r="A41491" t="s">
        <v>143281</v>
      </c>
      <c r="B41491" t="s">
        <v>143282</v>
      </c>
      <c r="C41491" t="s">
        <v>143283</v>
      </c>
      <c r="D41491" t="s">
        <v>56</v>
      </c>
      <c r="E41491">
        <v>69551983</v>
      </c>
      <c r="F41491" t="s">
        <v>18</v>
      </c>
      <c r="G41491" t="s">
        <v>25</v>
      </c>
      <c r="H41491" t="s">
        <v>121</v>
      </c>
      <c r="I41491" t="s">
        <v>528</v>
      </c>
      <c r="J41491" t="s">
        <v>634</v>
      </c>
      <c r="K41491">
        <v>5</v>
      </c>
      <c r="L41491" s="1">
        <v>35065</v>
      </c>
      <c r="M41491" s="1">
        <v>40261</v>
      </c>
      <c r="N41491" s="1">
        <v>42164</v>
      </c>
      <c r="O41491"/>
      <c r="P41491"/>
      <c r="Q41491"/>
      <c r="R41491"/>
    </row>
    <row r="41492" spans="1:18" hidden="1" x14ac:dyDescent="0.2">
      <c r="A41492" t="s">
        <v>143284</v>
      </c>
      <c r="B41492" t="s">
        <v>143285</v>
      </c>
      <c r="D41492" t="s">
        <v>87165</v>
      </c>
      <c r="E41492">
        <v>118000</v>
      </c>
      <c r="F41492" t="s">
        <v>18</v>
      </c>
      <c r="K41492">
        <v>1</v>
      </c>
      <c r="M41492" s="1">
        <v>42086</v>
      </c>
      <c r="N41492" s="1">
        <v>42086</v>
      </c>
      <c r="O41492"/>
      <c r="P41492"/>
      <c r="Q41492"/>
      <c r="R41492"/>
    </row>
    <row r="41493" spans="1:18" hidden="1" x14ac:dyDescent="0.2">
      <c r="A41493" t="s">
        <v>143286</v>
      </c>
      <c r="B41493" t="s">
        <v>143285</v>
      </c>
      <c r="C41493" t="s">
        <v>143287</v>
      </c>
      <c r="D41493" t="s">
        <v>143288</v>
      </c>
      <c r="E41493" t="s">
        <v>43</v>
      </c>
      <c r="F41493" t="s">
        <v>18</v>
      </c>
      <c r="G41493" t="s">
        <v>128</v>
      </c>
      <c r="H41493" t="s">
        <v>129</v>
      </c>
      <c r="I41493" t="s">
        <v>130</v>
      </c>
      <c r="J41493" t="s">
        <v>130</v>
      </c>
      <c r="K41493">
        <v>1</v>
      </c>
      <c r="L41493" s="1">
        <v>42082</v>
      </c>
      <c r="M41493" s="1">
        <v>42086</v>
      </c>
      <c r="N41493" s="1">
        <v>42086</v>
      </c>
      <c r="O41493"/>
      <c r="P41493"/>
      <c r="Q41493"/>
      <c r="R41493"/>
    </row>
    <row r="41494" spans="1:18" hidden="1" x14ac:dyDescent="0.2">
      <c r="A41494" t="s">
        <v>143289</v>
      </c>
      <c r="B41494" t="s">
        <v>143290</v>
      </c>
      <c r="C41494" t="s">
        <v>143291</v>
      </c>
      <c r="E41494">
        <v>3800000</v>
      </c>
      <c r="F41494" t="s">
        <v>18</v>
      </c>
      <c r="G41494" t="s">
        <v>57</v>
      </c>
      <c r="H41494" t="s">
        <v>1644</v>
      </c>
      <c r="I41494" t="s">
        <v>1645</v>
      </c>
      <c r="J41494" t="s">
        <v>1645</v>
      </c>
      <c r="K41494">
        <v>1</v>
      </c>
      <c r="M41494" s="1">
        <v>39273</v>
      </c>
      <c r="N41494" s="1">
        <v>39273</v>
      </c>
      <c r="O41494"/>
      <c r="P41494"/>
      <c r="Q41494"/>
      <c r="R41494"/>
    </row>
    <row r="41495" spans="1:18" x14ac:dyDescent="0.2">
      <c r="A41495" t="s">
        <v>143292</v>
      </c>
      <c r="B41495" t="s">
        <v>143293</v>
      </c>
      <c r="C41495" t="s">
        <v>143294</v>
      </c>
      <c r="D41495" t="s">
        <v>1316</v>
      </c>
      <c r="E41495">
        <v>5500000</v>
      </c>
      <c r="F41495" t="s">
        <v>113</v>
      </c>
      <c r="G41495" t="s">
        <v>25</v>
      </c>
      <c r="H41495" t="s">
        <v>99</v>
      </c>
      <c r="I41495" t="s">
        <v>100</v>
      </c>
      <c r="J41495" t="s">
        <v>143295</v>
      </c>
      <c r="K41495">
        <v>1</v>
      </c>
      <c r="L41495" s="1">
        <v>35431</v>
      </c>
      <c r="M41495" s="1">
        <v>39223</v>
      </c>
      <c r="N41495" s="1">
        <v>39223</v>
      </c>
    </row>
    <row r="41496" spans="1:18" hidden="1" x14ac:dyDescent="0.2">
      <c r="A41496" t="s">
        <v>143296</v>
      </c>
      <c r="B41496" t="s">
        <v>143297</v>
      </c>
      <c r="C41496" t="s">
        <v>143298</v>
      </c>
      <c r="D41496" t="s">
        <v>94</v>
      </c>
      <c r="E41496" t="s">
        <v>43</v>
      </c>
      <c r="F41496" t="s">
        <v>113</v>
      </c>
      <c r="G41496" t="s">
        <v>25</v>
      </c>
      <c r="H41496" t="s">
        <v>1272</v>
      </c>
      <c r="I41496" t="s">
        <v>1273</v>
      </c>
      <c r="J41496" t="s">
        <v>42883</v>
      </c>
      <c r="K41496">
        <v>1</v>
      </c>
      <c r="L41496" s="1">
        <v>33239</v>
      </c>
      <c r="M41496" s="1">
        <v>40186</v>
      </c>
      <c r="N41496" s="1">
        <v>40186</v>
      </c>
      <c r="O41496"/>
      <c r="P41496"/>
      <c r="Q41496"/>
      <c r="R41496"/>
    </row>
    <row r="41497" spans="1:18" hidden="1" x14ac:dyDescent="0.2">
      <c r="A41497" t="s">
        <v>143299</v>
      </c>
      <c r="B41497" t="s">
        <v>143300</v>
      </c>
      <c r="D41497" t="s">
        <v>94</v>
      </c>
      <c r="E41497">
        <v>137016455</v>
      </c>
      <c r="F41497" t="s">
        <v>18</v>
      </c>
      <c r="G41497" t="s">
        <v>25</v>
      </c>
      <c r="H41497" t="s">
        <v>44</v>
      </c>
      <c r="I41497" t="s">
        <v>282</v>
      </c>
      <c r="J41497" t="s">
        <v>282</v>
      </c>
      <c r="K41497">
        <v>2</v>
      </c>
      <c r="L41497" s="1">
        <v>39814</v>
      </c>
      <c r="M41497" s="1">
        <v>40185</v>
      </c>
      <c r="N41497" s="1">
        <v>40983</v>
      </c>
      <c r="O41497"/>
      <c r="P41497"/>
      <c r="Q41497"/>
      <c r="R41497"/>
    </row>
    <row r="41498" spans="1:18" x14ac:dyDescent="0.2">
      <c r="A41498" t="s">
        <v>143301</v>
      </c>
      <c r="B41498" t="s">
        <v>143302</v>
      </c>
      <c r="C41498" t="s">
        <v>143303</v>
      </c>
      <c r="D41498" t="s">
        <v>143304</v>
      </c>
      <c r="E41498">
        <v>150000</v>
      </c>
      <c r="F41498" t="s">
        <v>18</v>
      </c>
      <c r="K41498">
        <v>1</v>
      </c>
      <c r="L41498" s="1">
        <v>41275</v>
      </c>
      <c r="M41498" s="1">
        <v>41271</v>
      </c>
      <c r="N41498" s="1">
        <v>41271</v>
      </c>
    </row>
    <row r="41499" spans="1:18" hidden="1" x14ac:dyDescent="0.2">
      <c r="A41499" t="s">
        <v>143305</v>
      </c>
      <c r="B41499" t="s">
        <v>143306</v>
      </c>
      <c r="C41499" t="s">
        <v>143307</v>
      </c>
      <c r="D41499" t="s">
        <v>766</v>
      </c>
      <c r="E41499">
        <v>67500</v>
      </c>
      <c r="F41499" t="s">
        <v>18</v>
      </c>
      <c r="G41499" t="s">
        <v>25</v>
      </c>
      <c r="H41499" t="s">
        <v>64</v>
      </c>
      <c r="I41499" t="s">
        <v>95</v>
      </c>
      <c r="J41499" t="s">
        <v>95</v>
      </c>
      <c r="K41499">
        <v>1</v>
      </c>
      <c r="L41499" s="1">
        <v>39083</v>
      </c>
      <c r="M41499" s="1">
        <v>42193</v>
      </c>
      <c r="N41499" s="1">
        <v>42193</v>
      </c>
      <c r="O41499"/>
      <c r="P41499"/>
      <c r="Q41499"/>
      <c r="R41499"/>
    </row>
    <row r="41500" spans="1:18" x14ac:dyDescent="0.2">
      <c r="A41500" t="s">
        <v>143308</v>
      </c>
      <c r="B41500" t="s">
        <v>143309</v>
      </c>
      <c r="C41500" t="s">
        <v>143310</v>
      </c>
      <c r="D41500" t="s">
        <v>741</v>
      </c>
      <c r="E41500">
        <v>2650000</v>
      </c>
      <c r="F41500" t="s">
        <v>18</v>
      </c>
      <c r="G41500" t="s">
        <v>699</v>
      </c>
      <c r="H41500">
        <v>2</v>
      </c>
      <c r="I41500" t="s">
        <v>700</v>
      </c>
      <c r="J41500" t="s">
        <v>25638</v>
      </c>
      <c r="K41500">
        <v>2</v>
      </c>
      <c r="L41500" s="1">
        <v>38718</v>
      </c>
      <c r="M41500" s="1">
        <v>38909</v>
      </c>
      <c r="N41500" s="1">
        <v>42264</v>
      </c>
    </row>
    <row r="41501" spans="1:18" hidden="1" x14ac:dyDescent="0.2">
      <c r="A41501" t="s">
        <v>143311</v>
      </c>
      <c r="B41501" t="s">
        <v>143312</v>
      </c>
      <c r="C41501" t="s">
        <v>143313</v>
      </c>
      <c r="D41501" t="s">
        <v>6380</v>
      </c>
      <c r="E41501">
        <v>558101</v>
      </c>
      <c r="F41501" t="s">
        <v>18</v>
      </c>
      <c r="G41501" t="s">
        <v>25</v>
      </c>
      <c r="H41501" t="s">
        <v>64</v>
      </c>
      <c r="I41501" t="s">
        <v>95</v>
      </c>
      <c r="J41501" t="s">
        <v>95</v>
      </c>
      <c r="K41501">
        <v>2</v>
      </c>
      <c r="M41501" s="1">
        <v>40914</v>
      </c>
      <c r="N41501" s="1">
        <v>40941</v>
      </c>
      <c r="O41501"/>
      <c r="P41501"/>
      <c r="Q41501"/>
      <c r="R41501"/>
    </row>
    <row r="41502" spans="1:18" hidden="1" x14ac:dyDescent="0.2">
      <c r="A41502" t="s">
        <v>143314</v>
      </c>
      <c r="B41502" t="s">
        <v>143315</v>
      </c>
      <c r="C41502" t="s">
        <v>143316</v>
      </c>
      <c r="D41502" t="s">
        <v>143317</v>
      </c>
      <c r="E41502">
        <v>187369</v>
      </c>
      <c r="F41502" t="s">
        <v>18</v>
      </c>
      <c r="G41502" t="s">
        <v>552</v>
      </c>
      <c r="H41502">
        <v>29</v>
      </c>
      <c r="I41502" t="s">
        <v>749</v>
      </c>
      <c r="J41502" t="s">
        <v>749</v>
      </c>
      <c r="K41502">
        <v>3</v>
      </c>
      <c r="L41502" s="1">
        <v>41254</v>
      </c>
      <c r="M41502" s="1">
        <v>41183</v>
      </c>
      <c r="N41502" s="1">
        <v>41660</v>
      </c>
      <c r="O41502"/>
      <c r="P41502"/>
      <c r="Q41502"/>
      <c r="R41502"/>
    </row>
    <row r="41503" spans="1:18" hidden="1" x14ac:dyDescent="0.2">
      <c r="A41503" t="s">
        <v>143318</v>
      </c>
      <c r="B41503" t="s">
        <v>143319</v>
      </c>
      <c r="C41503" t="s">
        <v>143320</v>
      </c>
      <c r="D41503" t="s">
        <v>143321</v>
      </c>
      <c r="E41503">
        <v>269888</v>
      </c>
      <c r="F41503" t="s">
        <v>18</v>
      </c>
      <c r="G41503" t="s">
        <v>51</v>
      </c>
      <c r="I41503" t="s">
        <v>52</v>
      </c>
      <c r="J41503" t="s">
        <v>52</v>
      </c>
      <c r="K41503">
        <v>1</v>
      </c>
      <c r="L41503" s="1">
        <v>42095</v>
      </c>
      <c r="M41503" s="1">
        <v>42096</v>
      </c>
      <c r="N41503" s="1">
        <v>42096</v>
      </c>
      <c r="O41503"/>
      <c r="P41503"/>
      <c r="Q41503"/>
      <c r="R41503"/>
    </row>
    <row r="41504" spans="1:18" hidden="1" x14ac:dyDescent="0.2">
      <c r="A41504" t="s">
        <v>143322</v>
      </c>
      <c r="B41504" t="s">
        <v>143323</v>
      </c>
      <c r="D41504" t="s">
        <v>2966</v>
      </c>
      <c r="E41504" t="s">
        <v>43</v>
      </c>
      <c r="F41504" t="s">
        <v>18</v>
      </c>
      <c r="G41504" t="s">
        <v>25</v>
      </c>
      <c r="H41504" t="s">
        <v>3162</v>
      </c>
      <c r="I41504" t="s">
        <v>3163</v>
      </c>
      <c r="J41504" t="s">
        <v>2405</v>
      </c>
      <c r="K41504">
        <v>1</v>
      </c>
      <c r="L41504" s="1">
        <v>39904</v>
      </c>
      <c r="M41504" s="1">
        <v>40938</v>
      </c>
      <c r="N41504" s="1">
        <v>40938</v>
      </c>
      <c r="O41504"/>
      <c r="P41504"/>
      <c r="Q41504"/>
      <c r="R41504"/>
    </row>
    <row r="41505" spans="1:18" hidden="1" x14ac:dyDescent="0.2">
      <c r="A41505" t="s">
        <v>143324</v>
      </c>
      <c r="B41505" t="s">
        <v>143325</v>
      </c>
      <c r="E41505" t="s">
        <v>43</v>
      </c>
      <c r="F41505" t="s">
        <v>18</v>
      </c>
      <c r="G41505" t="s">
        <v>25</v>
      </c>
      <c r="H41505" t="s">
        <v>64</v>
      </c>
      <c r="I41505" t="s">
        <v>95</v>
      </c>
      <c r="J41505" t="s">
        <v>6966</v>
      </c>
      <c r="K41505">
        <v>1</v>
      </c>
      <c r="M41505" s="1">
        <v>40908</v>
      </c>
      <c r="N41505" s="1">
        <v>40908</v>
      </c>
      <c r="O41505"/>
      <c r="P41505"/>
      <c r="Q41505"/>
      <c r="R41505"/>
    </row>
    <row r="41506" spans="1:18" x14ac:dyDescent="0.2">
      <c r="A41506" t="s">
        <v>143326</v>
      </c>
      <c r="B41506" t="s">
        <v>143327</v>
      </c>
      <c r="C41506" t="s">
        <v>143328</v>
      </c>
      <c r="D41506" t="s">
        <v>143329</v>
      </c>
      <c r="E41506">
        <v>6750000</v>
      </c>
      <c r="F41506" t="s">
        <v>18</v>
      </c>
      <c r="G41506" t="s">
        <v>25</v>
      </c>
      <c r="H41506" t="s">
        <v>64</v>
      </c>
      <c r="I41506" t="s">
        <v>65</v>
      </c>
      <c r="J41506" t="s">
        <v>71</v>
      </c>
      <c r="K41506">
        <v>2</v>
      </c>
      <c r="L41506" s="1">
        <v>41275</v>
      </c>
      <c r="M41506" s="1">
        <v>41500</v>
      </c>
      <c r="N41506" s="1">
        <v>41871</v>
      </c>
    </row>
    <row r="41507" spans="1:18" x14ac:dyDescent="0.2">
      <c r="A41507" t="s">
        <v>143330</v>
      </c>
      <c r="B41507" t="s">
        <v>143331</v>
      </c>
      <c r="D41507" t="s">
        <v>2966</v>
      </c>
      <c r="E41507">
        <v>3000</v>
      </c>
      <c r="F41507" t="s">
        <v>18</v>
      </c>
      <c r="G41507" t="s">
        <v>25</v>
      </c>
      <c r="H41507" t="s">
        <v>286</v>
      </c>
      <c r="I41507" t="s">
        <v>3709</v>
      </c>
      <c r="J41507" t="s">
        <v>3709</v>
      </c>
      <c r="K41507">
        <v>1</v>
      </c>
      <c r="L41507" s="1">
        <v>41699</v>
      </c>
      <c r="M41507" s="1">
        <v>41888</v>
      </c>
      <c r="N41507" s="1">
        <v>41888</v>
      </c>
    </row>
    <row r="41508" spans="1:18" hidden="1" x14ac:dyDescent="0.2">
      <c r="A41508" t="s">
        <v>143332</v>
      </c>
      <c r="B41508" t="s">
        <v>143333</v>
      </c>
      <c r="C41508" t="s">
        <v>143334</v>
      </c>
      <c r="D41508" t="s">
        <v>23612</v>
      </c>
      <c r="E41508">
        <v>13500000</v>
      </c>
      <c r="F41508" t="s">
        <v>18</v>
      </c>
      <c r="G41508" t="s">
        <v>25</v>
      </c>
      <c r="H41508" t="s">
        <v>545</v>
      </c>
      <c r="I41508" t="s">
        <v>29650</v>
      </c>
      <c r="J41508" t="s">
        <v>29650</v>
      </c>
      <c r="K41508">
        <v>2</v>
      </c>
      <c r="M41508" s="1">
        <v>39262</v>
      </c>
      <c r="N41508" s="1">
        <v>40263</v>
      </c>
      <c r="O41508"/>
      <c r="P41508"/>
      <c r="Q41508"/>
      <c r="R41508"/>
    </row>
    <row r="41509" spans="1:18" hidden="1" x14ac:dyDescent="0.2">
      <c r="A41509" t="s">
        <v>143335</v>
      </c>
      <c r="B41509" t="s">
        <v>143336</v>
      </c>
      <c r="C41509" t="s">
        <v>143337</v>
      </c>
      <c r="D41509" t="s">
        <v>26905</v>
      </c>
      <c r="E41509" t="s">
        <v>43</v>
      </c>
      <c r="F41509" t="s">
        <v>18</v>
      </c>
      <c r="G41509" t="s">
        <v>25</v>
      </c>
      <c r="H41509" t="s">
        <v>99</v>
      </c>
      <c r="I41509" t="s">
        <v>100</v>
      </c>
      <c r="J41509" t="s">
        <v>39289</v>
      </c>
      <c r="K41509">
        <v>1</v>
      </c>
      <c r="M41509" s="1">
        <v>42011</v>
      </c>
      <c r="N41509" s="1">
        <v>42011</v>
      </c>
      <c r="O41509"/>
      <c r="P41509"/>
      <c r="Q41509"/>
      <c r="R41509"/>
    </row>
    <row r="41510" spans="1:18" hidden="1" x14ac:dyDescent="0.2">
      <c r="A41510" t="s">
        <v>143338</v>
      </c>
      <c r="B41510" t="s">
        <v>143339</v>
      </c>
      <c r="E41510">
        <v>4025000</v>
      </c>
      <c r="F41510" t="s">
        <v>18</v>
      </c>
      <c r="G41510" t="s">
        <v>25</v>
      </c>
      <c r="H41510" t="s">
        <v>158</v>
      </c>
      <c r="I41510" t="s">
        <v>244</v>
      </c>
      <c r="J41510" t="s">
        <v>244</v>
      </c>
      <c r="K41510">
        <v>1</v>
      </c>
      <c r="M41510" s="1">
        <v>42282</v>
      </c>
      <c r="N41510" s="1">
        <v>42282</v>
      </c>
      <c r="O41510"/>
      <c r="P41510"/>
      <c r="Q41510"/>
      <c r="R41510"/>
    </row>
    <row r="41511" spans="1:18" hidden="1" x14ac:dyDescent="0.2">
      <c r="A41511" t="s">
        <v>143340</v>
      </c>
      <c r="B41511" t="s">
        <v>143341</v>
      </c>
      <c r="C41511" t="s">
        <v>143342</v>
      </c>
      <c r="D41511" t="s">
        <v>42</v>
      </c>
      <c r="E41511">
        <v>249990</v>
      </c>
      <c r="F41511" t="s">
        <v>18</v>
      </c>
      <c r="G41511" t="s">
        <v>25</v>
      </c>
      <c r="H41511" t="s">
        <v>142</v>
      </c>
      <c r="I41511" t="s">
        <v>143</v>
      </c>
      <c r="J41511" t="s">
        <v>109565</v>
      </c>
      <c r="K41511">
        <v>1</v>
      </c>
      <c r="M41511" s="1">
        <v>41075</v>
      </c>
      <c r="N41511" s="1">
        <v>41075</v>
      </c>
      <c r="O41511"/>
      <c r="P41511"/>
      <c r="Q41511"/>
      <c r="R41511"/>
    </row>
    <row r="41512" spans="1:18" hidden="1" x14ac:dyDescent="0.2">
      <c r="A41512" t="s">
        <v>143343</v>
      </c>
      <c r="B41512" t="s">
        <v>143344</v>
      </c>
      <c r="C41512" t="s">
        <v>143345</v>
      </c>
      <c r="D41512" t="s">
        <v>143346</v>
      </c>
      <c r="E41512" t="s">
        <v>43</v>
      </c>
      <c r="F41512" t="s">
        <v>18</v>
      </c>
      <c r="G41512" t="s">
        <v>222</v>
      </c>
      <c r="H41512">
        <v>2</v>
      </c>
      <c r="I41512" t="s">
        <v>223</v>
      </c>
      <c r="J41512" t="s">
        <v>223</v>
      </c>
      <c r="K41512">
        <v>1</v>
      </c>
      <c r="L41512" s="1">
        <v>40225</v>
      </c>
      <c r="M41512" s="1">
        <v>40848</v>
      </c>
      <c r="N41512" s="1">
        <v>40848</v>
      </c>
      <c r="O41512"/>
      <c r="P41512"/>
      <c r="Q41512"/>
      <c r="R41512"/>
    </row>
    <row r="41513" spans="1:18" x14ac:dyDescent="0.2">
      <c r="A41513" t="s">
        <v>143347</v>
      </c>
      <c r="B41513" t="s">
        <v>143348</v>
      </c>
      <c r="C41513" t="s">
        <v>143349</v>
      </c>
      <c r="D41513" t="s">
        <v>143350</v>
      </c>
      <c r="E41513">
        <v>4000000</v>
      </c>
      <c r="F41513" t="s">
        <v>18</v>
      </c>
      <c r="G41513" t="s">
        <v>25</v>
      </c>
      <c r="H41513" t="s">
        <v>64</v>
      </c>
      <c r="I41513" t="s">
        <v>65</v>
      </c>
      <c r="J41513" t="s">
        <v>271</v>
      </c>
      <c r="K41513">
        <v>4</v>
      </c>
      <c r="L41513" s="1">
        <v>40179</v>
      </c>
      <c r="M41513" s="1">
        <v>40179</v>
      </c>
      <c r="N41513" s="1">
        <v>41751</v>
      </c>
    </row>
    <row r="41514" spans="1:18" hidden="1" x14ac:dyDescent="0.2">
      <c r="A41514" t="s">
        <v>143351</v>
      </c>
      <c r="B41514" t="s">
        <v>143352</v>
      </c>
      <c r="C41514" t="s">
        <v>143353</v>
      </c>
      <c r="D41514" t="s">
        <v>143354</v>
      </c>
      <c r="E41514">
        <v>866233</v>
      </c>
      <c r="F41514" t="s">
        <v>18</v>
      </c>
      <c r="G41514" t="s">
        <v>406</v>
      </c>
      <c r="H41514">
        <v>19</v>
      </c>
      <c r="I41514" t="s">
        <v>980</v>
      </c>
      <c r="J41514" t="s">
        <v>115175</v>
      </c>
      <c r="K41514">
        <v>3</v>
      </c>
      <c r="L41514" s="1">
        <v>37257</v>
      </c>
      <c r="M41514" s="1">
        <v>41362</v>
      </c>
      <c r="N41514" s="1">
        <v>41880</v>
      </c>
      <c r="O41514"/>
      <c r="P41514"/>
      <c r="Q41514"/>
      <c r="R41514"/>
    </row>
    <row r="41515" spans="1:18" hidden="1" x14ac:dyDescent="0.2">
      <c r="A41515" t="s">
        <v>143355</v>
      </c>
      <c r="B41515" t="s">
        <v>143356</v>
      </c>
      <c r="C41515" t="s">
        <v>143357</v>
      </c>
      <c r="E41515" t="s">
        <v>43</v>
      </c>
      <c r="F41515" t="s">
        <v>18</v>
      </c>
      <c r="G41515" t="s">
        <v>128</v>
      </c>
      <c r="H41515" t="s">
        <v>3666</v>
      </c>
      <c r="I41515" t="s">
        <v>130</v>
      </c>
      <c r="J41515" t="s">
        <v>143358</v>
      </c>
      <c r="K41515">
        <v>1</v>
      </c>
      <c r="M41515" s="1">
        <v>41000</v>
      </c>
      <c r="N41515" s="1">
        <v>41000</v>
      </c>
      <c r="O41515"/>
      <c r="P41515"/>
      <c r="Q41515"/>
      <c r="R41515"/>
    </row>
    <row r="41516" spans="1:18" x14ac:dyDescent="0.2">
      <c r="A41516" t="s">
        <v>143359</v>
      </c>
      <c r="B41516" t="s">
        <v>143360</v>
      </c>
      <c r="D41516" t="s">
        <v>70</v>
      </c>
      <c r="E41516">
        <v>8400000</v>
      </c>
      <c r="F41516" t="s">
        <v>18</v>
      </c>
      <c r="G41516" t="s">
        <v>25</v>
      </c>
      <c r="H41516" t="s">
        <v>89</v>
      </c>
      <c r="I41516" t="s">
        <v>90</v>
      </c>
      <c r="J41516" t="s">
        <v>90</v>
      </c>
      <c r="K41516">
        <v>1</v>
      </c>
      <c r="L41516" s="1">
        <v>35431</v>
      </c>
      <c r="M41516" s="1">
        <v>40548</v>
      </c>
      <c r="N41516" s="1">
        <v>40548</v>
      </c>
    </row>
    <row r="41517" spans="1:18" x14ac:dyDescent="0.2">
      <c r="A41517" t="s">
        <v>143361</v>
      </c>
      <c r="B41517" t="s">
        <v>143362</v>
      </c>
      <c r="C41517" t="s">
        <v>143363</v>
      </c>
      <c r="D41517" t="s">
        <v>248</v>
      </c>
      <c r="E41517">
        <v>12122011</v>
      </c>
      <c r="F41517" t="s">
        <v>18</v>
      </c>
      <c r="K41517">
        <v>2</v>
      </c>
      <c r="L41517" s="1">
        <v>39083</v>
      </c>
      <c r="M41517" s="1">
        <v>39873</v>
      </c>
      <c r="N41517" s="1">
        <v>41492</v>
      </c>
    </row>
    <row r="41518" spans="1:18" hidden="1" x14ac:dyDescent="0.2">
      <c r="A41518" t="s">
        <v>143364</v>
      </c>
      <c r="B41518" t="s">
        <v>143365</v>
      </c>
      <c r="D41518" t="s">
        <v>2966</v>
      </c>
      <c r="E41518" t="s">
        <v>43</v>
      </c>
      <c r="F41518" t="s">
        <v>18</v>
      </c>
      <c r="G41518" t="s">
        <v>25</v>
      </c>
      <c r="H41518" t="s">
        <v>1396</v>
      </c>
      <c r="I41518" t="s">
        <v>3865</v>
      </c>
      <c r="J41518" t="s">
        <v>15997</v>
      </c>
      <c r="K41518">
        <v>1</v>
      </c>
      <c r="L41518" s="1">
        <v>39118</v>
      </c>
      <c r="M41518" s="1">
        <v>39930</v>
      </c>
      <c r="N41518" s="1">
        <v>39930</v>
      </c>
      <c r="O41518"/>
      <c r="P41518"/>
      <c r="Q41518"/>
      <c r="R41518"/>
    </row>
    <row r="41519" spans="1:18" hidden="1" x14ac:dyDescent="0.2">
      <c r="A41519" t="s">
        <v>143366</v>
      </c>
      <c r="B41519" t="s">
        <v>143367</v>
      </c>
      <c r="C41519" t="s">
        <v>143368</v>
      </c>
      <c r="D41519" t="s">
        <v>143369</v>
      </c>
      <c r="E41519">
        <v>8906815</v>
      </c>
      <c r="F41519" t="s">
        <v>18</v>
      </c>
      <c r="G41519" t="s">
        <v>25</v>
      </c>
      <c r="H41519" t="s">
        <v>64</v>
      </c>
      <c r="I41519" t="s">
        <v>1221</v>
      </c>
      <c r="J41519" t="s">
        <v>1221</v>
      </c>
      <c r="K41519">
        <v>6</v>
      </c>
      <c r="L41519" s="1">
        <v>40544</v>
      </c>
      <c r="M41519" s="1">
        <v>39927</v>
      </c>
      <c r="N41519" s="1">
        <v>41760</v>
      </c>
      <c r="O41519"/>
      <c r="P41519"/>
      <c r="Q41519"/>
      <c r="R41519"/>
    </row>
    <row r="41520" spans="1:18" x14ac:dyDescent="0.2">
      <c r="A41520" t="s">
        <v>143370</v>
      </c>
      <c r="B41520" t="s">
        <v>143371</v>
      </c>
      <c r="C41520" t="s">
        <v>143372</v>
      </c>
      <c r="D41520" t="s">
        <v>143373</v>
      </c>
      <c r="E41520">
        <v>600000</v>
      </c>
      <c r="F41520" t="s">
        <v>18</v>
      </c>
      <c r="G41520" t="s">
        <v>25</v>
      </c>
      <c r="H41520" t="s">
        <v>1080</v>
      </c>
      <c r="I41520" t="s">
        <v>1081</v>
      </c>
      <c r="J41520" t="s">
        <v>1170</v>
      </c>
      <c r="K41520">
        <v>1</v>
      </c>
      <c r="L41520" s="1">
        <v>40842</v>
      </c>
      <c r="M41520" s="1">
        <v>41781</v>
      </c>
      <c r="N41520" s="1">
        <v>41781</v>
      </c>
    </row>
    <row r="41521" spans="1:18" hidden="1" x14ac:dyDescent="0.2">
      <c r="A41521" t="s">
        <v>143374</v>
      </c>
      <c r="B41521" t="s">
        <v>143375</v>
      </c>
      <c r="C41521" t="s">
        <v>143376</v>
      </c>
      <c r="E41521" t="s">
        <v>43</v>
      </c>
      <c r="F41521" t="s">
        <v>18</v>
      </c>
      <c r="K41521">
        <v>1</v>
      </c>
      <c r="M41521" s="1">
        <v>41960</v>
      </c>
      <c r="N41521" s="1">
        <v>41960</v>
      </c>
      <c r="O41521"/>
      <c r="P41521"/>
      <c r="Q41521"/>
      <c r="R41521"/>
    </row>
    <row r="41522" spans="1:18" x14ac:dyDescent="0.2">
      <c r="A41522" t="s">
        <v>143377</v>
      </c>
      <c r="B41522" t="s">
        <v>143378</v>
      </c>
      <c r="C41522" t="s">
        <v>143379</v>
      </c>
      <c r="D41522" t="s">
        <v>1247</v>
      </c>
      <c r="E41522">
        <v>55000000</v>
      </c>
      <c r="F41522" t="s">
        <v>18</v>
      </c>
      <c r="G41522" t="s">
        <v>699</v>
      </c>
      <c r="H41522">
        <v>2</v>
      </c>
      <c r="I41522" t="s">
        <v>700</v>
      </c>
      <c r="J41522" t="s">
        <v>25638</v>
      </c>
      <c r="K41522">
        <v>3</v>
      </c>
      <c r="L41522" s="1">
        <v>37987</v>
      </c>
      <c r="M41522" s="1">
        <v>41142</v>
      </c>
      <c r="N41522" s="1">
        <v>42303</v>
      </c>
    </row>
    <row r="41523" spans="1:18" hidden="1" x14ac:dyDescent="0.2">
      <c r="A41523" t="s">
        <v>143380</v>
      </c>
      <c r="B41523" t="s">
        <v>143381</v>
      </c>
      <c r="C41523" t="s">
        <v>143382</v>
      </c>
      <c r="D41523" t="s">
        <v>143383</v>
      </c>
      <c r="E41523">
        <v>8035277</v>
      </c>
      <c r="F41523" t="s">
        <v>113</v>
      </c>
      <c r="G41523" t="s">
        <v>165</v>
      </c>
      <c r="H41523" t="s">
        <v>166</v>
      </c>
      <c r="I41523" t="s">
        <v>167</v>
      </c>
      <c r="J41523" t="s">
        <v>12059</v>
      </c>
      <c r="K41523">
        <v>3</v>
      </c>
      <c r="L41523" s="1">
        <v>32874</v>
      </c>
      <c r="M41523" s="1">
        <v>36586</v>
      </c>
      <c r="N41523" s="1">
        <v>37975</v>
      </c>
      <c r="O41523"/>
      <c r="P41523"/>
      <c r="Q41523"/>
      <c r="R41523"/>
    </row>
    <row r="41524" spans="1:18" x14ac:dyDescent="0.2">
      <c r="A41524" t="s">
        <v>143384</v>
      </c>
      <c r="B41524" t="s">
        <v>143385</v>
      </c>
      <c r="C41524" t="s">
        <v>143386</v>
      </c>
      <c r="D41524" t="s">
        <v>143387</v>
      </c>
      <c r="E41524">
        <v>250000</v>
      </c>
      <c r="F41524" t="s">
        <v>18</v>
      </c>
      <c r="G41524" t="s">
        <v>19</v>
      </c>
      <c r="H41524">
        <v>19</v>
      </c>
      <c r="I41524" t="s">
        <v>474</v>
      </c>
      <c r="J41524" t="s">
        <v>474</v>
      </c>
      <c r="K41524">
        <v>1</v>
      </c>
      <c r="L41524" s="1">
        <v>41791</v>
      </c>
      <c r="M41524" s="1">
        <v>42075</v>
      </c>
      <c r="N41524" s="1">
        <v>42075</v>
      </c>
    </row>
    <row r="41525" spans="1:18" x14ac:dyDescent="0.2">
      <c r="A41525" t="s">
        <v>143388</v>
      </c>
      <c r="B41525" t="s">
        <v>143389</v>
      </c>
      <c r="C41525" t="s">
        <v>143390</v>
      </c>
      <c r="D41525" t="s">
        <v>544</v>
      </c>
      <c r="E41525">
        <v>60000</v>
      </c>
      <c r="F41525" t="s">
        <v>18</v>
      </c>
      <c r="G41525" t="s">
        <v>25</v>
      </c>
      <c r="H41525" t="s">
        <v>64</v>
      </c>
      <c r="I41525" t="s">
        <v>65</v>
      </c>
      <c r="J41525" t="s">
        <v>71</v>
      </c>
      <c r="K41525">
        <v>2</v>
      </c>
      <c r="L41525" s="1">
        <v>40544</v>
      </c>
      <c r="M41525" s="1">
        <v>41248</v>
      </c>
      <c r="N41525" s="1">
        <v>41484</v>
      </c>
    </row>
    <row r="41526" spans="1:18" hidden="1" x14ac:dyDescent="0.2">
      <c r="A41526" t="s">
        <v>143391</v>
      </c>
      <c r="B41526" t="s">
        <v>143392</v>
      </c>
      <c r="C41526" t="s">
        <v>143393</v>
      </c>
      <c r="D41526" t="s">
        <v>143394</v>
      </c>
      <c r="E41526">
        <v>600000</v>
      </c>
      <c r="F41526" t="s">
        <v>18</v>
      </c>
      <c r="K41526">
        <v>1</v>
      </c>
      <c r="M41526" s="1">
        <v>41890</v>
      </c>
      <c r="N41526" s="1">
        <v>41890</v>
      </c>
      <c r="O41526"/>
      <c r="P41526"/>
      <c r="Q41526"/>
      <c r="R41526"/>
    </row>
    <row r="41527" spans="1:18" hidden="1" x14ac:dyDescent="0.2">
      <c r="A41527" t="s">
        <v>143395</v>
      </c>
      <c r="B41527" t="s">
        <v>143396</v>
      </c>
      <c r="C41527" t="s">
        <v>143397</v>
      </c>
      <c r="D41527" t="s">
        <v>143398</v>
      </c>
      <c r="E41527" t="s">
        <v>43</v>
      </c>
      <c r="F41527" t="s">
        <v>18</v>
      </c>
      <c r="K41527">
        <v>2</v>
      </c>
      <c r="M41527" s="1">
        <v>41760</v>
      </c>
      <c r="N41527" s="1">
        <v>41971</v>
      </c>
      <c r="O41527"/>
      <c r="P41527"/>
      <c r="Q41527"/>
      <c r="R41527"/>
    </row>
    <row r="41528" spans="1:18" hidden="1" x14ac:dyDescent="0.2">
      <c r="A41528" t="s">
        <v>143399</v>
      </c>
      <c r="B41528" t="s">
        <v>143400</v>
      </c>
      <c r="C41528" t="s">
        <v>143401</v>
      </c>
      <c r="D41528" t="s">
        <v>63</v>
      </c>
      <c r="E41528">
        <v>1030000</v>
      </c>
      <c r="F41528" t="s">
        <v>18</v>
      </c>
      <c r="K41528">
        <v>1</v>
      </c>
      <c r="M41528" s="1">
        <v>40381</v>
      </c>
      <c r="N41528" s="1">
        <v>40381</v>
      </c>
      <c r="O41528"/>
      <c r="P41528"/>
      <c r="Q41528"/>
      <c r="R41528"/>
    </row>
    <row r="41529" spans="1:18" hidden="1" x14ac:dyDescent="0.2">
      <c r="A41529" t="s">
        <v>143402</v>
      </c>
      <c r="B41529" t="s">
        <v>143403</v>
      </c>
      <c r="C41529" t="s">
        <v>143404</v>
      </c>
      <c r="D41529" t="s">
        <v>40346</v>
      </c>
      <c r="E41529" t="s">
        <v>43</v>
      </c>
      <c r="F41529" t="s">
        <v>18</v>
      </c>
      <c r="G41529" t="s">
        <v>7344</v>
      </c>
      <c r="H41529">
        <v>13</v>
      </c>
      <c r="I41529" t="s">
        <v>7345</v>
      </c>
      <c r="J41529" t="s">
        <v>143405</v>
      </c>
      <c r="K41529">
        <v>1</v>
      </c>
      <c r="M41529" s="1">
        <v>41928</v>
      </c>
      <c r="N41529" s="1">
        <v>41928</v>
      </c>
      <c r="O41529"/>
      <c r="P41529"/>
      <c r="Q41529"/>
      <c r="R41529"/>
    </row>
    <row r="41530" spans="1:18" x14ac:dyDescent="0.2">
      <c r="A41530" t="s">
        <v>143406</v>
      </c>
      <c r="B41530" t="s">
        <v>143407</v>
      </c>
      <c r="C41530" t="s">
        <v>143408</v>
      </c>
      <c r="D41530" t="s">
        <v>56</v>
      </c>
      <c r="E41530">
        <v>44000000</v>
      </c>
      <c r="F41530" t="s">
        <v>18</v>
      </c>
      <c r="G41530" t="s">
        <v>276</v>
      </c>
      <c r="H41530">
        <v>17</v>
      </c>
      <c r="I41530" t="s">
        <v>464</v>
      </c>
      <c r="J41530" t="s">
        <v>464</v>
      </c>
      <c r="K41530">
        <v>3</v>
      </c>
      <c r="L41530" s="1">
        <v>39814</v>
      </c>
      <c r="M41530" s="1">
        <v>40588</v>
      </c>
      <c r="N41530" s="1">
        <v>42013</v>
      </c>
    </row>
    <row r="41531" spans="1:18" hidden="1" x14ac:dyDescent="0.2">
      <c r="A41531" t="s">
        <v>143409</v>
      </c>
      <c r="B41531" t="s">
        <v>143410</v>
      </c>
      <c r="C41531" t="s">
        <v>143411</v>
      </c>
      <c r="E41531" t="s">
        <v>43</v>
      </c>
      <c r="F41531" t="s">
        <v>18</v>
      </c>
      <c r="K41531">
        <v>1</v>
      </c>
      <c r="L41531" s="1">
        <v>38353</v>
      </c>
      <c r="M41531" s="1">
        <v>41395</v>
      </c>
      <c r="N41531" s="1">
        <v>41395</v>
      </c>
      <c r="O41531"/>
      <c r="P41531"/>
      <c r="Q41531"/>
      <c r="R41531"/>
    </row>
    <row r="41532" spans="1:18" hidden="1" x14ac:dyDescent="0.2">
      <c r="A41532" t="s">
        <v>143412</v>
      </c>
      <c r="B41532" t="s">
        <v>143413</v>
      </c>
      <c r="D41532" t="s">
        <v>42</v>
      </c>
      <c r="E41532">
        <v>302500</v>
      </c>
      <c r="F41532" t="s">
        <v>18</v>
      </c>
      <c r="G41532" t="s">
        <v>25</v>
      </c>
      <c r="H41532" t="s">
        <v>106</v>
      </c>
      <c r="I41532" t="s">
        <v>107</v>
      </c>
      <c r="J41532" t="s">
        <v>5335</v>
      </c>
      <c r="K41532">
        <v>1</v>
      </c>
      <c r="L41532" s="1">
        <v>39083</v>
      </c>
      <c r="M41532" s="1">
        <v>40578</v>
      </c>
      <c r="N41532" s="1">
        <v>40578</v>
      </c>
      <c r="O41532"/>
      <c r="P41532"/>
      <c r="Q41532"/>
      <c r="R41532"/>
    </row>
    <row r="41533" spans="1:18" hidden="1" x14ac:dyDescent="0.2">
      <c r="A41533" t="s">
        <v>143414</v>
      </c>
      <c r="B41533" t="s">
        <v>143415</v>
      </c>
      <c r="C41533" t="s">
        <v>143416</v>
      </c>
      <c r="D41533" t="s">
        <v>105249</v>
      </c>
      <c r="E41533">
        <v>50000</v>
      </c>
      <c r="F41533" t="s">
        <v>207</v>
      </c>
      <c r="G41533" t="s">
        <v>25</v>
      </c>
      <c r="H41533" t="s">
        <v>64</v>
      </c>
      <c r="I41533" t="s">
        <v>65</v>
      </c>
      <c r="J41533" t="s">
        <v>71</v>
      </c>
      <c r="K41533">
        <v>2</v>
      </c>
      <c r="M41533" s="1">
        <v>42064</v>
      </c>
      <c r="N41533" s="1">
        <v>42298</v>
      </c>
      <c r="O41533"/>
      <c r="P41533"/>
      <c r="Q41533"/>
      <c r="R41533"/>
    </row>
    <row r="41534" spans="1:18" hidden="1" x14ac:dyDescent="0.2">
      <c r="A41534" t="s">
        <v>143417</v>
      </c>
      <c r="B41534" t="s">
        <v>143418</v>
      </c>
      <c r="C41534" t="s">
        <v>143419</v>
      </c>
      <c r="D41534" t="s">
        <v>56</v>
      </c>
      <c r="E41534">
        <v>1327498</v>
      </c>
      <c r="F41534" t="s">
        <v>18</v>
      </c>
      <c r="G41534" t="s">
        <v>25</v>
      </c>
      <c r="H41534" t="s">
        <v>64</v>
      </c>
      <c r="I41534" t="s">
        <v>1221</v>
      </c>
      <c r="J41534" t="s">
        <v>1221</v>
      </c>
      <c r="K41534">
        <v>1</v>
      </c>
      <c r="M41534" s="1">
        <v>41626</v>
      </c>
      <c r="N41534" s="1">
        <v>41626</v>
      </c>
      <c r="O41534"/>
      <c r="P41534"/>
      <c r="Q41534"/>
      <c r="R41534"/>
    </row>
    <row r="41535" spans="1:18" hidden="1" x14ac:dyDescent="0.2">
      <c r="A41535" t="s">
        <v>143420</v>
      </c>
      <c r="B41535" t="s">
        <v>143421</v>
      </c>
      <c r="D41535" t="s">
        <v>56</v>
      </c>
      <c r="E41535">
        <v>43343787</v>
      </c>
      <c r="F41535" t="s">
        <v>18</v>
      </c>
      <c r="G41535" t="s">
        <v>25</v>
      </c>
      <c r="H41535" t="s">
        <v>64</v>
      </c>
      <c r="I41535" t="s">
        <v>966</v>
      </c>
      <c r="J41535" t="s">
        <v>13071</v>
      </c>
      <c r="K41535">
        <v>4</v>
      </c>
      <c r="L41535" s="1">
        <v>35431</v>
      </c>
      <c r="M41535" s="1">
        <v>37069</v>
      </c>
      <c r="N41535" s="1">
        <v>39772</v>
      </c>
      <c r="O41535"/>
      <c r="P41535"/>
      <c r="Q41535"/>
      <c r="R41535"/>
    </row>
    <row r="41536" spans="1:18" hidden="1" x14ac:dyDescent="0.2">
      <c r="A41536" t="s">
        <v>143422</v>
      </c>
      <c r="B41536" t="s">
        <v>143423</v>
      </c>
      <c r="C41536" t="s">
        <v>143424</v>
      </c>
      <c r="D41536" t="s">
        <v>143425</v>
      </c>
      <c r="E41536">
        <v>1061822</v>
      </c>
      <c r="F41536" t="s">
        <v>18</v>
      </c>
      <c r="G41536" t="s">
        <v>638</v>
      </c>
      <c r="H41536">
        <v>25</v>
      </c>
      <c r="I41536" t="s">
        <v>82893</v>
      </c>
      <c r="J41536" t="s">
        <v>82893</v>
      </c>
      <c r="K41536">
        <v>1</v>
      </c>
      <c r="M41536" s="1">
        <v>42075</v>
      </c>
      <c r="N41536" s="1">
        <v>42075</v>
      </c>
      <c r="O41536"/>
      <c r="P41536"/>
      <c r="Q41536"/>
      <c r="R41536"/>
    </row>
    <row r="41537" spans="1:18" x14ac:dyDescent="0.2">
      <c r="A41537" t="s">
        <v>143426</v>
      </c>
      <c r="B41537" t="s">
        <v>143427</v>
      </c>
      <c r="C41537" t="s">
        <v>143428</v>
      </c>
      <c r="D41537" t="s">
        <v>1247</v>
      </c>
      <c r="E41537">
        <v>18000000</v>
      </c>
      <c r="F41537" t="s">
        <v>18</v>
      </c>
      <c r="G41537" t="s">
        <v>699</v>
      </c>
      <c r="H41537">
        <v>2</v>
      </c>
      <c r="I41537" t="s">
        <v>700</v>
      </c>
      <c r="J41537" t="s">
        <v>143429</v>
      </c>
      <c r="K41537">
        <v>1</v>
      </c>
      <c r="L41537" s="1">
        <v>35065</v>
      </c>
      <c r="M41537" s="1">
        <v>40665</v>
      </c>
      <c r="N41537" s="1">
        <v>40665</v>
      </c>
    </row>
    <row r="41538" spans="1:18" hidden="1" x14ac:dyDescent="0.2">
      <c r="A41538" t="s">
        <v>143430</v>
      </c>
      <c r="B41538" t="s">
        <v>143431</v>
      </c>
      <c r="C41538" t="s">
        <v>143432</v>
      </c>
      <c r="D41538" t="s">
        <v>143433</v>
      </c>
      <c r="E41538">
        <v>117051</v>
      </c>
      <c r="F41538" t="s">
        <v>18</v>
      </c>
      <c r="G41538" t="s">
        <v>128</v>
      </c>
      <c r="H41538" t="s">
        <v>17888</v>
      </c>
      <c r="I41538" t="s">
        <v>2524</v>
      </c>
      <c r="J41538" t="s">
        <v>2524</v>
      </c>
      <c r="K41538">
        <v>1</v>
      </c>
      <c r="M41538" s="1">
        <v>41730</v>
      </c>
      <c r="N41538" s="1">
        <v>41730</v>
      </c>
      <c r="O41538"/>
      <c r="P41538"/>
      <c r="Q41538"/>
      <c r="R41538"/>
    </row>
    <row r="41539" spans="1:18" hidden="1" x14ac:dyDescent="0.2">
      <c r="A41539" t="s">
        <v>143434</v>
      </c>
      <c r="B41539" t="s">
        <v>143435</v>
      </c>
      <c r="C41539" t="s">
        <v>143436</v>
      </c>
      <c r="D41539" t="s">
        <v>42</v>
      </c>
      <c r="E41539">
        <v>3000000</v>
      </c>
      <c r="F41539" t="s">
        <v>113</v>
      </c>
      <c r="G41539" t="s">
        <v>25</v>
      </c>
      <c r="H41539" t="s">
        <v>64</v>
      </c>
      <c r="I41539" t="s">
        <v>966</v>
      </c>
      <c r="J41539" t="s">
        <v>967</v>
      </c>
      <c r="K41539">
        <v>1</v>
      </c>
      <c r="M41539" s="1">
        <v>38565</v>
      </c>
      <c r="N41539" s="1">
        <v>38565</v>
      </c>
      <c r="O41539"/>
      <c r="P41539"/>
      <c r="Q41539"/>
      <c r="R41539"/>
    </row>
    <row r="41540" spans="1:18" x14ac:dyDescent="0.2">
      <c r="A41540" t="s">
        <v>143437</v>
      </c>
      <c r="B41540" t="s">
        <v>143438</v>
      </c>
      <c r="D41540" t="s">
        <v>4366</v>
      </c>
      <c r="E41540">
        <v>11800000</v>
      </c>
      <c r="F41540" t="s">
        <v>207</v>
      </c>
      <c r="G41540" t="s">
        <v>25</v>
      </c>
      <c r="H41540" t="s">
        <v>64</v>
      </c>
      <c r="I41540" t="s">
        <v>65</v>
      </c>
      <c r="J41540" t="s">
        <v>1402</v>
      </c>
      <c r="K41540">
        <v>1</v>
      </c>
      <c r="L41540" s="1">
        <v>35796</v>
      </c>
      <c r="M41540" s="1">
        <v>37595</v>
      </c>
      <c r="N41540" s="1">
        <v>37595</v>
      </c>
    </row>
    <row r="41541" spans="1:18" hidden="1" x14ac:dyDescent="0.2">
      <c r="A41541" t="s">
        <v>143439</v>
      </c>
      <c r="B41541" t="s">
        <v>143440</v>
      </c>
      <c r="C41541" t="s">
        <v>143441</v>
      </c>
      <c r="D41541" t="s">
        <v>56</v>
      </c>
      <c r="E41541" t="s">
        <v>43</v>
      </c>
      <c r="F41541" t="s">
        <v>18</v>
      </c>
      <c r="G41541" t="s">
        <v>128</v>
      </c>
      <c r="H41541" t="s">
        <v>129</v>
      </c>
      <c r="I41541" t="s">
        <v>130</v>
      </c>
      <c r="J41541" t="s">
        <v>130</v>
      </c>
      <c r="K41541">
        <v>1</v>
      </c>
      <c r="M41541" s="1">
        <v>40551</v>
      </c>
      <c r="N41541" s="1">
        <v>40551</v>
      </c>
      <c r="O41541"/>
      <c r="P41541"/>
      <c r="Q41541"/>
      <c r="R41541"/>
    </row>
    <row r="41542" spans="1:18" hidden="1" x14ac:dyDescent="0.2">
      <c r="A41542" t="s">
        <v>143442</v>
      </c>
      <c r="B41542" t="s">
        <v>143443</v>
      </c>
      <c r="C41542" t="s">
        <v>143444</v>
      </c>
      <c r="D41542" t="s">
        <v>1247</v>
      </c>
      <c r="E41542">
        <v>24170000</v>
      </c>
      <c r="F41542" t="s">
        <v>18</v>
      </c>
      <c r="G41542" t="s">
        <v>25</v>
      </c>
      <c r="H41542" t="s">
        <v>64</v>
      </c>
      <c r="I41542" t="s">
        <v>966</v>
      </c>
      <c r="J41542" t="s">
        <v>967</v>
      </c>
      <c r="K41542">
        <v>3</v>
      </c>
      <c r="L41542" s="1">
        <v>39448</v>
      </c>
      <c r="M41542" s="1">
        <v>40252</v>
      </c>
      <c r="N41542" s="1">
        <v>41949</v>
      </c>
      <c r="O41542"/>
      <c r="P41542"/>
      <c r="Q41542"/>
      <c r="R41542"/>
    </row>
    <row r="41543" spans="1:18" x14ac:dyDescent="0.2">
      <c r="A41543" t="s">
        <v>143445</v>
      </c>
      <c r="B41543" t="s">
        <v>143446</v>
      </c>
      <c r="C41543" t="s">
        <v>143447</v>
      </c>
      <c r="D41543" t="s">
        <v>143448</v>
      </c>
      <c r="E41543">
        <v>1555000</v>
      </c>
      <c r="F41543" t="s">
        <v>18</v>
      </c>
      <c r="G41543" t="s">
        <v>25</v>
      </c>
      <c r="H41543" t="s">
        <v>64</v>
      </c>
      <c r="I41543" t="s">
        <v>1221</v>
      </c>
      <c r="J41543" t="s">
        <v>1221</v>
      </c>
      <c r="K41543">
        <v>2</v>
      </c>
      <c r="L41543" s="1">
        <v>36526</v>
      </c>
      <c r="M41543" s="1">
        <v>39386</v>
      </c>
      <c r="N41543" s="1">
        <v>39770</v>
      </c>
    </row>
    <row r="41544" spans="1:18" hidden="1" x14ac:dyDescent="0.2">
      <c r="A41544" t="s">
        <v>143449</v>
      </c>
      <c r="B41544" t="s">
        <v>143450</v>
      </c>
      <c r="C41544" t="s">
        <v>143451</v>
      </c>
      <c r="D41544" t="s">
        <v>633</v>
      </c>
      <c r="E41544">
        <v>27418909</v>
      </c>
      <c r="F41544" t="s">
        <v>18</v>
      </c>
      <c r="G41544" t="s">
        <v>25</v>
      </c>
      <c r="H41544" t="s">
        <v>286</v>
      </c>
      <c r="I41544" t="s">
        <v>1030</v>
      </c>
      <c r="J41544" t="s">
        <v>1030</v>
      </c>
      <c r="K41544">
        <v>8</v>
      </c>
      <c r="L41544" s="1">
        <v>38718</v>
      </c>
      <c r="M41544" s="1">
        <v>39927</v>
      </c>
      <c r="N41544" s="1">
        <v>42108</v>
      </c>
      <c r="O41544"/>
      <c r="P41544"/>
      <c r="Q41544"/>
      <c r="R41544"/>
    </row>
    <row r="41545" spans="1:18" hidden="1" x14ac:dyDescent="0.2">
      <c r="A41545" t="s">
        <v>143452</v>
      </c>
      <c r="B41545" t="s">
        <v>143453</v>
      </c>
      <c r="D41545" t="s">
        <v>97944</v>
      </c>
      <c r="E41545">
        <v>936000</v>
      </c>
      <c r="F41545" t="s">
        <v>18</v>
      </c>
      <c r="G41545" t="s">
        <v>25</v>
      </c>
      <c r="H41545" t="s">
        <v>2676</v>
      </c>
      <c r="I41545" t="s">
        <v>2677</v>
      </c>
      <c r="J41545" t="s">
        <v>2677</v>
      </c>
      <c r="K41545">
        <v>1</v>
      </c>
      <c r="M41545" s="1">
        <v>39917</v>
      </c>
      <c r="N41545" s="1">
        <v>39917</v>
      </c>
      <c r="O41545"/>
      <c r="P41545"/>
      <c r="Q41545"/>
      <c r="R41545"/>
    </row>
    <row r="41546" spans="1:18" hidden="1" x14ac:dyDescent="0.2">
      <c r="A41546" t="s">
        <v>143454</v>
      </c>
      <c r="B41546" t="s">
        <v>143455</v>
      </c>
      <c r="C41546" t="s">
        <v>143456</v>
      </c>
      <c r="D41546" t="s">
        <v>94</v>
      </c>
      <c r="E41546">
        <v>1600000</v>
      </c>
      <c r="F41546" t="s">
        <v>18</v>
      </c>
      <c r="G41546" t="s">
        <v>25</v>
      </c>
      <c r="H41546" t="s">
        <v>1011</v>
      </c>
      <c r="I41546" t="s">
        <v>1035</v>
      </c>
      <c r="J41546" t="s">
        <v>1035</v>
      </c>
      <c r="K41546">
        <v>1</v>
      </c>
      <c r="M41546" s="1">
        <v>40784</v>
      </c>
      <c r="N41546" s="1">
        <v>40784</v>
      </c>
      <c r="O41546"/>
      <c r="P41546"/>
      <c r="Q41546"/>
      <c r="R41546"/>
    </row>
    <row r="41547" spans="1:18" hidden="1" x14ac:dyDescent="0.2">
      <c r="A41547" t="s">
        <v>143457</v>
      </c>
      <c r="B41547" t="s">
        <v>143458</v>
      </c>
      <c r="C41547" t="s">
        <v>143459</v>
      </c>
      <c r="D41547" t="s">
        <v>143460</v>
      </c>
      <c r="E41547">
        <v>30756532</v>
      </c>
      <c r="F41547" t="s">
        <v>18</v>
      </c>
      <c r="G41547" t="s">
        <v>25</v>
      </c>
      <c r="H41547" t="s">
        <v>286</v>
      </c>
      <c r="I41547" t="s">
        <v>578</v>
      </c>
      <c r="J41547" t="s">
        <v>578</v>
      </c>
      <c r="K41547">
        <v>12</v>
      </c>
      <c r="L41547" s="1">
        <v>39114</v>
      </c>
      <c r="M41547" s="1">
        <v>39248</v>
      </c>
      <c r="N41547" s="1">
        <v>42012</v>
      </c>
      <c r="O41547"/>
      <c r="P41547"/>
      <c r="Q41547"/>
      <c r="R41547"/>
    </row>
    <row r="41548" spans="1:18" hidden="1" x14ac:dyDescent="0.2">
      <c r="A41548" t="s">
        <v>143461</v>
      </c>
      <c r="B41548" t="s">
        <v>143462</v>
      </c>
      <c r="C41548" t="s">
        <v>143463</v>
      </c>
      <c r="D41548" t="s">
        <v>56</v>
      </c>
      <c r="E41548">
        <v>2147092</v>
      </c>
      <c r="F41548" t="s">
        <v>18</v>
      </c>
      <c r="G41548" t="s">
        <v>25</v>
      </c>
      <c r="H41548" t="s">
        <v>99</v>
      </c>
      <c r="I41548" t="s">
        <v>100</v>
      </c>
      <c r="J41548" t="s">
        <v>4394</v>
      </c>
      <c r="K41548">
        <v>1</v>
      </c>
      <c r="L41548" s="1">
        <v>37987</v>
      </c>
      <c r="M41548" s="1">
        <v>40837</v>
      </c>
      <c r="N41548" s="1">
        <v>40837</v>
      </c>
      <c r="O41548"/>
      <c r="P41548"/>
      <c r="Q41548"/>
      <c r="R41548"/>
    </row>
    <row r="41549" spans="1:18" hidden="1" x14ac:dyDescent="0.2">
      <c r="A41549" t="s">
        <v>143464</v>
      </c>
      <c r="B41549" t="s">
        <v>143465</v>
      </c>
      <c r="C41549" t="s">
        <v>143466</v>
      </c>
      <c r="D41549" t="s">
        <v>94</v>
      </c>
      <c r="E41549">
        <v>5999000</v>
      </c>
      <c r="F41549" t="s">
        <v>18</v>
      </c>
      <c r="G41549" t="s">
        <v>25</v>
      </c>
      <c r="H41549" t="s">
        <v>3477</v>
      </c>
      <c r="I41549" t="s">
        <v>8022</v>
      </c>
      <c r="J41549" t="s">
        <v>8022</v>
      </c>
      <c r="K41549">
        <v>2</v>
      </c>
      <c r="M41549" s="1">
        <v>40205</v>
      </c>
      <c r="N41549" s="1">
        <v>40442</v>
      </c>
      <c r="O41549"/>
      <c r="P41549"/>
      <c r="Q41549"/>
      <c r="R41549"/>
    </row>
    <row r="41550" spans="1:18" hidden="1" x14ac:dyDescent="0.2">
      <c r="A41550" t="s">
        <v>143467</v>
      </c>
      <c r="B41550" t="s">
        <v>143468</v>
      </c>
      <c r="C41550" t="s">
        <v>143469</v>
      </c>
      <c r="D41550" t="s">
        <v>1247</v>
      </c>
      <c r="E41550">
        <v>25000000</v>
      </c>
      <c r="F41550" t="s">
        <v>18</v>
      </c>
      <c r="G41550" t="s">
        <v>25</v>
      </c>
      <c r="H41550" t="s">
        <v>99</v>
      </c>
      <c r="I41550" t="s">
        <v>100</v>
      </c>
      <c r="J41550" t="s">
        <v>46334</v>
      </c>
      <c r="K41550">
        <v>1</v>
      </c>
      <c r="M41550" s="1">
        <v>39911</v>
      </c>
      <c r="N41550" s="1">
        <v>39911</v>
      </c>
      <c r="O41550"/>
      <c r="P41550"/>
      <c r="Q41550"/>
      <c r="R41550"/>
    </row>
    <row r="41551" spans="1:18" hidden="1" x14ac:dyDescent="0.2">
      <c r="A41551" t="s">
        <v>143470</v>
      </c>
      <c r="B41551" t="s">
        <v>143471</v>
      </c>
      <c r="C41551" t="s">
        <v>143472</v>
      </c>
      <c r="D41551" t="s">
        <v>741</v>
      </c>
      <c r="E41551">
        <v>122000</v>
      </c>
      <c r="F41551" t="s">
        <v>207</v>
      </c>
      <c r="G41551" t="s">
        <v>366</v>
      </c>
      <c r="H41551">
        <v>28</v>
      </c>
      <c r="I41551" t="s">
        <v>5704</v>
      </c>
      <c r="J41551" t="s">
        <v>5705</v>
      </c>
      <c r="K41551">
        <v>1</v>
      </c>
      <c r="M41551" s="1">
        <v>40228</v>
      </c>
      <c r="N41551" s="1">
        <v>40228</v>
      </c>
      <c r="O41551"/>
      <c r="P41551"/>
      <c r="Q41551"/>
      <c r="R41551"/>
    </row>
    <row r="41552" spans="1:18" hidden="1" x14ac:dyDescent="0.2">
      <c r="A41552" t="s">
        <v>143473</v>
      </c>
      <c r="B41552" t="s">
        <v>143474</v>
      </c>
      <c r="C41552" t="s">
        <v>143475</v>
      </c>
      <c r="D41552" t="s">
        <v>8996</v>
      </c>
      <c r="E41552">
        <v>110000</v>
      </c>
      <c r="F41552" t="s">
        <v>18</v>
      </c>
      <c r="G41552" t="s">
        <v>57</v>
      </c>
      <c r="H41552" t="s">
        <v>202</v>
      </c>
      <c r="I41552" t="s">
        <v>203</v>
      </c>
      <c r="J41552" t="s">
        <v>332</v>
      </c>
      <c r="K41552">
        <v>1</v>
      </c>
      <c r="M41552" s="1">
        <v>42124</v>
      </c>
      <c r="N41552" s="1">
        <v>42124</v>
      </c>
      <c r="O41552"/>
      <c r="P41552"/>
      <c r="Q41552"/>
      <c r="R41552"/>
    </row>
    <row r="41553" spans="1:18" x14ac:dyDescent="0.2">
      <c r="A41553" t="s">
        <v>143476</v>
      </c>
      <c r="B41553" t="s">
        <v>143477</v>
      </c>
      <c r="C41553" t="s">
        <v>143478</v>
      </c>
      <c r="D41553" t="s">
        <v>42</v>
      </c>
      <c r="E41553">
        <v>3700000</v>
      </c>
      <c r="F41553" t="s">
        <v>18</v>
      </c>
      <c r="G41553" t="s">
        <v>25</v>
      </c>
      <c r="H41553" t="s">
        <v>808</v>
      </c>
      <c r="I41553" t="s">
        <v>809</v>
      </c>
      <c r="J41553" t="s">
        <v>809</v>
      </c>
      <c r="K41553">
        <v>4</v>
      </c>
      <c r="L41553" s="1">
        <v>41275</v>
      </c>
      <c r="M41553" s="1">
        <v>41409</v>
      </c>
      <c r="N41553" s="1">
        <v>42139</v>
      </c>
    </row>
    <row r="41554" spans="1:18" hidden="1" x14ac:dyDescent="0.2">
      <c r="A41554" t="s">
        <v>143479</v>
      </c>
      <c r="B41554" t="s">
        <v>143480</v>
      </c>
      <c r="C41554" t="s">
        <v>143481</v>
      </c>
      <c r="D41554" t="s">
        <v>56</v>
      </c>
      <c r="E41554" t="s">
        <v>43</v>
      </c>
      <c r="F41554" t="s">
        <v>18</v>
      </c>
      <c r="G41554" t="s">
        <v>128</v>
      </c>
      <c r="H41554" t="s">
        <v>3397</v>
      </c>
      <c r="I41554" t="s">
        <v>3398</v>
      </c>
      <c r="J41554" t="s">
        <v>3398</v>
      </c>
      <c r="K41554">
        <v>1</v>
      </c>
      <c r="M41554" s="1">
        <v>40655</v>
      </c>
      <c r="N41554" s="1">
        <v>40655</v>
      </c>
      <c r="O41554"/>
      <c r="P41554"/>
      <c r="Q41554"/>
      <c r="R41554"/>
    </row>
    <row r="41555" spans="1:18" x14ac:dyDescent="0.2">
      <c r="A41555" t="s">
        <v>143482</v>
      </c>
      <c r="B41555" t="s">
        <v>143483</v>
      </c>
      <c r="C41555" t="s">
        <v>143484</v>
      </c>
      <c r="D41555" t="s">
        <v>98910</v>
      </c>
      <c r="E41555">
        <v>5575000</v>
      </c>
      <c r="F41555" t="s">
        <v>18</v>
      </c>
      <c r="G41555" t="s">
        <v>25</v>
      </c>
      <c r="H41555" t="s">
        <v>1011</v>
      </c>
      <c r="I41555" t="s">
        <v>1012</v>
      </c>
      <c r="J41555" t="s">
        <v>17993</v>
      </c>
      <c r="K41555">
        <v>2</v>
      </c>
      <c r="L41555" s="1">
        <v>41162</v>
      </c>
      <c r="M41555" s="1">
        <v>41913</v>
      </c>
      <c r="N41555" s="1">
        <v>42185</v>
      </c>
    </row>
    <row r="41556" spans="1:18" hidden="1" x14ac:dyDescent="0.2">
      <c r="A41556" t="s">
        <v>143485</v>
      </c>
      <c r="B41556" t="s">
        <v>143486</v>
      </c>
      <c r="D41556" t="s">
        <v>143487</v>
      </c>
      <c r="E41556">
        <v>7000000</v>
      </c>
      <c r="F41556" t="s">
        <v>18</v>
      </c>
      <c r="G41556" t="s">
        <v>128</v>
      </c>
      <c r="H41556" t="s">
        <v>12828</v>
      </c>
      <c r="I41556" t="s">
        <v>3220</v>
      </c>
      <c r="J41556" t="s">
        <v>143488</v>
      </c>
      <c r="K41556">
        <v>1</v>
      </c>
      <c r="M41556" s="1">
        <v>37802</v>
      </c>
      <c r="N41556" s="1">
        <v>37802</v>
      </c>
      <c r="O41556"/>
      <c r="P41556"/>
      <c r="Q41556"/>
      <c r="R41556"/>
    </row>
    <row r="41557" spans="1:18" x14ac:dyDescent="0.2">
      <c r="A41557" t="s">
        <v>143489</v>
      </c>
      <c r="B41557" t="s">
        <v>143490</v>
      </c>
      <c r="C41557" t="s">
        <v>143491</v>
      </c>
      <c r="D41557" t="s">
        <v>3797</v>
      </c>
      <c r="E41557">
        <v>600000</v>
      </c>
      <c r="F41557" t="s">
        <v>18</v>
      </c>
      <c r="G41557" t="s">
        <v>25</v>
      </c>
      <c r="H41557" t="s">
        <v>1330</v>
      </c>
      <c r="I41557" t="s">
        <v>1331</v>
      </c>
      <c r="J41557" t="s">
        <v>1331</v>
      </c>
      <c r="K41557">
        <v>1</v>
      </c>
      <c r="L41557" s="1">
        <v>40909</v>
      </c>
      <c r="M41557" s="1">
        <v>42215</v>
      </c>
      <c r="N41557" s="1">
        <v>42215</v>
      </c>
    </row>
    <row r="41558" spans="1:18" hidden="1" x14ac:dyDescent="0.2">
      <c r="A41558" t="s">
        <v>143492</v>
      </c>
      <c r="B41558" t="s">
        <v>143493</v>
      </c>
      <c r="C41558" t="s">
        <v>143494</v>
      </c>
      <c r="D41558" t="s">
        <v>741</v>
      </c>
      <c r="E41558">
        <v>30754692</v>
      </c>
      <c r="F41558" t="s">
        <v>113</v>
      </c>
      <c r="G41558" t="s">
        <v>25</v>
      </c>
      <c r="H41558" t="s">
        <v>208</v>
      </c>
      <c r="I41558" t="s">
        <v>209</v>
      </c>
      <c r="J41558" t="s">
        <v>47903</v>
      </c>
      <c r="K41558">
        <v>5</v>
      </c>
      <c r="L41558" s="1">
        <v>38353</v>
      </c>
      <c r="M41558" s="1">
        <v>38721</v>
      </c>
      <c r="N41558" s="1">
        <v>40280</v>
      </c>
      <c r="O41558"/>
      <c r="P41558"/>
      <c r="Q41558"/>
      <c r="R41558"/>
    </row>
    <row r="41559" spans="1:18" x14ac:dyDescent="0.2">
      <c r="A41559" t="s">
        <v>143495</v>
      </c>
      <c r="B41559" t="s">
        <v>143496</v>
      </c>
      <c r="D41559" t="s">
        <v>56</v>
      </c>
      <c r="E41559">
        <v>109000</v>
      </c>
      <c r="F41559" t="s">
        <v>18</v>
      </c>
      <c r="G41559" t="s">
        <v>25</v>
      </c>
      <c r="H41559" t="s">
        <v>64</v>
      </c>
      <c r="I41559" t="s">
        <v>65</v>
      </c>
      <c r="J41559" t="s">
        <v>13284</v>
      </c>
      <c r="K41559">
        <v>1</v>
      </c>
      <c r="L41559" s="1">
        <v>40909</v>
      </c>
      <c r="M41559" s="1">
        <v>41386</v>
      </c>
      <c r="N41559" s="1">
        <v>41386</v>
      </c>
    </row>
    <row r="41560" spans="1:18" hidden="1" x14ac:dyDescent="0.2">
      <c r="A41560" t="s">
        <v>143497</v>
      </c>
      <c r="B41560" t="s">
        <v>143498</v>
      </c>
      <c r="D41560" t="s">
        <v>2966</v>
      </c>
      <c r="E41560" t="s">
        <v>43</v>
      </c>
      <c r="F41560" t="s">
        <v>18</v>
      </c>
      <c r="G41560" t="s">
        <v>25</v>
      </c>
      <c r="H41560" t="s">
        <v>82</v>
      </c>
      <c r="I41560" t="s">
        <v>2728</v>
      </c>
      <c r="J41560" t="s">
        <v>2729</v>
      </c>
      <c r="K41560">
        <v>1</v>
      </c>
      <c r="L41560" s="1">
        <v>41699</v>
      </c>
      <c r="M41560" s="1">
        <v>41988</v>
      </c>
      <c r="N41560" s="1">
        <v>41988</v>
      </c>
      <c r="O41560"/>
      <c r="P41560"/>
      <c r="Q41560"/>
      <c r="R41560"/>
    </row>
    <row r="41561" spans="1:18" hidden="1" x14ac:dyDescent="0.2">
      <c r="A41561" t="s">
        <v>143499</v>
      </c>
      <c r="B41561" t="s">
        <v>143500</v>
      </c>
      <c r="D41561" t="s">
        <v>56</v>
      </c>
      <c r="E41561">
        <v>9812643.9189999998</v>
      </c>
      <c r="F41561" t="s">
        <v>113</v>
      </c>
      <c r="K41561">
        <v>1</v>
      </c>
      <c r="L41561" s="1">
        <v>38353</v>
      </c>
      <c r="M41561" s="1">
        <v>39052</v>
      </c>
      <c r="N41561" s="1">
        <v>39052</v>
      </c>
      <c r="O41561"/>
      <c r="P41561"/>
      <c r="Q41561"/>
      <c r="R41561"/>
    </row>
    <row r="41562" spans="1:18" hidden="1" x14ac:dyDescent="0.2">
      <c r="A41562" t="s">
        <v>143501</v>
      </c>
      <c r="B41562" t="s">
        <v>143502</v>
      </c>
      <c r="C41562" t="s">
        <v>143503</v>
      </c>
      <c r="D41562" t="s">
        <v>3797</v>
      </c>
      <c r="E41562">
        <v>233767</v>
      </c>
      <c r="F41562" t="s">
        <v>18</v>
      </c>
      <c r="G41562" t="s">
        <v>128</v>
      </c>
      <c r="H41562" t="s">
        <v>129</v>
      </c>
      <c r="I41562" t="s">
        <v>130</v>
      </c>
      <c r="J41562" t="s">
        <v>130</v>
      </c>
      <c r="K41562">
        <v>1</v>
      </c>
      <c r="L41562" s="1">
        <v>41640</v>
      </c>
      <c r="M41562" s="1">
        <v>42221</v>
      </c>
      <c r="N41562" s="1">
        <v>42221</v>
      </c>
      <c r="O41562"/>
      <c r="P41562"/>
      <c r="Q41562"/>
      <c r="R41562"/>
    </row>
    <row r="41563" spans="1:18" x14ac:dyDescent="0.2">
      <c r="A41563" t="s">
        <v>143504</v>
      </c>
      <c r="B41563" t="s">
        <v>143505</v>
      </c>
      <c r="D41563" t="s">
        <v>3797</v>
      </c>
      <c r="E41563">
        <v>16227</v>
      </c>
      <c r="F41563" t="s">
        <v>18</v>
      </c>
      <c r="K41563">
        <v>1</v>
      </c>
      <c r="L41563" s="1">
        <v>42019</v>
      </c>
      <c r="M41563" s="1">
        <v>42094</v>
      </c>
      <c r="N41563" s="1">
        <v>42094</v>
      </c>
    </row>
    <row r="41564" spans="1:18" hidden="1" x14ac:dyDescent="0.2">
      <c r="A41564" t="s">
        <v>143506</v>
      </c>
      <c r="B41564" t="s">
        <v>143507</v>
      </c>
      <c r="C41564" t="s">
        <v>143508</v>
      </c>
      <c r="D41564" t="s">
        <v>56</v>
      </c>
      <c r="E41564">
        <v>46141000</v>
      </c>
      <c r="F41564" t="s">
        <v>18</v>
      </c>
      <c r="G41564" t="s">
        <v>25</v>
      </c>
      <c r="H41564" t="s">
        <v>158</v>
      </c>
      <c r="I41564" t="s">
        <v>159</v>
      </c>
      <c r="J41564" t="s">
        <v>140341</v>
      </c>
      <c r="K41564">
        <v>2</v>
      </c>
      <c r="L41564" s="1">
        <v>39448</v>
      </c>
      <c r="M41564" s="1">
        <v>40429</v>
      </c>
      <c r="N41564" s="1">
        <v>41759</v>
      </c>
      <c r="O41564"/>
      <c r="P41564"/>
      <c r="Q41564"/>
      <c r="R41564"/>
    </row>
    <row r="41565" spans="1:18" hidden="1" x14ac:dyDescent="0.2">
      <c r="A41565" t="s">
        <v>143509</v>
      </c>
      <c r="B41565" t="s">
        <v>143510</v>
      </c>
      <c r="C41565" t="s">
        <v>143511</v>
      </c>
      <c r="D41565" t="s">
        <v>56</v>
      </c>
      <c r="E41565">
        <v>12551875</v>
      </c>
      <c r="F41565" t="s">
        <v>18</v>
      </c>
      <c r="G41565" t="s">
        <v>25</v>
      </c>
      <c r="H41565" t="s">
        <v>790</v>
      </c>
      <c r="I41565" t="s">
        <v>18181</v>
      </c>
      <c r="J41565" t="s">
        <v>2907</v>
      </c>
      <c r="K41565">
        <v>2</v>
      </c>
      <c r="L41565" s="1">
        <v>38718</v>
      </c>
      <c r="M41565" s="1">
        <v>39460</v>
      </c>
      <c r="N41565" s="1">
        <v>40347</v>
      </c>
      <c r="O41565"/>
      <c r="P41565"/>
      <c r="Q41565"/>
      <c r="R41565"/>
    </row>
    <row r="41566" spans="1:18" hidden="1" x14ac:dyDescent="0.2">
      <c r="A41566" t="s">
        <v>143512</v>
      </c>
      <c r="B41566" t="s">
        <v>143513</v>
      </c>
      <c r="C41566" t="s">
        <v>143514</v>
      </c>
      <c r="E41566">
        <v>1000000</v>
      </c>
      <c r="F41566" t="s">
        <v>207</v>
      </c>
      <c r="G41566" t="s">
        <v>25</v>
      </c>
      <c r="H41566" t="s">
        <v>89</v>
      </c>
      <c r="I41566" t="s">
        <v>3569</v>
      </c>
      <c r="J41566" t="s">
        <v>4540</v>
      </c>
      <c r="K41566">
        <v>1</v>
      </c>
      <c r="M41566" s="1">
        <v>39078</v>
      </c>
      <c r="N41566" s="1">
        <v>39078</v>
      </c>
      <c r="O41566"/>
      <c r="P41566"/>
      <c r="Q41566"/>
      <c r="R41566"/>
    </row>
    <row r="41567" spans="1:18" hidden="1" x14ac:dyDescent="0.2">
      <c r="A41567" t="s">
        <v>143515</v>
      </c>
      <c r="B41567" t="s">
        <v>143516</v>
      </c>
      <c r="C41567" t="s">
        <v>143517</v>
      </c>
      <c r="D41567" t="s">
        <v>56</v>
      </c>
      <c r="E41567">
        <v>1327461</v>
      </c>
      <c r="F41567" t="s">
        <v>207</v>
      </c>
      <c r="G41567" t="s">
        <v>128</v>
      </c>
      <c r="H41567" t="s">
        <v>2589</v>
      </c>
      <c r="I41567" t="s">
        <v>2590</v>
      </c>
      <c r="J41567" t="s">
        <v>2590</v>
      </c>
      <c r="K41567">
        <v>1</v>
      </c>
      <c r="M41567" s="1">
        <v>40395</v>
      </c>
      <c r="N41567" s="1">
        <v>40395</v>
      </c>
      <c r="O41567"/>
      <c r="P41567"/>
      <c r="Q41567"/>
      <c r="R41567"/>
    </row>
    <row r="41568" spans="1:18" hidden="1" x14ac:dyDescent="0.2">
      <c r="A41568" t="s">
        <v>143518</v>
      </c>
      <c r="B41568" t="s">
        <v>143519</v>
      </c>
      <c r="C41568" t="s">
        <v>143520</v>
      </c>
      <c r="D41568" t="s">
        <v>143521</v>
      </c>
      <c r="E41568">
        <v>8325000</v>
      </c>
      <c r="F41568" t="s">
        <v>113</v>
      </c>
      <c r="G41568" t="s">
        <v>25</v>
      </c>
      <c r="H41568" t="s">
        <v>1352</v>
      </c>
      <c r="I41568" t="s">
        <v>1353</v>
      </c>
      <c r="J41568" t="s">
        <v>1354</v>
      </c>
      <c r="K41568">
        <v>2</v>
      </c>
      <c r="L41568" s="1">
        <v>37257</v>
      </c>
      <c r="M41568" s="1">
        <v>39727</v>
      </c>
      <c r="N41568" s="1">
        <v>40246</v>
      </c>
      <c r="O41568"/>
      <c r="P41568"/>
      <c r="Q41568"/>
      <c r="R41568"/>
    </row>
    <row r="41569" spans="1:18" hidden="1" x14ac:dyDescent="0.2">
      <c r="A41569" t="s">
        <v>143522</v>
      </c>
      <c r="B41569" t="s">
        <v>143523</v>
      </c>
      <c r="C41569" t="s">
        <v>143524</v>
      </c>
      <c r="D41569" t="s">
        <v>1247</v>
      </c>
      <c r="E41569">
        <v>90988600</v>
      </c>
      <c r="F41569" t="s">
        <v>18</v>
      </c>
      <c r="G41569" t="s">
        <v>25</v>
      </c>
      <c r="H41569" t="s">
        <v>89</v>
      </c>
      <c r="I41569" t="s">
        <v>1260</v>
      </c>
      <c r="J41569" t="s">
        <v>1783</v>
      </c>
      <c r="K41569">
        <v>9</v>
      </c>
      <c r="L41569" s="1">
        <v>39814</v>
      </c>
      <c r="M41569" s="1">
        <v>39583</v>
      </c>
      <c r="N41569" s="1">
        <v>42086</v>
      </c>
      <c r="O41569"/>
      <c r="P41569"/>
      <c r="Q41569"/>
      <c r="R41569"/>
    </row>
    <row r="41570" spans="1:18" x14ac:dyDescent="0.2">
      <c r="A41570" t="s">
        <v>143525</v>
      </c>
      <c r="B41570" t="s">
        <v>143526</v>
      </c>
      <c r="C41570" t="s">
        <v>143527</v>
      </c>
      <c r="D41570" t="s">
        <v>56</v>
      </c>
      <c r="E41570">
        <v>8000000</v>
      </c>
      <c r="F41570" t="s">
        <v>18</v>
      </c>
      <c r="G41570" t="s">
        <v>699</v>
      </c>
      <c r="K41570">
        <v>1</v>
      </c>
      <c r="L41570" s="1">
        <v>39814</v>
      </c>
      <c r="M41570" s="1">
        <v>42143</v>
      </c>
      <c r="N41570" s="1">
        <v>42143</v>
      </c>
    </row>
    <row r="41571" spans="1:18" hidden="1" x14ac:dyDescent="0.2">
      <c r="A41571" t="s">
        <v>143528</v>
      </c>
      <c r="B41571" t="s">
        <v>143529</v>
      </c>
      <c r="D41571" t="s">
        <v>17720</v>
      </c>
      <c r="E41571">
        <v>32500000</v>
      </c>
      <c r="F41571" t="s">
        <v>18</v>
      </c>
      <c r="G41571" t="s">
        <v>25</v>
      </c>
      <c r="H41571" t="s">
        <v>1011</v>
      </c>
      <c r="I41571" t="s">
        <v>1012</v>
      </c>
      <c r="J41571" t="s">
        <v>1472</v>
      </c>
      <c r="K41571">
        <v>1</v>
      </c>
      <c r="M41571" s="1">
        <v>39293</v>
      </c>
      <c r="N41571" s="1">
        <v>39293</v>
      </c>
      <c r="O41571"/>
      <c r="P41571"/>
      <c r="Q41571"/>
      <c r="R41571"/>
    </row>
    <row r="41572" spans="1:18" hidden="1" x14ac:dyDescent="0.2">
      <c r="A41572" t="s">
        <v>143530</v>
      </c>
      <c r="B41572" t="s">
        <v>143531</v>
      </c>
      <c r="C41572" t="s">
        <v>143532</v>
      </c>
      <c r="D41572" t="s">
        <v>51290</v>
      </c>
      <c r="E41572">
        <v>3933167</v>
      </c>
      <c r="F41572" t="s">
        <v>18</v>
      </c>
      <c r="G41572" t="s">
        <v>128</v>
      </c>
      <c r="H41572" t="s">
        <v>3010</v>
      </c>
      <c r="I41572" t="s">
        <v>130</v>
      </c>
      <c r="J41572" t="s">
        <v>3011</v>
      </c>
      <c r="K41572">
        <v>1</v>
      </c>
      <c r="L41572" s="1">
        <v>39448</v>
      </c>
      <c r="M41572" s="1">
        <v>42181</v>
      </c>
      <c r="N41572" s="1">
        <v>42181</v>
      </c>
      <c r="O41572"/>
      <c r="P41572"/>
      <c r="Q41572"/>
      <c r="R41572"/>
    </row>
    <row r="41573" spans="1:18" hidden="1" x14ac:dyDescent="0.2">
      <c r="A41573" t="s">
        <v>143533</v>
      </c>
      <c r="B41573" t="s">
        <v>143534</v>
      </c>
      <c r="C41573" t="s">
        <v>143535</v>
      </c>
      <c r="D41573" t="s">
        <v>143536</v>
      </c>
      <c r="E41573">
        <v>149307</v>
      </c>
      <c r="F41573" t="s">
        <v>18</v>
      </c>
      <c r="K41573">
        <v>1</v>
      </c>
      <c r="L41573" s="1">
        <v>36526</v>
      </c>
      <c r="M41573" s="1">
        <v>36892</v>
      </c>
      <c r="N41573" s="1">
        <v>36892</v>
      </c>
      <c r="O41573"/>
      <c r="P41573"/>
      <c r="Q41573"/>
      <c r="R41573"/>
    </row>
    <row r="41574" spans="1:18" hidden="1" x14ac:dyDescent="0.2">
      <c r="A41574" t="s">
        <v>143537</v>
      </c>
      <c r="B41574" t="s">
        <v>143538</v>
      </c>
      <c r="C41574" t="s">
        <v>143539</v>
      </c>
      <c r="D41574" t="s">
        <v>70</v>
      </c>
      <c r="E41574">
        <v>41346439</v>
      </c>
      <c r="F41574" t="s">
        <v>113</v>
      </c>
      <c r="G41574" t="s">
        <v>25</v>
      </c>
      <c r="H41574" t="s">
        <v>64</v>
      </c>
      <c r="I41574" t="s">
        <v>1221</v>
      </c>
      <c r="J41574" t="s">
        <v>7234</v>
      </c>
      <c r="K41574">
        <v>6</v>
      </c>
      <c r="L41574" s="1">
        <v>37987</v>
      </c>
      <c r="M41574" s="1">
        <v>38384</v>
      </c>
      <c r="N41574" s="1">
        <v>40820</v>
      </c>
      <c r="O41574"/>
      <c r="P41574"/>
      <c r="Q41574"/>
      <c r="R41574"/>
    </row>
    <row r="41575" spans="1:18" hidden="1" x14ac:dyDescent="0.2">
      <c r="A41575" t="s">
        <v>143540</v>
      </c>
      <c r="B41575" t="s">
        <v>143541</v>
      </c>
      <c r="C41575" t="s">
        <v>143542</v>
      </c>
      <c r="E41575" t="s">
        <v>43</v>
      </c>
      <c r="F41575" t="s">
        <v>18</v>
      </c>
      <c r="K41575">
        <v>1</v>
      </c>
      <c r="M41575" s="1">
        <v>39814</v>
      </c>
      <c r="N41575" s="1">
        <v>39814</v>
      </c>
      <c r="O41575"/>
      <c r="P41575"/>
      <c r="Q41575"/>
      <c r="R41575"/>
    </row>
    <row r="41576" spans="1:18" x14ac:dyDescent="0.2">
      <c r="A41576" t="s">
        <v>143543</v>
      </c>
      <c r="B41576" t="s">
        <v>143544</v>
      </c>
      <c r="C41576" t="s">
        <v>143545</v>
      </c>
      <c r="D41576" t="s">
        <v>143546</v>
      </c>
      <c r="E41576">
        <v>80000</v>
      </c>
      <c r="F41576" t="s">
        <v>18</v>
      </c>
      <c r="G41576" t="s">
        <v>3403</v>
      </c>
      <c r="H41576">
        <v>7</v>
      </c>
      <c r="I41576" t="s">
        <v>3404</v>
      </c>
      <c r="J41576" t="s">
        <v>3404</v>
      </c>
      <c r="K41576">
        <v>1</v>
      </c>
      <c r="L41576" s="1">
        <v>39763</v>
      </c>
      <c r="M41576" s="1">
        <v>39761</v>
      </c>
      <c r="N41576" s="1">
        <v>39761</v>
      </c>
    </row>
    <row r="41577" spans="1:18" x14ac:dyDescent="0.2">
      <c r="A41577" t="s">
        <v>143547</v>
      </c>
      <c r="B41577" t="s">
        <v>143548</v>
      </c>
      <c r="C41577" t="s">
        <v>143549</v>
      </c>
      <c r="D41577" t="s">
        <v>10443</v>
      </c>
      <c r="E41577">
        <v>100000</v>
      </c>
      <c r="F41577" t="s">
        <v>18</v>
      </c>
      <c r="K41577">
        <v>1</v>
      </c>
      <c r="L41577" s="1">
        <v>41882</v>
      </c>
      <c r="M41577" s="1">
        <v>42019</v>
      </c>
      <c r="N41577" s="1">
        <v>42019</v>
      </c>
    </row>
    <row r="41578" spans="1:18" hidden="1" x14ac:dyDescent="0.2">
      <c r="A41578" t="s">
        <v>143550</v>
      </c>
      <c r="B41578" t="s">
        <v>143551</v>
      </c>
      <c r="C41578" t="s">
        <v>143552</v>
      </c>
      <c r="D41578" t="s">
        <v>741</v>
      </c>
      <c r="E41578">
        <v>1629549</v>
      </c>
      <c r="F41578" t="s">
        <v>18</v>
      </c>
      <c r="G41578" t="s">
        <v>37</v>
      </c>
      <c r="H41578">
        <v>30</v>
      </c>
      <c r="I41578" t="s">
        <v>2714</v>
      </c>
      <c r="J41578" t="s">
        <v>2714</v>
      </c>
      <c r="K41578">
        <v>2</v>
      </c>
      <c r="M41578" s="1">
        <v>41699</v>
      </c>
      <c r="N41578" s="1">
        <v>41948</v>
      </c>
      <c r="O41578"/>
      <c r="P41578"/>
      <c r="Q41578"/>
      <c r="R41578"/>
    </row>
    <row r="41579" spans="1:18" hidden="1" x14ac:dyDescent="0.2">
      <c r="A41579" t="s">
        <v>143553</v>
      </c>
      <c r="B41579" t="s">
        <v>143554</v>
      </c>
      <c r="C41579" t="s">
        <v>143555</v>
      </c>
      <c r="D41579" t="s">
        <v>248</v>
      </c>
      <c r="E41579">
        <v>1695250</v>
      </c>
      <c r="F41579" t="s">
        <v>207</v>
      </c>
      <c r="G41579" t="s">
        <v>25</v>
      </c>
      <c r="H41579" t="s">
        <v>286</v>
      </c>
      <c r="I41579" t="s">
        <v>874</v>
      </c>
      <c r="J41579" t="s">
        <v>9302</v>
      </c>
      <c r="K41579">
        <v>1</v>
      </c>
      <c r="L41579" s="1">
        <v>37257</v>
      </c>
      <c r="M41579" s="1">
        <v>41675</v>
      </c>
      <c r="N41579" s="1">
        <v>41675</v>
      </c>
      <c r="O41579"/>
      <c r="P41579"/>
      <c r="Q41579"/>
      <c r="R41579"/>
    </row>
    <row r="41580" spans="1:18" hidden="1" x14ac:dyDescent="0.2">
      <c r="A41580" t="s">
        <v>143556</v>
      </c>
      <c r="B41580" t="s">
        <v>143557</v>
      </c>
      <c r="C41580" t="s">
        <v>143558</v>
      </c>
      <c r="D41580" t="s">
        <v>7593</v>
      </c>
      <c r="E41580" t="s">
        <v>43</v>
      </c>
      <c r="F41580" t="s">
        <v>18</v>
      </c>
      <c r="K41580">
        <v>1</v>
      </c>
      <c r="L41580" s="1">
        <v>36892</v>
      </c>
      <c r="M41580" s="1">
        <v>38484</v>
      </c>
      <c r="N41580" s="1">
        <v>38484</v>
      </c>
      <c r="O41580"/>
      <c r="P41580"/>
      <c r="Q41580"/>
      <c r="R41580"/>
    </row>
    <row r="41581" spans="1:18" hidden="1" x14ac:dyDescent="0.2">
      <c r="A41581" t="s">
        <v>143559</v>
      </c>
      <c r="B41581" t="s">
        <v>143560</v>
      </c>
      <c r="C41581" t="s">
        <v>143561</v>
      </c>
      <c r="D41581" t="s">
        <v>3733</v>
      </c>
      <c r="E41581">
        <v>35760510.380000003</v>
      </c>
      <c r="F41581" t="s">
        <v>18</v>
      </c>
      <c r="G41581" t="s">
        <v>552</v>
      </c>
      <c r="H41581">
        <v>56</v>
      </c>
      <c r="I41581" t="s">
        <v>2552</v>
      </c>
      <c r="J41581" t="s">
        <v>2552</v>
      </c>
      <c r="K41581">
        <v>2</v>
      </c>
      <c r="L41581" s="1">
        <v>36892</v>
      </c>
      <c r="M41581" s="1">
        <v>39519</v>
      </c>
      <c r="N41581" s="1">
        <v>42306</v>
      </c>
      <c r="O41581"/>
      <c r="P41581"/>
      <c r="Q41581"/>
      <c r="R41581"/>
    </row>
    <row r="41582" spans="1:18" hidden="1" x14ac:dyDescent="0.2">
      <c r="A41582" t="s">
        <v>143562</v>
      </c>
      <c r="B41582" t="s">
        <v>143563</v>
      </c>
      <c r="D41582" t="s">
        <v>264</v>
      </c>
      <c r="E41582" t="s">
        <v>43</v>
      </c>
      <c r="F41582" t="s">
        <v>18</v>
      </c>
      <c r="G41582" t="s">
        <v>25</v>
      </c>
      <c r="H41582" t="s">
        <v>64</v>
      </c>
      <c r="I41582" t="s">
        <v>65</v>
      </c>
      <c r="J41582" t="s">
        <v>606</v>
      </c>
      <c r="K41582">
        <v>2</v>
      </c>
      <c r="L41582" s="1">
        <v>36678</v>
      </c>
      <c r="M41582" s="1">
        <v>36799</v>
      </c>
      <c r="N41582" s="1">
        <v>37748</v>
      </c>
      <c r="O41582"/>
      <c r="P41582"/>
      <c r="Q41582"/>
      <c r="R41582"/>
    </row>
    <row r="41583" spans="1:18" hidden="1" x14ac:dyDescent="0.2">
      <c r="A41583" t="s">
        <v>143564</v>
      </c>
      <c r="B41583" t="s">
        <v>143565</v>
      </c>
      <c r="D41583" t="s">
        <v>37691</v>
      </c>
      <c r="E41583" t="s">
        <v>43</v>
      </c>
      <c r="F41583" t="s">
        <v>18</v>
      </c>
      <c r="G41583" t="s">
        <v>25</v>
      </c>
      <c r="H41583" t="s">
        <v>3477</v>
      </c>
      <c r="I41583" t="s">
        <v>3478</v>
      </c>
      <c r="J41583" t="s">
        <v>3478</v>
      </c>
      <c r="K41583">
        <v>1</v>
      </c>
      <c r="L41583" s="1">
        <v>40162</v>
      </c>
      <c r="M41583" s="1">
        <v>40392</v>
      </c>
      <c r="N41583" s="1">
        <v>40392</v>
      </c>
      <c r="O41583"/>
      <c r="P41583"/>
      <c r="Q41583"/>
      <c r="R41583"/>
    </row>
    <row r="41584" spans="1:18" hidden="1" x14ac:dyDescent="0.2">
      <c r="A41584" t="s">
        <v>143566</v>
      </c>
      <c r="B41584" t="s">
        <v>143567</v>
      </c>
      <c r="C41584" t="s">
        <v>143568</v>
      </c>
      <c r="E41584" t="s">
        <v>43</v>
      </c>
      <c r="F41584" t="s">
        <v>18</v>
      </c>
      <c r="K41584">
        <v>1</v>
      </c>
      <c r="L41584" s="1">
        <v>34040</v>
      </c>
      <c r="M41584" s="1">
        <v>42107</v>
      </c>
      <c r="N41584" s="1">
        <v>42107</v>
      </c>
      <c r="O41584"/>
      <c r="P41584"/>
      <c r="Q41584"/>
      <c r="R41584"/>
    </row>
    <row r="41585" spans="1:18" x14ac:dyDescent="0.2">
      <c r="A41585" t="s">
        <v>143569</v>
      </c>
      <c r="B41585" t="s">
        <v>143570</v>
      </c>
      <c r="C41585" t="s">
        <v>143571</v>
      </c>
      <c r="D41585" t="s">
        <v>42</v>
      </c>
      <c r="E41585">
        <v>3300000</v>
      </c>
      <c r="F41585" t="s">
        <v>18</v>
      </c>
      <c r="G41585" t="s">
        <v>25</v>
      </c>
      <c r="H41585" t="s">
        <v>64</v>
      </c>
      <c r="I41585" t="s">
        <v>65</v>
      </c>
      <c r="J41585" t="s">
        <v>71</v>
      </c>
      <c r="K41585">
        <v>1</v>
      </c>
      <c r="L41585" s="1">
        <v>42005</v>
      </c>
      <c r="M41585" s="1">
        <v>42340</v>
      </c>
      <c r="N41585" s="1">
        <v>42340</v>
      </c>
    </row>
    <row r="41586" spans="1:18" hidden="1" x14ac:dyDescent="0.2">
      <c r="A41586" t="s">
        <v>143572</v>
      </c>
      <c r="B41586" t="s">
        <v>143573</v>
      </c>
      <c r="C41586" t="s">
        <v>143574</v>
      </c>
      <c r="D41586" t="s">
        <v>143575</v>
      </c>
      <c r="E41586">
        <v>651386</v>
      </c>
      <c r="F41586" t="s">
        <v>18</v>
      </c>
      <c r="G41586" t="s">
        <v>7019</v>
      </c>
      <c r="H41586">
        <v>17</v>
      </c>
      <c r="I41586" t="s">
        <v>143576</v>
      </c>
      <c r="J41586" t="s">
        <v>143577</v>
      </c>
      <c r="K41586">
        <v>1</v>
      </c>
      <c r="L41586" s="1">
        <v>40210</v>
      </c>
      <c r="M41586" s="1">
        <v>41456</v>
      </c>
      <c r="N41586" s="1">
        <v>41456</v>
      </c>
      <c r="O41586"/>
      <c r="P41586"/>
      <c r="Q41586"/>
      <c r="R41586"/>
    </row>
    <row r="41587" spans="1:18" hidden="1" x14ac:dyDescent="0.2">
      <c r="A41587" t="s">
        <v>143578</v>
      </c>
      <c r="B41587" t="s">
        <v>143579</v>
      </c>
      <c r="C41587" t="s">
        <v>143580</v>
      </c>
      <c r="D41587" t="s">
        <v>19224</v>
      </c>
      <c r="E41587">
        <v>327500000</v>
      </c>
      <c r="F41587" t="s">
        <v>18</v>
      </c>
      <c r="G41587" t="s">
        <v>25</v>
      </c>
      <c r="H41587" t="s">
        <v>106</v>
      </c>
      <c r="I41587" t="s">
        <v>107</v>
      </c>
      <c r="J41587" t="s">
        <v>108</v>
      </c>
      <c r="K41587">
        <v>5</v>
      </c>
      <c r="L41587" s="1">
        <v>41456</v>
      </c>
      <c r="M41587" s="1">
        <v>41474</v>
      </c>
      <c r="N41587" s="1">
        <v>42262</v>
      </c>
      <c r="O41587"/>
      <c r="P41587"/>
      <c r="Q41587"/>
      <c r="R41587"/>
    </row>
    <row r="41588" spans="1:18" x14ac:dyDescent="0.2">
      <c r="A41588" t="s">
        <v>143581</v>
      </c>
      <c r="B41588" t="s">
        <v>143582</v>
      </c>
      <c r="C41588" t="s">
        <v>143583</v>
      </c>
      <c r="D41588" t="s">
        <v>143584</v>
      </c>
      <c r="E41588">
        <v>30000</v>
      </c>
      <c r="F41588" t="s">
        <v>18</v>
      </c>
      <c r="G41588" t="s">
        <v>25</v>
      </c>
      <c r="H41588" t="s">
        <v>158</v>
      </c>
      <c r="I41588" t="s">
        <v>244</v>
      </c>
      <c r="J41588" t="s">
        <v>327</v>
      </c>
      <c r="K41588">
        <v>1</v>
      </c>
      <c r="L41588" s="1">
        <v>41548</v>
      </c>
      <c r="M41588" s="1">
        <v>41640</v>
      </c>
      <c r="N41588" s="1">
        <v>41640</v>
      </c>
    </row>
    <row r="41589" spans="1:18" hidden="1" x14ac:dyDescent="0.2">
      <c r="A41589" t="s">
        <v>143585</v>
      </c>
      <c r="B41589" t="s">
        <v>143586</v>
      </c>
      <c r="C41589" t="s">
        <v>143587</v>
      </c>
      <c r="D41589" t="s">
        <v>766</v>
      </c>
      <c r="E41589">
        <v>2129199</v>
      </c>
      <c r="F41589" t="s">
        <v>18</v>
      </c>
      <c r="G41589" t="s">
        <v>25</v>
      </c>
      <c r="H41589" t="s">
        <v>142</v>
      </c>
      <c r="I41589" t="s">
        <v>143</v>
      </c>
      <c r="J41589" t="s">
        <v>143</v>
      </c>
      <c r="K41589">
        <v>2</v>
      </c>
      <c r="L41589" s="1">
        <v>39814</v>
      </c>
      <c r="M41589" s="1">
        <v>41662</v>
      </c>
      <c r="N41589" s="1">
        <v>42251</v>
      </c>
      <c r="O41589"/>
      <c r="P41589"/>
      <c r="Q41589"/>
      <c r="R41589"/>
    </row>
    <row r="41590" spans="1:18" hidden="1" x14ac:dyDescent="0.2">
      <c r="A41590" t="s">
        <v>143588</v>
      </c>
      <c r="B41590" t="s">
        <v>143589</v>
      </c>
      <c r="C41590" t="s">
        <v>143590</v>
      </c>
      <c r="D41590" t="s">
        <v>143591</v>
      </c>
      <c r="E41590">
        <v>50000</v>
      </c>
      <c r="F41590" t="s">
        <v>18</v>
      </c>
      <c r="G41590" t="s">
        <v>25</v>
      </c>
      <c r="H41590" t="s">
        <v>286</v>
      </c>
      <c r="I41590" t="s">
        <v>578</v>
      </c>
      <c r="J41590" t="s">
        <v>578</v>
      </c>
      <c r="K41590">
        <v>1</v>
      </c>
      <c r="M41590" s="1">
        <v>40472</v>
      </c>
      <c r="N41590" s="1">
        <v>40472</v>
      </c>
      <c r="O41590"/>
      <c r="P41590"/>
      <c r="Q41590"/>
      <c r="R41590"/>
    </row>
    <row r="41591" spans="1:18" hidden="1" x14ac:dyDescent="0.2">
      <c r="A41591" t="s">
        <v>143592</v>
      </c>
      <c r="B41591" t="s">
        <v>143593</v>
      </c>
      <c r="C41591" t="s">
        <v>143594</v>
      </c>
      <c r="D41591" t="s">
        <v>643</v>
      </c>
      <c r="E41591">
        <v>1352569</v>
      </c>
      <c r="F41591" t="s">
        <v>18</v>
      </c>
      <c r="G41591" t="s">
        <v>37</v>
      </c>
      <c r="H41591">
        <v>22</v>
      </c>
      <c r="I41591" t="s">
        <v>38</v>
      </c>
      <c r="J41591" t="s">
        <v>38</v>
      </c>
      <c r="K41591">
        <v>1</v>
      </c>
      <c r="M41591" s="1">
        <v>39417</v>
      </c>
      <c r="N41591" s="1">
        <v>39417</v>
      </c>
      <c r="O41591"/>
      <c r="P41591"/>
      <c r="Q41591"/>
      <c r="R41591"/>
    </row>
    <row r="41592" spans="1:18" hidden="1" x14ac:dyDescent="0.2">
      <c r="A41592" t="s">
        <v>143595</v>
      </c>
      <c r="B41592" t="s">
        <v>143596</v>
      </c>
      <c r="D41592" t="s">
        <v>357</v>
      </c>
      <c r="E41592" t="s">
        <v>43</v>
      </c>
      <c r="F41592" t="s">
        <v>18</v>
      </c>
      <c r="G41592" t="s">
        <v>25</v>
      </c>
      <c r="H41592" t="s">
        <v>89</v>
      </c>
      <c r="I41592" t="s">
        <v>90</v>
      </c>
      <c r="J41592" t="s">
        <v>120271</v>
      </c>
      <c r="K41592">
        <v>1</v>
      </c>
      <c r="L41592" s="1">
        <v>41284</v>
      </c>
      <c r="M41592" s="1">
        <v>41316</v>
      </c>
      <c r="N41592" s="1">
        <v>41316</v>
      </c>
      <c r="O41592"/>
      <c r="P41592"/>
      <c r="Q41592"/>
      <c r="R41592"/>
    </row>
    <row r="41593" spans="1:18" hidden="1" x14ac:dyDescent="0.2">
      <c r="A41593" t="s">
        <v>143597</v>
      </c>
      <c r="B41593" t="s">
        <v>143598</v>
      </c>
      <c r="C41593" t="s">
        <v>143599</v>
      </c>
      <c r="D41593" t="s">
        <v>63</v>
      </c>
      <c r="E41593">
        <v>3500000</v>
      </c>
      <c r="F41593" t="s">
        <v>18</v>
      </c>
      <c r="G41593" t="s">
        <v>458</v>
      </c>
      <c r="H41593">
        <v>48</v>
      </c>
      <c r="I41593" t="s">
        <v>459</v>
      </c>
      <c r="J41593" t="s">
        <v>459</v>
      </c>
      <c r="K41593">
        <v>2</v>
      </c>
      <c r="M41593" s="1">
        <v>38923</v>
      </c>
      <c r="N41593" s="1">
        <v>39891</v>
      </c>
      <c r="O41593"/>
      <c r="P41593"/>
      <c r="Q41593"/>
      <c r="R41593"/>
    </row>
    <row r="41594" spans="1:18" hidden="1" x14ac:dyDescent="0.2">
      <c r="A41594" t="s">
        <v>143600</v>
      </c>
      <c r="B41594" t="s">
        <v>143601</v>
      </c>
      <c r="C41594" t="s">
        <v>143602</v>
      </c>
      <c r="D41594" t="s">
        <v>53422</v>
      </c>
      <c r="E41594" t="s">
        <v>43</v>
      </c>
      <c r="F41594" t="s">
        <v>18</v>
      </c>
      <c r="G41594" t="s">
        <v>25</v>
      </c>
      <c r="H41594" t="s">
        <v>64</v>
      </c>
      <c r="I41594" t="s">
        <v>95</v>
      </c>
      <c r="J41594" t="s">
        <v>3082</v>
      </c>
      <c r="K41594">
        <v>1</v>
      </c>
      <c r="L41594" s="1">
        <v>39814</v>
      </c>
      <c r="M41594" s="1">
        <v>41220</v>
      </c>
      <c r="N41594" s="1">
        <v>41220</v>
      </c>
      <c r="O41594"/>
      <c r="P41594"/>
      <c r="Q41594"/>
      <c r="R41594"/>
    </row>
    <row r="41595" spans="1:18" x14ac:dyDescent="0.2">
      <c r="A41595" t="s">
        <v>143603</v>
      </c>
      <c r="B41595" t="s">
        <v>143604</v>
      </c>
      <c r="C41595" t="s">
        <v>143605</v>
      </c>
      <c r="D41595" t="s">
        <v>143606</v>
      </c>
      <c r="E41595">
        <v>5000000</v>
      </c>
      <c r="F41595" t="s">
        <v>689</v>
      </c>
      <c r="G41595" t="s">
        <v>25</v>
      </c>
      <c r="H41595" t="s">
        <v>64</v>
      </c>
      <c r="I41595" t="s">
        <v>95</v>
      </c>
      <c r="J41595" t="s">
        <v>4183</v>
      </c>
      <c r="K41595">
        <v>1</v>
      </c>
      <c r="L41595" s="1">
        <v>31778</v>
      </c>
      <c r="M41595" s="1">
        <v>42011</v>
      </c>
      <c r="N41595" s="1">
        <v>42011</v>
      </c>
    </row>
    <row r="41596" spans="1:18" hidden="1" x14ac:dyDescent="0.2">
      <c r="A41596" t="s">
        <v>143607</v>
      </c>
      <c r="B41596" t="s">
        <v>143608</v>
      </c>
      <c r="C41596" t="s">
        <v>143609</v>
      </c>
      <c r="D41596" t="s">
        <v>94</v>
      </c>
      <c r="E41596">
        <v>275445</v>
      </c>
      <c r="F41596" t="s">
        <v>18</v>
      </c>
      <c r="G41596" t="s">
        <v>25</v>
      </c>
      <c r="H41596" t="s">
        <v>1330</v>
      </c>
      <c r="I41596" t="s">
        <v>1331</v>
      </c>
      <c r="J41596" t="s">
        <v>28967</v>
      </c>
      <c r="K41596">
        <v>1</v>
      </c>
      <c r="L41596" s="1">
        <v>41275</v>
      </c>
      <c r="M41596" s="1">
        <v>42118</v>
      </c>
      <c r="N41596" s="1">
        <v>42118</v>
      </c>
      <c r="O41596"/>
      <c r="P41596"/>
      <c r="Q41596"/>
      <c r="R41596"/>
    </row>
    <row r="41597" spans="1:18" x14ac:dyDescent="0.2">
      <c r="A41597" t="s">
        <v>143610</v>
      </c>
      <c r="B41597" t="s">
        <v>143611</v>
      </c>
      <c r="C41597" t="s">
        <v>143612</v>
      </c>
      <c r="D41597" t="s">
        <v>56</v>
      </c>
      <c r="E41597">
        <v>65000000</v>
      </c>
      <c r="F41597" t="s">
        <v>689</v>
      </c>
      <c r="G41597" t="s">
        <v>25</v>
      </c>
      <c r="H41597" t="s">
        <v>121</v>
      </c>
      <c r="I41597" t="s">
        <v>122</v>
      </c>
      <c r="J41597" t="s">
        <v>2585</v>
      </c>
      <c r="K41597">
        <v>2</v>
      </c>
      <c r="L41597" s="1">
        <v>33961</v>
      </c>
      <c r="M41597" s="1">
        <v>38512</v>
      </c>
      <c r="N41597" s="1">
        <v>41738</v>
      </c>
    </row>
    <row r="41598" spans="1:18" hidden="1" x14ac:dyDescent="0.2">
      <c r="A41598" t="s">
        <v>143613</v>
      </c>
      <c r="B41598" t="s">
        <v>143614</v>
      </c>
      <c r="C41598" t="s">
        <v>143615</v>
      </c>
      <c r="D41598" t="s">
        <v>2326</v>
      </c>
      <c r="E41598" t="s">
        <v>43</v>
      </c>
      <c r="F41598" t="s">
        <v>18</v>
      </c>
      <c r="G41598" t="s">
        <v>25</v>
      </c>
      <c r="H41598" t="s">
        <v>121</v>
      </c>
      <c r="I41598" t="s">
        <v>946</v>
      </c>
      <c r="J41598" t="s">
        <v>143616</v>
      </c>
      <c r="K41598">
        <v>1</v>
      </c>
      <c r="M41598" s="1">
        <v>41394</v>
      </c>
      <c r="N41598" s="1">
        <v>41394</v>
      </c>
      <c r="O41598"/>
      <c r="P41598"/>
      <c r="Q41598"/>
      <c r="R41598"/>
    </row>
    <row r="41599" spans="1:18" x14ac:dyDescent="0.2">
      <c r="A41599" t="s">
        <v>143617</v>
      </c>
      <c r="B41599" t="s">
        <v>143618</v>
      </c>
      <c r="C41599" t="s">
        <v>143619</v>
      </c>
      <c r="D41599" t="s">
        <v>264</v>
      </c>
      <c r="E41599">
        <v>139500000</v>
      </c>
      <c r="F41599" t="s">
        <v>18</v>
      </c>
      <c r="G41599" t="s">
        <v>25</v>
      </c>
      <c r="H41599" t="s">
        <v>64</v>
      </c>
      <c r="I41599" t="s">
        <v>65</v>
      </c>
      <c r="J41599" t="s">
        <v>2145</v>
      </c>
      <c r="K41599">
        <v>2</v>
      </c>
      <c r="L41599" s="1">
        <v>29221</v>
      </c>
      <c r="M41599" s="1">
        <v>40107</v>
      </c>
      <c r="N41599" s="1">
        <v>40548</v>
      </c>
    </row>
    <row r="41600" spans="1:18" x14ac:dyDescent="0.2">
      <c r="A41600" t="s">
        <v>143620</v>
      </c>
      <c r="B41600" t="s">
        <v>143621</v>
      </c>
      <c r="C41600" t="s">
        <v>143622</v>
      </c>
      <c r="D41600" t="s">
        <v>70</v>
      </c>
      <c r="E41600">
        <v>1100000</v>
      </c>
      <c r="F41600" t="s">
        <v>18</v>
      </c>
      <c r="K41600">
        <v>2</v>
      </c>
      <c r="L41600" s="1">
        <v>40848</v>
      </c>
      <c r="M41600" s="1">
        <v>40940</v>
      </c>
      <c r="N41600" s="1">
        <v>41358</v>
      </c>
    </row>
    <row r="41601" spans="1:18" x14ac:dyDescent="0.2">
      <c r="A41601" t="s">
        <v>143623</v>
      </c>
      <c r="B41601" t="s">
        <v>143624</v>
      </c>
      <c r="C41601" t="s">
        <v>143625</v>
      </c>
      <c r="D41601" t="s">
        <v>42</v>
      </c>
      <c r="E41601">
        <v>7000000</v>
      </c>
      <c r="F41601" t="s">
        <v>18</v>
      </c>
      <c r="G41601" t="s">
        <v>25</v>
      </c>
      <c r="H41601" t="s">
        <v>64</v>
      </c>
      <c r="I41601" t="s">
        <v>65</v>
      </c>
      <c r="J41601" t="s">
        <v>1251</v>
      </c>
      <c r="K41601">
        <v>2</v>
      </c>
      <c r="L41601" s="1">
        <v>40544</v>
      </c>
      <c r="M41601" s="1">
        <v>41117</v>
      </c>
      <c r="N41601" s="1">
        <v>41930</v>
      </c>
    </row>
    <row r="41602" spans="1:18" hidden="1" x14ac:dyDescent="0.2">
      <c r="A41602" t="s">
        <v>143626</v>
      </c>
      <c r="B41602" t="s">
        <v>143627</v>
      </c>
      <c r="C41602" t="s">
        <v>143628</v>
      </c>
      <c r="D41602" t="s">
        <v>42</v>
      </c>
      <c r="E41602">
        <v>5540000</v>
      </c>
      <c r="F41602" t="s">
        <v>207</v>
      </c>
      <c r="G41602" t="s">
        <v>165</v>
      </c>
      <c r="H41602" t="s">
        <v>1480</v>
      </c>
      <c r="K41602">
        <v>2</v>
      </c>
      <c r="M41602" s="1">
        <v>38960</v>
      </c>
      <c r="N41602" s="1">
        <v>39714</v>
      </c>
      <c r="O41602"/>
      <c r="P41602"/>
      <c r="Q41602"/>
      <c r="R41602"/>
    </row>
    <row r="41603" spans="1:18" hidden="1" x14ac:dyDescent="0.2">
      <c r="A41603" t="s">
        <v>143629</v>
      </c>
      <c r="B41603" t="s">
        <v>143630</v>
      </c>
      <c r="D41603" t="s">
        <v>19558</v>
      </c>
      <c r="E41603">
        <v>13555000</v>
      </c>
      <c r="F41603" t="s">
        <v>18</v>
      </c>
      <c r="G41603" t="s">
        <v>25</v>
      </c>
      <c r="H41603" t="s">
        <v>64</v>
      </c>
      <c r="I41603" t="s">
        <v>95</v>
      </c>
      <c r="J41603" t="s">
        <v>2611</v>
      </c>
      <c r="K41603">
        <v>2</v>
      </c>
      <c r="M41603" s="1">
        <v>39800</v>
      </c>
      <c r="N41603" s="1">
        <v>40169</v>
      </c>
      <c r="O41603"/>
      <c r="P41603"/>
      <c r="Q41603"/>
      <c r="R41603"/>
    </row>
    <row r="41604" spans="1:18" x14ac:dyDescent="0.2">
      <c r="A41604" t="s">
        <v>143631</v>
      </c>
      <c r="B41604" t="s">
        <v>143632</v>
      </c>
      <c r="C41604" t="s">
        <v>143633</v>
      </c>
      <c r="D41604" t="s">
        <v>143634</v>
      </c>
      <c r="E41604">
        <v>14500000</v>
      </c>
      <c r="F41604" t="s">
        <v>18</v>
      </c>
      <c r="G41604" t="s">
        <v>25</v>
      </c>
      <c r="H41604" t="s">
        <v>64</v>
      </c>
      <c r="I41604" t="s">
        <v>65</v>
      </c>
      <c r="J41604" t="s">
        <v>271</v>
      </c>
      <c r="K41604">
        <v>2</v>
      </c>
      <c r="L41604" s="1">
        <v>41277</v>
      </c>
      <c r="M41604" s="1">
        <v>41548</v>
      </c>
      <c r="N41604" s="1">
        <v>41928</v>
      </c>
    </row>
    <row r="41605" spans="1:18" x14ac:dyDescent="0.2">
      <c r="A41605" t="s">
        <v>143635</v>
      </c>
      <c r="B41605" t="s">
        <v>143636</v>
      </c>
      <c r="C41605" t="s">
        <v>143637</v>
      </c>
      <c r="D41605" t="s">
        <v>29821</v>
      </c>
      <c r="E41605">
        <v>100000</v>
      </c>
      <c r="F41605" t="s">
        <v>18</v>
      </c>
      <c r="G41605" t="s">
        <v>458</v>
      </c>
      <c r="H41605">
        <v>48</v>
      </c>
      <c r="I41605" t="s">
        <v>459</v>
      </c>
      <c r="J41605" t="s">
        <v>459</v>
      </c>
      <c r="K41605">
        <v>1</v>
      </c>
      <c r="L41605" s="1">
        <v>40538</v>
      </c>
      <c r="M41605" s="1">
        <v>40538</v>
      </c>
      <c r="N41605" s="1">
        <v>40538</v>
      </c>
    </row>
    <row r="41606" spans="1:18" hidden="1" x14ac:dyDescent="0.2">
      <c r="A41606" t="s">
        <v>143638</v>
      </c>
      <c r="B41606" t="s">
        <v>143639</v>
      </c>
      <c r="C41606" t="s">
        <v>143640</v>
      </c>
      <c r="D41606" t="s">
        <v>143641</v>
      </c>
      <c r="E41606">
        <v>100000</v>
      </c>
      <c r="F41606" t="s">
        <v>18</v>
      </c>
      <c r="K41606">
        <v>1</v>
      </c>
      <c r="M41606" s="1">
        <v>40472</v>
      </c>
      <c r="N41606" s="1">
        <v>40472</v>
      </c>
      <c r="O41606"/>
      <c r="P41606"/>
      <c r="Q41606"/>
      <c r="R41606"/>
    </row>
    <row r="41607" spans="1:18" hidden="1" x14ac:dyDescent="0.2">
      <c r="A41607" t="s">
        <v>143642</v>
      </c>
      <c r="B41607" t="s">
        <v>143643</v>
      </c>
      <c r="C41607" t="s">
        <v>143644</v>
      </c>
      <c r="D41607" t="s">
        <v>143645</v>
      </c>
      <c r="E41607" t="s">
        <v>43</v>
      </c>
      <c r="F41607" t="s">
        <v>18</v>
      </c>
      <c r="K41607">
        <v>1</v>
      </c>
      <c r="M41607" s="1">
        <v>41368</v>
      </c>
      <c r="N41607" s="1">
        <v>41368</v>
      </c>
      <c r="O41607"/>
      <c r="P41607"/>
      <c r="Q41607"/>
      <c r="R41607"/>
    </row>
    <row r="41608" spans="1:18" x14ac:dyDescent="0.2">
      <c r="A41608" t="s">
        <v>143646</v>
      </c>
      <c r="B41608" t="s">
        <v>143647</v>
      </c>
      <c r="C41608" t="s">
        <v>143648</v>
      </c>
      <c r="D41608" t="s">
        <v>94</v>
      </c>
      <c r="E41608">
        <v>300000</v>
      </c>
      <c r="F41608" t="s">
        <v>18</v>
      </c>
      <c r="G41608" t="s">
        <v>25</v>
      </c>
      <c r="H41608" t="s">
        <v>808</v>
      </c>
      <c r="I41608" t="s">
        <v>809</v>
      </c>
      <c r="J41608" t="s">
        <v>140296</v>
      </c>
      <c r="K41608">
        <v>1</v>
      </c>
      <c r="L41608" s="1">
        <v>38718</v>
      </c>
      <c r="M41608" s="1">
        <v>40284</v>
      </c>
      <c r="N41608" s="1">
        <v>40284</v>
      </c>
    </row>
    <row r="41609" spans="1:18" hidden="1" x14ac:dyDescent="0.2">
      <c r="A41609" t="s">
        <v>143649</v>
      </c>
      <c r="B41609" t="s">
        <v>143650</v>
      </c>
      <c r="C41609" t="s">
        <v>143651</v>
      </c>
      <c r="D41609" t="s">
        <v>143652</v>
      </c>
      <c r="E41609">
        <v>1305000</v>
      </c>
      <c r="F41609" t="s">
        <v>18</v>
      </c>
      <c r="G41609" t="s">
        <v>25</v>
      </c>
      <c r="H41609" t="s">
        <v>44</v>
      </c>
      <c r="I41609" t="s">
        <v>45</v>
      </c>
      <c r="J41609" t="s">
        <v>46</v>
      </c>
      <c r="K41609">
        <v>6</v>
      </c>
      <c r="L41609" s="1">
        <v>40544</v>
      </c>
      <c r="M41609" s="1">
        <v>41090</v>
      </c>
      <c r="N41609" s="1">
        <v>42233</v>
      </c>
      <c r="O41609"/>
      <c r="P41609"/>
      <c r="Q41609"/>
      <c r="R41609"/>
    </row>
    <row r="41610" spans="1:18" hidden="1" x14ac:dyDescent="0.2">
      <c r="A41610" t="s">
        <v>143653</v>
      </c>
      <c r="B41610" t="s">
        <v>143654</v>
      </c>
      <c r="C41610" t="s">
        <v>143655</v>
      </c>
      <c r="D41610" t="s">
        <v>248</v>
      </c>
      <c r="E41610">
        <v>2000000</v>
      </c>
      <c r="F41610" t="s">
        <v>18</v>
      </c>
      <c r="G41610" t="s">
        <v>128</v>
      </c>
      <c r="H41610" t="s">
        <v>129</v>
      </c>
      <c r="I41610" t="s">
        <v>130</v>
      </c>
      <c r="J41610" t="s">
        <v>130</v>
      </c>
      <c r="K41610">
        <v>1</v>
      </c>
      <c r="M41610" s="1">
        <v>39189</v>
      </c>
      <c r="N41610" s="1">
        <v>39189</v>
      </c>
      <c r="O41610"/>
      <c r="P41610"/>
      <c r="Q41610"/>
      <c r="R41610"/>
    </row>
    <row r="41611" spans="1:18" hidden="1" x14ac:dyDescent="0.2">
      <c r="A41611" t="s">
        <v>143656</v>
      </c>
      <c r="B41611" t="s">
        <v>143657</v>
      </c>
      <c r="C41611" t="s">
        <v>143658</v>
      </c>
      <c r="D41611" t="s">
        <v>143659</v>
      </c>
      <c r="E41611">
        <v>11216427</v>
      </c>
      <c r="F41611" t="s">
        <v>18</v>
      </c>
      <c r="G41611" t="s">
        <v>128</v>
      </c>
      <c r="H41611" t="s">
        <v>129</v>
      </c>
      <c r="I41611" t="s">
        <v>130</v>
      </c>
      <c r="J41611" t="s">
        <v>130</v>
      </c>
      <c r="K41611">
        <v>2</v>
      </c>
      <c r="L41611" s="1">
        <v>40909</v>
      </c>
      <c r="M41611" s="1">
        <v>41426</v>
      </c>
      <c r="N41611" s="1">
        <v>41819</v>
      </c>
      <c r="O41611"/>
      <c r="P41611"/>
      <c r="Q41611"/>
      <c r="R41611"/>
    </row>
    <row r="41612" spans="1:18" hidden="1" x14ac:dyDescent="0.2">
      <c r="A41612" t="s">
        <v>143660</v>
      </c>
      <c r="B41612" t="s">
        <v>143661</v>
      </c>
      <c r="C41612" t="s">
        <v>143662</v>
      </c>
      <c r="D41612" t="s">
        <v>143663</v>
      </c>
      <c r="E41612">
        <v>4430802</v>
      </c>
      <c r="F41612" t="s">
        <v>18</v>
      </c>
      <c r="G41612" t="s">
        <v>25</v>
      </c>
      <c r="H41612" t="s">
        <v>64</v>
      </c>
      <c r="I41612" t="s">
        <v>507</v>
      </c>
      <c r="J41612" t="s">
        <v>5088</v>
      </c>
      <c r="K41612">
        <v>2</v>
      </c>
      <c r="M41612" s="1">
        <v>41530</v>
      </c>
      <c r="N41612" s="1">
        <v>41957</v>
      </c>
      <c r="O41612"/>
      <c r="P41612"/>
      <c r="Q41612"/>
      <c r="R41612"/>
    </row>
    <row r="41613" spans="1:18" hidden="1" x14ac:dyDescent="0.2">
      <c r="A41613" t="s">
        <v>143664</v>
      </c>
      <c r="B41613" t="s">
        <v>143665</v>
      </c>
      <c r="C41613" t="s">
        <v>143666</v>
      </c>
      <c r="D41613" t="s">
        <v>143667</v>
      </c>
      <c r="E41613">
        <v>2967224</v>
      </c>
      <c r="F41613" t="s">
        <v>18</v>
      </c>
      <c r="G41613" t="s">
        <v>57</v>
      </c>
      <c r="H41613" t="s">
        <v>4487</v>
      </c>
      <c r="I41613" t="s">
        <v>6236</v>
      </c>
      <c r="J41613" t="s">
        <v>6236</v>
      </c>
      <c r="K41613">
        <v>2</v>
      </c>
      <c r="L41613" s="1">
        <v>40909</v>
      </c>
      <c r="M41613" s="1">
        <v>42030</v>
      </c>
      <c r="N41613" s="1">
        <v>42164</v>
      </c>
      <c r="O41613"/>
      <c r="P41613"/>
      <c r="Q41613"/>
      <c r="R41613"/>
    </row>
    <row r="41614" spans="1:18" x14ac:dyDescent="0.2">
      <c r="A41614" t="s">
        <v>143668</v>
      </c>
      <c r="B41614" t="s">
        <v>143669</v>
      </c>
      <c r="C41614" t="s">
        <v>143670</v>
      </c>
      <c r="D41614" t="s">
        <v>1247</v>
      </c>
      <c r="E41614">
        <v>30300000</v>
      </c>
      <c r="F41614" t="s">
        <v>18</v>
      </c>
      <c r="G41614" t="s">
        <v>25</v>
      </c>
      <c r="H41614" t="s">
        <v>1234</v>
      </c>
      <c r="I41614" t="s">
        <v>1235</v>
      </c>
      <c r="J41614" t="s">
        <v>2668</v>
      </c>
      <c r="K41614">
        <v>2</v>
      </c>
      <c r="L41614" s="1">
        <v>38353</v>
      </c>
      <c r="M41614" s="1">
        <v>41563</v>
      </c>
      <c r="N41614" s="1">
        <v>42086</v>
      </c>
    </row>
    <row r="41615" spans="1:18" hidden="1" x14ac:dyDescent="0.2">
      <c r="A41615" t="s">
        <v>143671</v>
      </c>
      <c r="B41615" t="s">
        <v>143672</v>
      </c>
      <c r="C41615" t="s">
        <v>143673</v>
      </c>
      <c r="D41615" t="s">
        <v>3733</v>
      </c>
      <c r="E41615">
        <v>25892744</v>
      </c>
      <c r="F41615" t="s">
        <v>18</v>
      </c>
      <c r="G41615" t="s">
        <v>25</v>
      </c>
      <c r="H41615" t="s">
        <v>64</v>
      </c>
      <c r="I41615" t="s">
        <v>65</v>
      </c>
      <c r="J41615" t="s">
        <v>71</v>
      </c>
      <c r="K41615">
        <v>4</v>
      </c>
      <c r="L41615" s="1">
        <v>35796</v>
      </c>
      <c r="M41615" s="1">
        <v>39112</v>
      </c>
      <c r="N41615" s="1">
        <v>39951</v>
      </c>
      <c r="O41615"/>
      <c r="P41615"/>
      <c r="Q41615"/>
      <c r="R41615"/>
    </row>
    <row r="41616" spans="1:18" hidden="1" x14ac:dyDescent="0.2">
      <c r="A41616" t="s">
        <v>143674</v>
      </c>
      <c r="B41616" t="s">
        <v>143675</v>
      </c>
      <c r="C41616" t="s">
        <v>143676</v>
      </c>
      <c r="E41616" t="s">
        <v>43</v>
      </c>
      <c r="F41616" t="s">
        <v>18</v>
      </c>
      <c r="G41616" t="s">
        <v>25</v>
      </c>
      <c r="H41616" t="s">
        <v>430</v>
      </c>
      <c r="I41616" t="s">
        <v>1750</v>
      </c>
      <c r="J41616" t="s">
        <v>1751</v>
      </c>
      <c r="K41616">
        <v>1</v>
      </c>
      <c r="L41616" s="1">
        <v>40024</v>
      </c>
      <c r="M41616" s="1">
        <v>41668</v>
      </c>
      <c r="N41616" s="1">
        <v>41668</v>
      </c>
      <c r="O41616"/>
      <c r="P41616"/>
      <c r="Q41616"/>
      <c r="R41616"/>
    </row>
    <row r="41617" spans="1:18" x14ac:dyDescent="0.2">
      <c r="A41617" t="s">
        <v>143677</v>
      </c>
      <c r="B41617" t="s">
        <v>143678</v>
      </c>
      <c r="C41617" t="s">
        <v>143679</v>
      </c>
      <c r="D41617" t="s">
        <v>42</v>
      </c>
      <c r="E41617">
        <v>2000000</v>
      </c>
      <c r="F41617" t="s">
        <v>18</v>
      </c>
      <c r="G41617" t="s">
        <v>25</v>
      </c>
      <c r="H41617" t="s">
        <v>545</v>
      </c>
      <c r="I41617" t="s">
        <v>546</v>
      </c>
      <c r="J41617" t="s">
        <v>6919</v>
      </c>
      <c r="K41617">
        <v>1</v>
      </c>
      <c r="L41617" s="1">
        <v>34115</v>
      </c>
      <c r="M41617" s="1">
        <v>41261</v>
      </c>
      <c r="N41617" s="1">
        <v>41261</v>
      </c>
    </row>
    <row r="41618" spans="1:18" hidden="1" x14ac:dyDescent="0.2">
      <c r="A41618" t="s">
        <v>143680</v>
      </c>
      <c r="B41618" t="s">
        <v>143681</v>
      </c>
      <c r="C41618" t="s">
        <v>143682</v>
      </c>
      <c r="D41618" t="s">
        <v>56</v>
      </c>
      <c r="E41618">
        <v>12623471.24</v>
      </c>
      <c r="F41618" t="s">
        <v>18</v>
      </c>
      <c r="G41618" t="s">
        <v>366</v>
      </c>
      <c r="H41618">
        <v>21</v>
      </c>
      <c r="I41618" t="s">
        <v>367</v>
      </c>
      <c r="J41618" t="s">
        <v>1609</v>
      </c>
      <c r="K41618">
        <v>2</v>
      </c>
      <c r="L41618" s="1">
        <v>40695</v>
      </c>
      <c r="M41618" s="1">
        <v>41470</v>
      </c>
      <c r="N41618" s="1">
        <v>42312</v>
      </c>
      <c r="O41618"/>
      <c r="P41618"/>
      <c r="Q41618"/>
      <c r="R41618"/>
    </row>
    <row r="41619" spans="1:18" hidden="1" x14ac:dyDescent="0.2">
      <c r="A41619" t="s">
        <v>143683</v>
      </c>
      <c r="B41619" t="s">
        <v>143684</v>
      </c>
      <c r="C41619" t="s">
        <v>143685</v>
      </c>
      <c r="D41619" t="s">
        <v>1247</v>
      </c>
      <c r="E41619">
        <v>16249935</v>
      </c>
      <c r="F41619" t="s">
        <v>18</v>
      </c>
      <c r="G41619" t="s">
        <v>25</v>
      </c>
      <c r="H41619" t="s">
        <v>64</v>
      </c>
      <c r="I41619" t="s">
        <v>6512</v>
      </c>
      <c r="J41619" t="s">
        <v>6513</v>
      </c>
      <c r="K41619">
        <v>1</v>
      </c>
      <c r="L41619" s="1">
        <v>39083</v>
      </c>
      <c r="M41619" s="1">
        <v>41306</v>
      </c>
      <c r="N41619" s="1">
        <v>41306</v>
      </c>
      <c r="O41619"/>
      <c r="P41619"/>
      <c r="Q41619"/>
      <c r="R41619"/>
    </row>
    <row r="41620" spans="1:18" hidden="1" x14ac:dyDescent="0.2">
      <c r="A41620" t="s">
        <v>143686</v>
      </c>
      <c r="B41620" t="s">
        <v>143687</v>
      </c>
      <c r="C41620" t="s">
        <v>143688</v>
      </c>
      <c r="D41620" t="s">
        <v>70</v>
      </c>
      <c r="E41620">
        <v>13675000</v>
      </c>
      <c r="F41620" t="s">
        <v>18</v>
      </c>
      <c r="G41620" t="s">
        <v>25</v>
      </c>
      <c r="H41620" t="s">
        <v>142</v>
      </c>
      <c r="I41620" t="s">
        <v>143</v>
      </c>
      <c r="J41620" t="s">
        <v>2499</v>
      </c>
      <c r="K41620">
        <v>4</v>
      </c>
      <c r="L41620" s="1">
        <v>39448</v>
      </c>
      <c r="M41620" s="1">
        <v>39722</v>
      </c>
      <c r="N41620" s="1">
        <v>42031</v>
      </c>
      <c r="O41620"/>
      <c r="P41620"/>
      <c r="Q41620"/>
      <c r="R41620"/>
    </row>
    <row r="41621" spans="1:18" hidden="1" x14ac:dyDescent="0.2">
      <c r="A41621" t="s">
        <v>143689</v>
      </c>
      <c r="B41621" t="s">
        <v>143690</v>
      </c>
      <c r="C41621" t="s">
        <v>143691</v>
      </c>
      <c r="D41621" t="s">
        <v>56</v>
      </c>
      <c r="E41621" t="s">
        <v>43</v>
      </c>
      <c r="F41621" t="s">
        <v>18</v>
      </c>
      <c r="G41621" t="s">
        <v>25</v>
      </c>
      <c r="H41621" t="s">
        <v>1011</v>
      </c>
      <c r="I41621" t="s">
        <v>1012</v>
      </c>
      <c r="J41621" t="s">
        <v>1012</v>
      </c>
      <c r="K41621">
        <v>1</v>
      </c>
      <c r="M41621" s="1">
        <v>40911</v>
      </c>
      <c r="N41621" s="1">
        <v>40911</v>
      </c>
      <c r="O41621"/>
      <c r="P41621"/>
      <c r="Q41621"/>
      <c r="R41621"/>
    </row>
    <row r="41622" spans="1:18" hidden="1" x14ac:dyDescent="0.2">
      <c r="A41622" t="s">
        <v>143692</v>
      </c>
      <c r="B41622" t="s">
        <v>143693</v>
      </c>
      <c r="C41622" t="s">
        <v>143694</v>
      </c>
      <c r="D41622" t="s">
        <v>766</v>
      </c>
      <c r="E41622">
        <v>45681891</v>
      </c>
      <c r="F41622" t="s">
        <v>18</v>
      </c>
      <c r="G41622" t="s">
        <v>57</v>
      </c>
      <c r="H41622" t="s">
        <v>58</v>
      </c>
      <c r="I41622" t="s">
        <v>59</v>
      </c>
      <c r="J41622" t="s">
        <v>59</v>
      </c>
      <c r="K41622">
        <v>6</v>
      </c>
      <c r="L41622" s="1">
        <v>38353</v>
      </c>
      <c r="M41622" s="1">
        <v>39716</v>
      </c>
      <c r="N41622" s="1">
        <v>41641</v>
      </c>
      <c r="O41622"/>
      <c r="P41622"/>
      <c r="Q41622"/>
      <c r="R41622"/>
    </row>
    <row r="41623" spans="1:18" hidden="1" x14ac:dyDescent="0.2">
      <c r="A41623" t="s">
        <v>143695</v>
      </c>
      <c r="B41623" t="s">
        <v>143696</v>
      </c>
      <c r="C41623" t="s">
        <v>143697</v>
      </c>
      <c r="D41623" t="s">
        <v>766</v>
      </c>
      <c r="E41623">
        <v>5749999</v>
      </c>
      <c r="F41623" t="s">
        <v>18</v>
      </c>
      <c r="G41623" t="s">
        <v>57</v>
      </c>
      <c r="H41623" t="s">
        <v>58</v>
      </c>
      <c r="I41623" t="s">
        <v>59</v>
      </c>
      <c r="J41623" t="s">
        <v>59</v>
      </c>
      <c r="K41623">
        <v>1</v>
      </c>
      <c r="L41623" s="1">
        <v>38353</v>
      </c>
      <c r="M41623" s="1">
        <v>42166</v>
      </c>
      <c r="N41623" s="1">
        <v>42166</v>
      </c>
      <c r="O41623"/>
      <c r="P41623"/>
      <c r="Q41623"/>
      <c r="R41623"/>
    </row>
    <row r="41624" spans="1:18" hidden="1" x14ac:dyDescent="0.2">
      <c r="A41624" t="s">
        <v>143698</v>
      </c>
      <c r="B41624" t="s">
        <v>143699</v>
      </c>
      <c r="C41624" t="s">
        <v>143700</v>
      </c>
      <c r="D41624" t="s">
        <v>143701</v>
      </c>
      <c r="E41624" t="s">
        <v>43</v>
      </c>
      <c r="F41624" t="s">
        <v>18</v>
      </c>
      <c r="G41624" t="s">
        <v>25</v>
      </c>
      <c r="H41624" t="s">
        <v>527</v>
      </c>
      <c r="I41624" t="s">
        <v>528</v>
      </c>
      <c r="J41624" t="s">
        <v>529</v>
      </c>
      <c r="K41624">
        <v>1</v>
      </c>
      <c r="L41624" s="1">
        <v>41518</v>
      </c>
      <c r="M41624" s="1">
        <v>41964</v>
      </c>
      <c r="N41624" s="1">
        <v>41964</v>
      </c>
      <c r="O41624"/>
      <c r="P41624"/>
      <c r="Q41624"/>
      <c r="R41624"/>
    </row>
    <row r="41625" spans="1:18" hidden="1" x14ac:dyDescent="0.2">
      <c r="A41625" t="s">
        <v>143702</v>
      </c>
      <c r="B41625" t="s">
        <v>143703</v>
      </c>
      <c r="C41625" t="s">
        <v>143704</v>
      </c>
      <c r="D41625" t="s">
        <v>741</v>
      </c>
      <c r="E41625">
        <v>60088155</v>
      </c>
      <c r="F41625" t="s">
        <v>18</v>
      </c>
      <c r="G41625" t="s">
        <v>25</v>
      </c>
      <c r="H41625" t="s">
        <v>64</v>
      </c>
      <c r="I41625" t="s">
        <v>1221</v>
      </c>
      <c r="J41625" t="s">
        <v>3048</v>
      </c>
      <c r="K41625">
        <v>5</v>
      </c>
      <c r="L41625" s="1">
        <v>38353</v>
      </c>
      <c r="M41625" s="1">
        <v>41642</v>
      </c>
      <c r="N41625" s="1">
        <v>42104</v>
      </c>
      <c r="O41625"/>
      <c r="P41625"/>
      <c r="Q41625"/>
      <c r="R41625"/>
    </row>
    <row r="41626" spans="1:18" x14ac:dyDescent="0.2">
      <c r="A41626" t="s">
        <v>143705</v>
      </c>
      <c r="B41626" t="s">
        <v>143706</v>
      </c>
      <c r="C41626" t="s">
        <v>143707</v>
      </c>
      <c r="D41626" t="s">
        <v>138478</v>
      </c>
      <c r="E41626">
        <v>9200000</v>
      </c>
      <c r="F41626" t="s">
        <v>207</v>
      </c>
      <c r="G41626" t="s">
        <v>25</v>
      </c>
      <c r="H41626" t="s">
        <v>286</v>
      </c>
      <c r="I41626" t="s">
        <v>3709</v>
      </c>
      <c r="J41626" t="s">
        <v>3709</v>
      </c>
      <c r="K41626">
        <v>1</v>
      </c>
      <c r="L41626" s="1">
        <v>33970</v>
      </c>
      <c r="M41626" s="1">
        <v>37897</v>
      </c>
      <c r="N41626" s="1">
        <v>37897</v>
      </c>
    </row>
    <row r="41627" spans="1:18" x14ac:dyDescent="0.2">
      <c r="A41627" t="s">
        <v>143708</v>
      </c>
      <c r="B41627" t="s">
        <v>143709</v>
      </c>
      <c r="C41627" t="s">
        <v>143710</v>
      </c>
      <c r="D41627" t="s">
        <v>94</v>
      </c>
      <c r="E41627">
        <v>600000</v>
      </c>
      <c r="F41627" t="s">
        <v>18</v>
      </c>
      <c r="G41627" t="s">
        <v>25</v>
      </c>
      <c r="H41627" t="s">
        <v>64</v>
      </c>
      <c r="I41627" t="s">
        <v>65</v>
      </c>
      <c r="J41627" t="s">
        <v>271</v>
      </c>
      <c r="K41627">
        <v>1</v>
      </c>
      <c r="L41627" s="1">
        <v>38353</v>
      </c>
      <c r="M41627" s="1">
        <v>39980</v>
      </c>
      <c r="N41627" s="1">
        <v>39980</v>
      </c>
    </row>
    <row r="41628" spans="1:18" hidden="1" x14ac:dyDescent="0.2">
      <c r="A41628" t="s">
        <v>143711</v>
      </c>
      <c r="B41628" t="s">
        <v>143712</v>
      </c>
      <c r="E41628">
        <v>20000</v>
      </c>
      <c r="F41628" t="s">
        <v>18</v>
      </c>
      <c r="G41628" t="s">
        <v>25</v>
      </c>
      <c r="H41628" t="s">
        <v>380</v>
      </c>
      <c r="I41628" t="s">
        <v>4559</v>
      </c>
      <c r="J41628" t="s">
        <v>4559</v>
      </c>
      <c r="K41628">
        <v>1</v>
      </c>
      <c r="M41628" s="1">
        <v>41153</v>
      </c>
      <c r="N41628" s="1">
        <v>41153</v>
      </c>
      <c r="O41628"/>
      <c r="P41628"/>
      <c r="Q41628"/>
      <c r="R41628"/>
    </row>
    <row r="41629" spans="1:18" hidden="1" x14ac:dyDescent="0.2">
      <c r="A41629" t="s">
        <v>143713</v>
      </c>
      <c r="B41629" t="s">
        <v>143714</v>
      </c>
      <c r="C41629" t="s">
        <v>143715</v>
      </c>
      <c r="D41629" t="s">
        <v>56</v>
      </c>
      <c r="E41629" t="s">
        <v>43</v>
      </c>
      <c r="F41629" t="s">
        <v>18</v>
      </c>
      <c r="G41629" t="s">
        <v>57</v>
      </c>
      <c r="H41629" t="s">
        <v>3339</v>
      </c>
      <c r="I41629" t="s">
        <v>3340</v>
      </c>
      <c r="J41629" t="s">
        <v>3341</v>
      </c>
      <c r="K41629">
        <v>1</v>
      </c>
      <c r="M41629" s="1">
        <v>41963</v>
      </c>
      <c r="N41629" s="1">
        <v>41963</v>
      </c>
      <c r="O41629"/>
      <c r="P41629"/>
      <c r="Q41629"/>
      <c r="R41629"/>
    </row>
    <row r="41630" spans="1:18" hidden="1" x14ac:dyDescent="0.2">
      <c r="A41630" t="s">
        <v>143716</v>
      </c>
      <c r="B41630" t="s">
        <v>143717</v>
      </c>
      <c r="C41630" t="s">
        <v>143718</v>
      </c>
      <c r="D41630" t="s">
        <v>1247</v>
      </c>
      <c r="E41630" t="s">
        <v>43</v>
      </c>
      <c r="F41630" t="s">
        <v>18</v>
      </c>
      <c r="K41630">
        <v>1</v>
      </c>
      <c r="M41630" s="1">
        <v>40909</v>
      </c>
      <c r="N41630" s="1">
        <v>40909</v>
      </c>
      <c r="O41630"/>
      <c r="P41630"/>
      <c r="Q41630"/>
      <c r="R41630"/>
    </row>
    <row r="41631" spans="1:18" hidden="1" x14ac:dyDescent="0.2">
      <c r="A41631" t="s">
        <v>143719</v>
      </c>
      <c r="B41631" t="s">
        <v>143720</v>
      </c>
      <c r="D41631" t="s">
        <v>56</v>
      </c>
      <c r="E41631">
        <v>2030090</v>
      </c>
      <c r="F41631" t="s">
        <v>18</v>
      </c>
      <c r="G41631" t="s">
        <v>25</v>
      </c>
      <c r="H41631" t="s">
        <v>1080</v>
      </c>
      <c r="I41631" t="s">
        <v>3052</v>
      </c>
      <c r="J41631" t="s">
        <v>3052</v>
      </c>
      <c r="K41631">
        <v>2</v>
      </c>
      <c r="L41631" s="1">
        <v>37622</v>
      </c>
      <c r="M41631" s="1">
        <v>40429</v>
      </c>
      <c r="N41631" s="1">
        <v>40680</v>
      </c>
      <c r="O41631"/>
      <c r="P41631"/>
      <c r="Q41631"/>
      <c r="R41631"/>
    </row>
    <row r="41632" spans="1:18" hidden="1" x14ac:dyDescent="0.2">
      <c r="A41632" t="s">
        <v>143721</v>
      </c>
      <c r="B41632" t="s">
        <v>143722</v>
      </c>
      <c r="C41632" t="s">
        <v>143723</v>
      </c>
      <c r="D41632" t="s">
        <v>424</v>
      </c>
      <c r="E41632">
        <v>50600000</v>
      </c>
      <c r="F41632" t="s">
        <v>18</v>
      </c>
      <c r="G41632" t="s">
        <v>458</v>
      </c>
      <c r="H41632">
        <v>48</v>
      </c>
      <c r="I41632" t="s">
        <v>459</v>
      </c>
      <c r="J41632" t="s">
        <v>459</v>
      </c>
      <c r="K41632">
        <v>3</v>
      </c>
      <c r="L41632" s="1">
        <v>40452</v>
      </c>
      <c r="M41632" s="1">
        <v>40664</v>
      </c>
      <c r="N41632" s="1">
        <v>41808</v>
      </c>
      <c r="O41632"/>
      <c r="P41632"/>
      <c r="Q41632"/>
      <c r="R41632"/>
    </row>
    <row r="41633" spans="1:18" x14ac:dyDescent="0.2">
      <c r="A41633" t="s">
        <v>143724</v>
      </c>
      <c r="B41633" t="s">
        <v>143725</v>
      </c>
      <c r="C41633" t="s">
        <v>143726</v>
      </c>
      <c r="D41633" t="s">
        <v>143727</v>
      </c>
      <c r="E41633">
        <v>20000</v>
      </c>
      <c r="F41633" t="s">
        <v>18</v>
      </c>
      <c r="K41633">
        <v>1</v>
      </c>
      <c r="L41633" s="1">
        <v>40911</v>
      </c>
      <c r="M41633" s="1">
        <v>40989</v>
      </c>
      <c r="N41633" s="1">
        <v>40989</v>
      </c>
    </row>
    <row r="41634" spans="1:18" hidden="1" x14ac:dyDescent="0.2">
      <c r="A41634" t="s">
        <v>143728</v>
      </c>
      <c r="B41634" t="s">
        <v>143729</v>
      </c>
      <c r="D41634" t="s">
        <v>117</v>
      </c>
      <c r="E41634" t="s">
        <v>43</v>
      </c>
      <c r="F41634" t="s">
        <v>18</v>
      </c>
      <c r="G41634" t="s">
        <v>25</v>
      </c>
      <c r="H41634" t="s">
        <v>44</v>
      </c>
      <c r="I41634" t="s">
        <v>282</v>
      </c>
      <c r="J41634" t="s">
        <v>2754</v>
      </c>
      <c r="K41634">
        <v>1</v>
      </c>
      <c r="L41634" s="1">
        <v>41100</v>
      </c>
      <c r="M41634" s="1">
        <v>41103</v>
      </c>
      <c r="N41634" s="1">
        <v>41103</v>
      </c>
      <c r="O41634"/>
      <c r="P41634"/>
      <c r="Q41634"/>
      <c r="R41634"/>
    </row>
    <row r="41635" spans="1:18" hidden="1" x14ac:dyDescent="0.2">
      <c r="A41635" t="s">
        <v>143730</v>
      </c>
      <c r="B41635" t="s">
        <v>143731</v>
      </c>
      <c r="C41635" t="s">
        <v>143732</v>
      </c>
      <c r="D41635" t="s">
        <v>3939</v>
      </c>
      <c r="E41635" t="s">
        <v>43</v>
      </c>
      <c r="F41635" t="s">
        <v>18</v>
      </c>
      <c r="G41635" t="s">
        <v>25</v>
      </c>
      <c r="H41635" t="s">
        <v>644</v>
      </c>
      <c r="I41635" t="s">
        <v>645</v>
      </c>
      <c r="J41635" t="s">
        <v>645</v>
      </c>
      <c r="K41635">
        <v>1</v>
      </c>
      <c r="L41635" s="1">
        <v>38458</v>
      </c>
      <c r="M41635" s="1">
        <v>40869</v>
      </c>
      <c r="N41635" s="1">
        <v>40869</v>
      </c>
      <c r="O41635"/>
      <c r="P41635"/>
      <c r="Q41635"/>
      <c r="R41635"/>
    </row>
    <row r="41636" spans="1:18" x14ac:dyDescent="0.2">
      <c r="A41636" t="s">
        <v>143733</v>
      </c>
      <c r="B41636" t="s">
        <v>143734</v>
      </c>
      <c r="C41636" t="s">
        <v>143735</v>
      </c>
      <c r="D41636" t="s">
        <v>181</v>
      </c>
      <c r="E41636">
        <v>250000</v>
      </c>
      <c r="F41636" t="s">
        <v>18</v>
      </c>
      <c r="G41636" t="s">
        <v>2271</v>
      </c>
      <c r="H41636">
        <v>34</v>
      </c>
      <c r="K41636">
        <v>1</v>
      </c>
      <c r="L41636" s="1">
        <v>41640</v>
      </c>
      <c r="M41636" s="1">
        <v>42282</v>
      </c>
      <c r="N41636" s="1">
        <v>42282</v>
      </c>
    </row>
    <row r="41637" spans="1:18" x14ac:dyDescent="0.2">
      <c r="A41637" t="s">
        <v>143736</v>
      </c>
      <c r="B41637" t="s">
        <v>143737</v>
      </c>
      <c r="C41637" t="s">
        <v>143738</v>
      </c>
      <c r="D41637" t="s">
        <v>143739</v>
      </c>
      <c r="E41637">
        <v>40000</v>
      </c>
      <c r="F41637" t="s">
        <v>18</v>
      </c>
      <c r="G41637" t="s">
        <v>2811</v>
      </c>
      <c r="H41637">
        <v>3</v>
      </c>
      <c r="I41637" t="s">
        <v>17368</v>
      </c>
      <c r="J41637" t="s">
        <v>17368</v>
      </c>
      <c r="K41637">
        <v>1</v>
      </c>
      <c r="L41637" s="1">
        <v>41954</v>
      </c>
      <c r="M41637" s="1">
        <v>41954</v>
      </c>
      <c r="N41637" s="1">
        <v>41954</v>
      </c>
    </row>
    <row r="41638" spans="1:18" hidden="1" x14ac:dyDescent="0.2">
      <c r="A41638" t="s">
        <v>143740</v>
      </c>
      <c r="B41638" t="s">
        <v>143741</v>
      </c>
      <c r="C41638" t="s">
        <v>143742</v>
      </c>
      <c r="D41638" t="s">
        <v>3932</v>
      </c>
      <c r="E41638" t="s">
        <v>43</v>
      </c>
      <c r="F41638" t="s">
        <v>18</v>
      </c>
      <c r="G41638" t="s">
        <v>25</v>
      </c>
      <c r="H41638" t="s">
        <v>89</v>
      </c>
      <c r="I41638" t="s">
        <v>1132</v>
      </c>
      <c r="J41638" t="s">
        <v>1133</v>
      </c>
      <c r="K41638">
        <v>1</v>
      </c>
      <c r="L41638" s="1">
        <v>42278</v>
      </c>
      <c r="M41638" s="1">
        <v>40909</v>
      </c>
      <c r="N41638" s="1">
        <v>40909</v>
      </c>
      <c r="O41638"/>
      <c r="P41638"/>
      <c r="Q41638"/>
      <c r="R41638"/>
    </row>
    <row r="41639" spans="1:18" hidden="1" x14ac:dyDescent="0.2">
      <c r="A41639" t="s">
        <v>143743</v>
      </c>
      <c r="B41639" t="s">
        <v>143744</v>
      </c>
      <c r="C41639" t="s">
        <v>143745</v>
      </c>
      <c r="D41639" t="s">
        <v>103585</v>
      </c>
      <c r="E41639" t="s">
        <v>43</v>
      </c>
      <c r="F41639" t="s">
        <v>18</v>
      </c>
      <c r="G41639" t="s">
        <v>25</v>
      </c>
      <c r="H41639" t="s">
        <v>64</v>
      </c>
      <c r="I41639" t="s">
        <v>65</v>
      </c>
      <c r="J41639" t="s">
        <v>71</v>
      </c>
      <c r="K41639">
        <v>1</v>
      </c>
      <c r="M41639" s="1">
        <v>41729</v>
      </c>
      <c r="N41639" s="1">
        <v>41729</v>
      </c>
      <c r="O41639"/>
      <c r="P41639"/>
      <c r="Q41639"/>
      <c r="R41639"/>
    </row>
    <row r="41640" spans="1:18" x14ac:dyDescent="0.2">
      <c r="A41640" t="s">
        <v>143746</v>
      </c>
      <c r="B41640" t="s">
        <v>143747</v>
      </c>
      <c r="C41640" t="s">
        <v>143748</v>
      </c>
      <c r="D41640" t="s">
        <v>53598</v>
      </c>
      <c r="E41640">
        <v>2500000</v>
      </c>
      <c r="F41640" t="s">
        <v>18</v>
      </c>
      <c r="G41640" t="s">
        <v>2271</v>
      </c>
      <c r="H41640">
        <v>34</v>
      </c>
      <c r="I41640" t="s">
        <v>2272</v>
      </c>
      <c r="J41640" t="s">
        <v>2272</v>
      </c>
      <c r="K41640">
        <v>3</v>
      </c>
      <c r="L41640" s="1">
        <v>41418</v>
      </c>
      <c r="M41640" s="1">
        <v>41430</v>
      </c>
      <c r="N41640" s="1">
        <v>42206</v>
      </c>
    </row>
    <row r="41641" spans="1:18" hidden="1" x14ac:dyDescent="0.2">
      <c r="A41641" t="s">
        <v>143749</v>
      </c>
      <c r="B41641" t="s">
        <v>143750</v>
      </c>
      <c r="C41641" t="s">
        <v>143751</v>
      </c>
      <c r="D41641" t="s">
        <v>143752</v>
      </c>
      <c r="E41641">
        <v>7154915</v>
      </c>
      <c r="F41641" t="s">
        <v>18</v>
      </c>
      <c r="G41641" t="s">
        <v>25</v>
      </c>
      <c r="H41641" t="s">
        <v>64</v>
      </c>
      <c r="I41641" t="s">
        <v>65</v>
      </c>
      <c r="J41641" t="s">
        <v>71</v>
      </c>
      <c r="K41641">
        <v>4</v>
      </c>
      <c r="L41641" s="1">
        <v>41275</v>
      </c>
      <c r="M41641" s="1">
        <v>41567</v>
      </c>
      <c r="N41641" s="1">
        <v>42136</v>
      </c>
      <c r="O41641"/>
      <c r="P41641"/>
      <c r="Q41641"/>
      <c r="R41641"/>
    </row>
    <row r="41642" spans="1:18" hidden="1" x14ac:dyDescent="0.2">
      <c r="A41642" t="s">
        <v>143753</v>
      </c>
      <c r="B41642" t="s">
        <v>143754</v>
      </c>
      <c r="C41642" t="s">
        <v>143755</v>
      </c>
      <c r="D41642" t="s">
        <v>56</v>
      </c>
      <c r="E41642">
        <v>10619994</v>
      </c>
      <c r="F41642" t="s">
        <v>18</v>
      </c>
      <c r="G41642" t="s">
        <v>25</v>
      </c>
      <c r="H41642" t="s">
        <v>1011</v>
      </c>
      <c r="I41642" t="s">
        <v>1012</v>
      </c>
      <c r="J41642" t="s">
        <v>4057</v>
      </c>
      <c r="K41642">
        <v>1</v>
      </c>
      <c r="L41642" s="1">
        <v>37257</v>
      </c>
      <c r="M41642" s="1">
        <v>40029</v>
      </c>
      <c r="N41642" s="1">
        <v>40029</v>
      </c>
      <c r="O41642"/>
      <c r="P41642"/>
      <c r="Q41642"/>
      <c r="R41642"/>
    </row>
    <row r="41643" spans="1:18" x14ac:dyDescent="0.2">
      <c r="A41643" t="s">
        <v>143756</v>
      </c>
      <c r="B41643" t="s">
        <v>143757</v>
      </c>
      <c r="C41643" t="s">
        <v>143758</v>
      </c>
      <c r="D41643" t="s">
        <v>143759</v>
      </c>
      <c r="E41643">
        <v>3800000</v>
      </c>
      <c r="F41643" t="s">
        <v>113</v>
      </c>
      <c r="G41643" t="s">
        <v>25</v>
      </c>
      <c r="H41643" t="s">
        <v>286</v>
      </c>
      <c r="I41643" t="s">
        <v>1030</v>
      </c>
      <c r="J41643" t="s">
        <v>1030</v>
      </c>
      <c r="K41643">
        <v>4</v>
      </c>
      <c r="L41643" s="1">
        <v>39448</v>
      </c>
      <c r="M41643" s="1">
        <v>39448</v>
      </c>
      <c r="N41643" s="1">
        <v>40441</v>
      </c>
    </row>
    <row r="41644" spans="1:18" hidden="1" x14ac:dyDescent="0.2">
      <c r="A41644" t="s">
        <v>143760</v>
      </c>
      <c r="B41644" t="s">
        <v>143761</v>
      </c>
      <c r="C41644" t="s">
        <v>143762</v>
      </c>
      <c r="D41644" t="s">
        <v>42</v>
      </c>
      <c r="E41644">
        <v>700000</v>
      </c>
      <c r="F41644" t="s">
        <v>18</v>
      </c>
      <c r="G41644" t="s">
        <v>25</v>
      </c>
      <c r="H41644" t="s">
        <v>1011</v>
      </c>
      <c r="I41644" t="s">
        <v>1035</v>
      </c>
      <c r="J41644" t="s">
        <v>1035</v>
      </c>
      <c r="K41644">
        <v>2</v>
      </c>
      <c r="M41644" s="1">
        <v>42090</v>
      </c>
      <c r="N41644" s="1">
        <v>42339</v>
      </c>
      <c r="O41644"/>
      <c r="P41644"/>
      <c r="Q41644"/>
      <c r="R41644"/>
    </row>
    <row r="41645" spans="1:18" hidden="1" x14ac:dyDescent="0.2">
      <c r="A41645" t="s">
        <v>143763</v>
      </c>
      <c r="B41645" t="s">
        <v>143764</v>
      </c>
      <c r="C41645" t="s">
        <v>143765</v>
      </c>
      <c r="D41645" t="s">
        <v>766</v>
      </c>
      <c r="E41645">
        <v>6413140</v>
      </c>
      <c r="F41645" t="s">
        <v>18</v>
      </c>
      <c r="G41645" t="s">
        <v>1126</v>
      </c>
      <c r="H41645">
        <v>24</v>
      </c>
      <c r="I41645" t="s">
        <v>1582</v>
      </c>
      <c r="J41645" t="s">
        <v>11529</v>
      </c>
      <c r="K41645">
        <v>2</v>
      </c>
      <c r="M41645" s="1">
        <v>41327</v>
      </c>
      <c r="N41645" s="1">
        <v>41655</v>
      </c>
      <c r="O41645"/>
      <c r="P41645"/>
      <c r="Q41645"/>
      <c r="R41645"/>
    </row>
    <row r="41646" spans="1:18" hidden="1" x14ac:dyDescent="0.2">
      <c r="A41646" t="s">
        <v>143766</v>
      </c>
      <c r="B41646" t="s">
        <v>143767</v>
      </c>
      <c r="C41646" t="s">
        <v>143768</v>
      </c>
      <c r="E41646" t="s">
        <v>43</v>
      </c>
      <c r="F41646" t="s">
        <v>18</v>
      </c>
      <c r="G41646" t="s">
        <v>57</v>
      </c>
      <c r="H41646" t="s">
        <v>202</v>
      </c>
      <c r="I41646" t="s">
        <v>203</v>
      </c>
      <c r="J41646" t="s">
        <v>203</v>
      </c>
      <c r="K41646">
        <v>1</v>
      </c>
      <c r="L41646" s="1">
        <v>40544</v>
      </c>
      <c r="M41646" s="1">
        <v>41758</v>
      </c>
      <c r="N41646" s="1">
        <v>41758</v>
      </c>
      <c r="O41646"/>
      <c r="P41646"/>
      <c r="Q41646"/>
      <c r="R41646"/>
    </row>
    <row r="41647" spans="1:18" x14ac:dyDescent="0.2">
      <c r="A41647" t="s">
        <v>143769</v>
      </c>
      <c r="B41647" t="s">
        <v>143770</v>
      </c>
      <c r="D41647" t="s">
        <v>143771</v>
      </c>
      <c r="E41647">
        <v>50000</v>
      </c>
      <c r="F41647" t="s">
        <v>18</v>
      </c>
      <c r="G41647" t="s">
        <v>25</v>
      </c>
      <c r="H41647" t="s">
        <v>64</v>
      </c>
      <c r="I41647" t="s">
        <v>507</v>
      </c>
      <c r="J41647" t="s">
        <v>6788</v>
      </c>
      <c r="K41647">
        <v>1</v>
      </c>
      <c r="L41647" s="1">
        <v>42129</v>
      </c>
      <c r="M41647" s="1">
        <v>42025</v>
      </c>
      <c r="N41647" s="1">
        <v>42025</v>
      </c>
    </row>
    <row r="41648" spans="1:18" hidden="1" x14ac:dyDescent="0.2">
      <c r="A41648" t="s">
        <v>143772</v>
      </c>
      <c r="B41648" t="s">
        <v>143773</v>
      </c>
      <c r="C41648" t="s">
        <v>143774</v>
      </c>
      <c r="D41648" t="s">
        <v>143775</v>
      </c>
      <c r="E41648" t="s">
        <v>43</v>
      </c>
      <c r="F41648" t="s">
        <v>18</v>
      </c>
      <c r="G41648" t="s">
        <v>25</v>
      </c>
      <c r="H41648" t="s">
        <v>44</v>
      </c>
      <c r="I41648" t="s">
        <v>282</v>
      </c>
      <c r="J41648" t="s">
        <v>6625</v>
      </c>
      <c r="K41648">
        <v>1</v>
      </c>
      <c r="L41648" s="1">
        <v>42125</v>
      </c>
      <c r="M41648" s="1">
        <v>42116</v>
      </c>
      <c r="N41648" s="1">
        <v>42116</v>
      </c>
      <c r="O41648"/>
      <c r="P41648"/>
      <c r="Q41648"/>
      <c r="R41648"/>
    </row>
    <row r="41649" spans="1:18" x14ac:dyDescent="0.2">
      <c r="A41649" t="s">
        <v>143776</v>
      </c>
      <c r="B41649" t="s">
        <v>143777</v>
      </c>
      <c r="C41649" t="s">
        <v>143778</v>
      </c>
      <c r="D41649" t="s">
        <v>143779</v>
      </c>
      <c r="E41649">
        <v>450000</v>
      </c>
      <c r="F41649" t="s">
        <v>18</v>
      </c>
      <c r="G41649" t="s">
        <v>552</v>
      </c>
      <c r="H41649">
        <v>29</v>
      </c>
      <c r="I41649" t="s">
        <v>749</v>
      </c>
      <c r="J41649" t="s">
        <v>749</v>
      </c>
      <c r="K41649">
        <v>2</v>
      </c>
      <c r="L41649" s="1">
        <v>40909</v>
      </c>
      <c r="M41649" s="1">
        <v>41584</v>
      </c>
      <c r="N41649" s="1">
        <v>41586</v>
      </c>
    </row>
    <row r="41650" spans="1:18" x14ac:dyDescent="0.2">
      <c r="A41650" t="s">
        <v>143780</v>
      </c>
      <c r="B41650" t="s">
        <v>143781</v>
      </c>
      <c r="C41650" t="s">
        <v>143782</v>
      </c>
      <c r="D41650" t="s">
        <v>139456</v>
      </c>
      <c r="E41650">
        <v>3200000</v>
      </c>
      <c r="F41650" t="s">
        <v>18</v>
      </c>
      <c r="G41650" t="s">
        <v>25</v>
      </c>
      <c r="H41650" t="s">
        <v>135</v>
      </c>
      <c r="I41650" t="s">
        <v>136</v>
      </c>
      <c r="J41650" t="s">
        <v>1114</v>
      </c>
      <c r="K41650">
        <v>1</v>
      </c>
      <c r="L41650" s="1">
        <v>40179</v>
      </c>
      <c r="M41650" s="1">
        <v>41800</v>
      </c>
      <c r="N41650" s="1">
        <v>41800</v>
      </c>
    </row>
    <row r="41651" spans="1:18" hidden="1" x14ac:dyDescent="0.2">
      <c r="A41651" t="s">
        <v>143783</v>
      </c>
      <c r="B41651" t="s">
        <v>143784</v>
      </c>
      <c r="C41651" t="s">
        <v>143785</v>
      </c>
      <c r="D41651" t="s">
        <v>56</v>
      </c>
      <c r="E41651">
        <v>4100000</v>
      </c>
      <c r="F41651" t="s">
        <v>18</v>
      </c>
      <c r="G41651" t="s">
        <v>25</v>
      </c>
      <c r="H41651" t="s">
        <v>3477</v>
      </c>
      <c r="I41651" t="s">
        <v>8022</v>
      </c>
      <c r="J41651" t="s">
        <v>8022</v>
      </c>
      <c r="K41651">
        <v>1</v>
      </c>
      <c r="M41651" s="1">
        <v>41732</v>
      </c>
      <c r="N41651" s="1">
        <v>41732</v>
      </c>
      <c r="O41651"/>
      <c r="P41651"/>
      <c r="Q41651"/>
      <c r="R41651"/>
    </row>
    <row r="41652" spans="1:18" hidden="1" x14ac:dyDescent="0.2">
      <c r="A41652" t="s">
        <v>143786</v>
      </c>
      <c r="B41652" t="s">
        <v>143787</v>
      </c>
      <c r="C41652" t="s">
        <v>143788</v>
      </c>
      <c r="E41652" t="s">
        <v>43</v>
      </c>
      <c r="F41652" t="s">
        <v>18</v>
      </c>
      <c r="K41652">
        <v>1</v>
      </c>
      <c r="L41652" s="1">
        <v>37622</v>
      </c>
      <c r="M41652" s="1">
        <v>37622</v>
      </c>
      <c r="N41652" s="1">
        <v>37622</v>
      </c>
      <c r="O41652"/>
      <c r="P41652"/>
      <c r="Q41652"/>
      <c r="R41652"/>
    </row>
    <row r="41653" spans="1:18" x14ac:dyDescent="0.2">
      <c r="A41653" t="s">
        <v>143789</v>
      </c>
      <c r="B41653" t="s">
        <v>143790</v>
      </c>
      <c r="C41653" t="s">
        <v>143791</v>
      </c>
      <c r="D41653" t="s">
        <v>741</v>
      </c>
      <c r="E41653">
        <v>150000</v>
      </c>
      <c r="F41653" t="s">
        <v>18</v>
      </c>
      <c r="G41653" t="s">
        <v>25</v>
      </c>
      <c r="H41653" t="s">
        <v>142</v>
      </c>
      <c r="I41653" t="s">
        <v>143</v>
      </c>
      <c r="J41653" t="s">
        <v>143</v>
      </c>
      <c r="K41653">
        <v>1</v>
      </c>
      <c r="L41653" s="1">
        <v>40179</v>
      </c>
      <c r="M41653" s="1">
        <v>41061</v>
      </c>
      <c r="N41653" s="1">
        <v>41061</v>
      </c>
    </row>
    <row r="41654" spans="1:18" hidden="1" x14ac:dyDescent="0.2">
      <c r="A41654" t="s">
        <v>143792</v>
      </c>
      <c r="B41654" t="s">
        <v>143793</v>
      </c>
      <c r="C41654" t="s">
        <v>143794</v>
      </c>
      <c r="D41654" t="s">
        <v>3797</v>
      </c>
      <c r="E41654">
        <v>754990</v>
      </c>
      <c r="F41654" t="s">
        <v>18</v>
      </c>
      <c r="G41654" t="s">
        <v>25</v>
      </c>
      <c r="H41654" t="s">
        <v>142</v>
      </c>
      <c r="I41654" t="s">
        <v>143</v>
      </c>
      <c r="J41654" t="s">
        <v>143</v>
      </c>
      <c r="K41654">
        <v>1</v>
      </c>
      <c r="M41654" s="1">
        <v>42233</v>
      </c>
      <c r="N41654" s="1">
        <v>42233</v>
      </c>
      <c r="O41654"/>
      <c r="P41654"/>
      <c r="Q41654"/>
      <c r="R41654"/>
    </row>
    <row r="41655" spans="1:18" hidden="1" x14ac:dyDescent="0.2">
      <c r="A41655" t="s">
        <v>143795</v>
      </c>
      <c r="B41655" t="s">
        <v>143796</v>
      </c>
      <c r="C41655" t="s">
        <v>143797</v>
      </c>
      <c r="D41655" t="s">
        <v>101629</v>
      </c>
      <c r="E41655">
        <v>165931</v>
      </c>
      <c r="F41655" t="s">
        <v>18</v>
      </c>
      <c r="G41655" t="s">
        <v>479</v>
      </c>
      <c r="I41655" t="s">
        <v>480</v>
      </c>
      <c r="J41655" t="s">
        <v>480</v>
      </c>
      <c r="K41655">
        <v>2</v>
      </c>
      <c r="L41655" s="1">
        <v>42005</v>
      </c>
      <c r="M41655" s="1">
        <v>41684</v>
      </c>
      <c r="N41655" s="1">
        <v>42105</v>
      </c>
      <c r="O41655"/>
      <c r="P41655"/>
      <c r="Q41655"/>
      <c r="R41655"/>
    </row>
    <row r="41656" spans="1:18" hidden="1" x14ac:dyDescent="0.2">
      <c r="A41656" t="s">
        <v>143798</v>
      </c>
      <c r="B41656" t="s">
        <v>143799</v>
      </c>
      <c r="C41656" t="s">
        <v>143800</v>
      </c>
      <c r="D41656" t="s">
        <v>56</v>
      </c>
      <c r="E41656">
        <v>143400000</v>
      </c>
      <c r="F41656" t="s">
        <v>689</v>
      </c>
      <c r="G41656" t="s">
        <v>25</v>
      </c>
      <c r="H41656" t="s">
        <v>64</v>
      </c>
      <c r="I41656" t="s">
        <v>1221</v>
      </c>
      <c r="J41656" t="s">
        <v>1221</v>
      </c>
      <c r="K41656">
        <v>4</v>
      </c>
      <c r="L41656" s="1">
        <v>39448</v>
      </c>
      <c r="M41656" s="1">
        <v>40340</v>
      </c>
      <c r="N41656" s="1">
        <v>41759</v>
      </c>
      <c r="O41656"/>
      <c r="P41656"/>
      <c r="Q41656"/>
      <c r="R41656"/>
    </row>
    <row r="41657" spans="1:18" hidden="1" x14ac:dyDescent="0.2">
      <c r="A41657" t="s">
        <v>143801</v>
      </c>
      <c r="B41657" t="s">
        <v>143802</v>
      </c>
      <c r="C41657" t="s">
        <v>143803</v>
      </c>
      <c r="D41657" t="s">
        <v>143804</v>
      </c>
      <c r="E41657" t="s">
        <v>43</v>
      </c>
      <c r="F41657" t="s">
        <v>18</v>
      </c>
      <c r="G41657" t="s">
        <v>25</v>
      </c>
      <c r="H41657" t="s">
        <v>158</v>
      </c>
      <c r="I41657" t="s">
        <v>244</v>
      </c>
      <c r="J41657" t="s">
        <v>327</v>
      </c>
      <c r="K41657">
        <v>4</v>
      </c>
      <c r="L41657" s="1">
        <v>41640</v>
      </c>
      <c r="M41657" s="1">
        <v>41730</v>
      </c>
      <c r="N41657" s="1">
        <v>42193</v>
      </c>
      <c r="O41657"/>
      <c r="P41657"/>
      <c r="Q41657"/>
      <c r="R41657"/>
    </row>
    <row r="41658" spans="1:18" hidden="1" x14ac:dyDescent="0.2">
      <c r="A41658" t="s">
        <v>143805</v>
      </c>
      <c r="B41658" t="s">
        <v>143806</v>
      </c>
      <c r="C41658" t="s">
        <v>143807</v>
      </c>
      <c r="D41658" t="s">
        <v>42</v>
      </c>
      <c r="E41658" t="s">
        <v>43</v>
      </c>
      <c r="F41658" t="s">
        <v>18</v>
      </c>
      <c r="G41658" t="s">
        <v>25</v>
      </c>
      <c r="H41658" t="s">
        <v>64</v>
      </c>
      <c r="I41658" t="s">
        <v>95</v>
      </c>
      <c r="J41658" t="s">
        <v>18361</v>
      </c>
      <c r="K41658">
        <v>1</v>
      </c>
      <c r="L41658" s="1">
        <v>40179</v>
      </c>
      <c r="M41658" s="1">
        <v>41682</v>
      </c>
      <c r="N41658" s="1">
        <v>41682</v>
      </c>
      <c r="O41658"/>
      <c r="P41658"/>
      <c r="Q41658"/>
      <c r="R41658"/>
    </row>
    <row r="41659" spans="1:18" hidden="1" x14ac:dyDescent="0.2">
      <c r="A41659" t="s">
        <v>143808</v>
      </c>
      <c r="B41659" t="s">
        <v>143809</v>
      </c>
      <c r="C41659" t="s">
        <v>143810</v>
      </c>
      <c r="D41659" t="s">
        <v>357</v>
      </c>
      <c r="E41659" t="s">
        <v>43</v>
      </c>
      <c r="F41659" t="s">
        <v>18</v>
      </c>
      <c r="G41659" t="s">
        <v>25</v>
      </c>
      <c r="H41659" t="s">
        <v>121</v>
      </c>
      <c r="I41659" t="s">
        <v>528</v>
      </c>
      <c r="J41659" t="s">
        <v>5175</v>
      </c>
      <c r="K41659">
        <v>1</v>
      </c>
      <c r="M41659" s="1">
        <v>39598</v>
      </c>
      <c r="N41659" s="1">
        <v>39598</v>
      </c>
      <c r="O41659"/>
      <c r="P41659"/>
      <c r="Q41659"/>
      <c r="R41659"/>
    </row>
    <row r="41660" spans="1:18" x14ac:dyDescent="0.2">
      <c r="A41660" t="s">
        <v>143811</v>
      </c>
      <c r="B41660" t="s">
        <v>143812</v>
      </c>
      <c r="C41660" t="s">
        <v>143813</v>
      </c>
      <c r="D41660" t="s">
        <v>15784</v>
      </c>
      <c r="E41660">
        <v>1050000</v>
      </c>
      <c r="F41660" t="s">
        <v>18</v>
      </c>
      <c r="G41660" t="s">
        <v>25</v>
      </c>
      <c r="H41660" t="s">
        <v>142</v>
      </c>
      <c r="I41660" t="s">
        <v>143</v>
      </c>
      <c r="J41660" t="s">
        <v>143</v>
      </c>
      <c r="K41660">
        <v>2</v>
      </c>
      <c r="L41660" s="1">
        <v>41334</v>
      </c>
      <c r="M41660" s="1">
        <v>41791</v>
      </c>
      <c r="N41660" s="1">
        <v>42144</v>
      </c>
    </row>
    <row r="41661" spans="1:18" hidden="1" x14ac:dyDescent="0.2">
      <c r="A41661" t="s">
        <v>143814</v>
      </c>
      <c r="B41661" t="s">
        <v>143815</v>
      </c>
      <c r="C41661" t="s">
        <v>143816</v>
      </c>
      <c r="D41661" t="s">
        <v>317</v>
      </c>
      <c r="E41661" t="s">
        <v>43</v>
      </c>
      <c r="F41661" t="s">
        <v>18</v>
      </c>
      <c r="G41661" t="s">
        <v>2318</v>
      </c>
      <c r="H41661">
        <v>26</v>
      </c>
      <c r="I41661" t="s">
        <v>3176</v>
      </c>
      <c r="J41661" t="s">
        <v>143817</v>
      </c>
      <c r="K41661">
        <v>1</v>
      </c>
      <c r="L41661" s="1">
        <v>40909</v>
      </c>
      <c r="M41661" s="1">
        <v>42108</v>
      </c>
      <c r="N41661" s="1">
        <v>42108</v>
      </c>
      <c r="O41661"/>
      <c r="P41661"/>
      <c r="Q41661"/>
      <c r="R41661"/>
    </row>
    <row r="41662" spans="1:18" hidden="1" x14ac:dyDescent="0.2">
      <c r="A41662" t="s">
        <v>143818</v>
      </c>
      <c r="B41662" t="s">
        <v>143819</v>
      </c>
      <c r="D41662" t="s">
        <v>143820</v>
      </c>
      <c r="E41662" t="s">
        <v>43</v>
      </c>
      <c r="F41662" t="s">
        <v>18</v>
      </c>
      <c r="K41662">
        <v>1</v>
      </c>
      <c r="M41662" s="1">
        <v>41751</v>
      </c>
      <c r="N41662" s="1">
        <v>41751</v>
      </c>
      <c r="O41662"/>
      <c r="P41662"/>
      <c r="Q41662"/>
      <c r="R41662"/>
    </row>
    <row r="41663" spans="1:18" x14ac:dyDescent="0.2">
      <c r="A41663" t="s">
        <v>143821</v>
      </c>
      <c r="B41663" t="s">
        <v>143822</v>
      </c>
      <c r="C41663" t="s">
        <v>143823</v>
      </c>
      <c r="D41663" t="s">
        <v>7141</v>
      </c>
      <c r="E41663">
        <v>850000</v>
      </c>
      <c r="F41663" t="s">
        <v>113</v>
      </c>
      <c r="G41663" t="s">
        <v>25</v>
      </c>
      <c r="H41663" t="s">
        <v>1234</v>
      </c>
      <c r="I41663" t="s">
        <v>6196</v>
      </c>
      <c r="J41663" t="s">
        <v>143824</v>
      </c>
      <c r="K41663">
        <v>4</v>
      </c>
      <c r="L41663" s="1">
        <v>40677</v>
      </c>
      <c r="M41663" s="1">
        <v>41317</v>
      </c>
      <c r="N41663" s="1">
        <v>41488</v>
      </c>
    </row>
    <row r="41664" spans="1:18" hidden="1" x14ac:dyDescent="0.2">
      <c r="A41664" t="s">
        <v>143825</v>
      </c>
      <c r="B41664" t="s">
        <v>143826</v>
      </c>
      <c r="C41664" t="s">
        <v>143827</v>
      </c>
      <c r="D41664" t="s">
        <v>1247</v>
      </c>
      <c r="E41664">
        <v>40000</v>
      </c>
      <c r="F41664" t="s">
        <v>18</v>
      </c>
      <c r="G41664" t="s">
        <v>25</v>
      </c>
      <c r="H41664" t="s">
        <v>158</v>
      </c>
      <c r="I41664" t="s">
        <v>244</v>
      </c>
      <c r="J41664" t="s">
        <v>327</v>
      </c>
      <c r="K41664">
        <v>1</v>
      </c>
      <c r="M41664" s="1">
        <v>41131</v>
      </c>
      <c r="N41664" s="1">
        <v>41131</v>
      </c>
      <c r="O41664"/>
      <c r="P41664"/>
      <c r="Q41664"/>
      <c r="R41664"/>
    </row>
    <row r="41665" spans="1:18" hidden="1" x14ac:dyDescent="0.2">
      <c r="A41665" t="s">
        <v>143828</v>
      </c>
      <c r="B41665" t="s">
        <v>143829</v>
      </c>
      <c r="E41665" t="s">
        <v>43</v>
      </c>
      <c r="F41665" t="s">
        <v>18</v>
      </c>
      <c r="G41665" t="s">
        <v>25</v>
      </c>
      <c r="H41665" t="s">
        <v>64</v>
      </c>
      <c r="I41665" t="s">
        <v>95</v>
      </c>
      <c r="J41665" t="s">
        <v>95</v>
      </c>
      <c r="K41665">
        <v>1</v>
      </c>
      <c r="M41665" s="1">
        <v>41025</v>
      </c>
      <c r="N41665" s="1">
        <v>41025</v>
      </c>
      <c r="O41665"/>
      <c r="P41665"/>
      <c r="Q41665"/>
      <c r="R41665"/>
    </row>
    <row r="41666" spans="1:18" hidden="1" x14ac:dyDescent="0.2">
      <c r="A41666" t="s">
        <v>143830</v>
      </c>
      <c r="B41666" t="s">
        <v>143831</v>
      </c>
      <c r="C41666" t="s">
        <v>143832</v>
      </c>
      <c r="D41666" t="s">
        <v>143833</v>
      </c>
      <c r="E41666">
        <v>2256477</v>
      </c>
      <c r="F41666" t="s">
        <v>113</v>
      </c>
      <c r="G41666" t="s">
        <v>25</v>
      </c>
      <c r="H41666" t="s">
        <v>1011</v>
      </c>
      <c r="I41666" t="s">
        <v>1035</v>
      </c>
      <c r="J41666" t="s">
        <v>141956</v>
      </c>
      <c r="K41666">
        <v>1</v>
      </c>
      <c r="M41666" s="1">
        <v>41963</v>
      </c>
      <c r="N41666" s="1">
        <v>41963</v>
      </c>
      <c r="O41666"/>
      <c r="P41666"/>
      <c r="Q41666"/>
      <c r="R41666"/>
    </row>
    <row r="41667" spans="1:18" x14ac:dyDescent="0.2">
      <c r="A41667" t="s">
        <v>143834</v>
      </c>
      <c r="B41667" t="s">
        <v>143835</v>
      </c>
      <c r="C41667" t="s">
        <v>143836</v>
      </c>
      <c r="D41667" t="s">
        <v>55556</v>
      </c>
      <c r="E41667">
        <v>122000</v>
      </c>
      <c r="F41667" t="s">
        <v>18</v>
      </c>
      <c r="G41667" t="s">
        <v>128</v>
      </c>
      <c r="H41667" t="s">
        <v>3243</v>
      </c>
      <c r="I41667" t="s">
        <v>3244</v>
      </c>
      <c r="J41667" t="s">
        <v>3244</v>
      </c>
      <c r="K41667">
        <v>1</v>
      </c>
      <c r="L41667" s="1">
        <v>41000</v>
      </c>
      <c r="M41667" s="1">
        <v>41030</v>
      </c>
      <c r="N41667" s="1">
        <v>41030</v>
      </c>
    </row>
    <row r="41668" spans="1:18" hidden="1" x14ac:dyDescent="0.2">
      <c r="A41668" t="s">
        <v>143837</v>
      </c>
      <c r="B41668" t="s">
        <v>143838</v>
      </c>
      <c r="D41668" t="s">
        <v>143839</v>
      </c>
      <c r="E41668">
        <v>88497</v>
      </c>
      <c r="F41668" t="s">
        <v>18</v>
      </c>
      <c r="G41668" t="s">
        <v>341</v>
      </c>
      <c r="H41668">
        <v>11</v>
      </c>
      <c r="I41668" t="s">
        <v>497</v>
      </c>
      <c r="J41668" t="s">
        <v>497</v>
      </c>
      <c r="K41668">
        <v>1</v>
      </c>
      <c r="L41668" s="1">
        <v>41284</v>
      </c>
      <c r="M41668" s="1">
        <v>41426</v>
      </c>
      <c r="N41668" s="1">
        <v>41426</v>
      </c>
      <c r="O41668"/>
      <c r="P41668"/>
      <c r="Q41668"/>
      <c r="R41668"/>
    </row>
    <row r="41669" spans="1:18" hidden="1" x14ac:dyDescent="0.2">
      <c r="A41669" t="s">
        <v>143840</v>
      </c>
      <c r="B41669" t="s">
        <v>143841</v>
      </c>
      <c r="D41669" t="s">
        <v>11596</v>
      </c>
      <c r="E41669" t="s">
        <v>43</v>
      </c>
      <c r="F41669" t="s">
        <v>18</v>
      </c>
      <c r="G41669" t="s">
        <v>57</v>
      </c>
      <c r="H41669" t="s">
        <v>15156</v>
      </c>
      <c r="I41669" t="s">
        <v>29311</v>
      </c>
      <c r="J41669" t="s">
        <v>143842</v>
      </c>
      <c r="K41669">
        <v>1</v>
      </c>
      <c r="L41669" s="1">
        <v>41565</v>
      </c>
      <c r="M41669" s="1">
        <v>41934</v>
      </c>
      <c r="N41669" s="1">
        <v>41934</v>
      </c>
      <c r="O41669"/>
      <c r="P41669"/>
      <c r="Q41669"/>
      <c r="R41669"/>
    </row>
    <row r="41670" spans="1:18" x14ac:dyDescent="0.2">
      <c r="A41670" t="s">
        <v>143843</v>
      </c>
      <c r="B41670" t="s">
        <v>143844</v>
      </c>
      <c r="C41670" t="s">
        <v>143845</v>
      </c>
      <c r="D41670" t="s">
        <v>1289</v>
      </c>
      <c r="E41670">
        <v>3859800</v>
      </c>
      <c r="F41670" t="s">
        <v>113</v>
      </c>
      <c r="G41670" t="s">
        <v>165</v>
      </c>
      <c r="H41670" t="s">
        <v>1480</v>
      </c>
      <c r="K41670">
        <v>1</v>
      </c>
      <c r="L41670" s="1">
        <v>39083</v>
      </c>
      <c r="M41670" s="1">
        <v>41687</v>
      </c>
      <c r="N41670" s="1">
        <v>41687</v>
      </c>
    </row>
    <row r="41671" spans="1:18" hidden="1" x14ac:dyDescent="0.2">
      <c r="A41671" t="s">
        <v>143846</v>
      </c>
      <c r="B41671" t="s">
        <v>143847</v>
      </c>
      <c r="C41671" t="s">
        <v>143848</v>
      </c>
      <c r="D41671" t="s">
        <v>143849</v>
      </c>
      <c r="E41671">
        <v>675292.90830000001</v>
      </c>
      <c r="F41671" t="s">
        <v>18</v>
      </c>
      <c r="G41671" t="s">
        <v>165</v>
      </c>
      <c r="H41671" t="s">
        <v>1266</v>
      </c>
      <c r="I41671" t="s">
        <v>167</v>
      </c>
      <c r="J41671" t="s">
        <v>5524</v>
      </c>
      <c r="K41671">
        <v>1</v>
      </c>
      <c r="L41671" s="1">
        <v>41758</v>
      </c>
      <c r="M41671" s="1">
        <v>42170</v>
      </c>
      <c r="N41671" s="1">
        <v>42170</v>
      </c>
      <c r="O41671"/>
      <c r="P41671"/>
      <c r="Q41671"/>
      <c r="R41671"/>
    </row>
    <row r="41672" spans="1:18" x14ac:dyDescent="0.2">
      <c r="A41672" t="s">
        <v>143850</v>
      </c>
      <c r="B41672" t="s">
        <v>143851</v>
      </c>
      <c r="C41672" t="s">
        <v>143852</v>
      </c>
      <c r="D41672" t="s">
        <v>42</v>
      </c>
      <c r="E41672">
        <v>23500000</v>
      </c>
      <c r="F41672" t="s">
        <v>113</v>
      </c>
      <c r="G41672" t="s">
        <v>25</v>
      </c>
      <c r="H41672" t="s">
        <v>158</v>
      </c>
      <c r="I41672" t="s">
        <v>244</v>
      </c>
      <c r="J41672" t="s">
        <v>1714</v>
      </c>
      <c r="K41672">
        <v>3</v>
      </c>
      <c r="L41672" s="1">
        <v>37530</v>
      </c>
      <c r="M41672" s="1">
        <v>38341</v>
      </c>
      <c r="N41672" s="1">
        <v>39707</v>
      </c>
    </row>
    <row r="41673" spans="1:18" x14ac:dyDescent="0.2">
      <c r="A41673" t="s">
        <v>143853</v>
      </c>
      <c r="B41673" t="s">
        <v>143854</v>
      </c>
      <c r="C41673" t="s">
        <v>143855</v>
      </c>
      <c r="D41673" t="s">
        <v>143856</v>
      </c>
      <c r="E41673">
        <v>33000</v>
      </c>
      <c r="F41673" t="s">
        <v>18</v>
      </c>
      <c r="G41673" t="s">
        <v>552</v>
      </c>
      <c r="H41673">
        <v>56</v>
      </c>
      <c r="I41673" t="s">
        <v>2552</v>
      </c>
      <c r="J41673" t="s">
        <v>2552</v>
      </c>
      <c r="K41673">
        <v>1</v>
      </c>
      <c r="L41673" s="1">
        <v>41275</v>
      </c>
      <c r="M41673" s="1">
        <v>41284</v>
      </c>
      <c r="N41673" s="1">
        <v>41284</v>
      </c>
    </row>
    <row r="41674" spans="1:18" x14ac:dyDescent="0.2">
      <c r="A41674" t="s">
        <v>143857</v>
      </c>
      <c r="B41674" t="s">
        <v>143858</v>
      </c>
      <c r="D41674" t="s">
        <v>181</v>
      </c>
      <c r="E41674">
        <v>325000</v>
      </c>
      <c r="F41674" t="s">
        <v>18</v>
      </c>
      <c r="G41674" t="s">
        <v>25</v>
      </c>
      <c r="H41674" t="s">
        <v>286</v>
      </c>
      <c r="I41674" t="s">
        <v>287</v>
      </c>
      <c r="J41674" t="s">
        <v>57634</v>
      </c>
      <c r="K41674">
        <v>1</v>
      </c>
      <c r="L41674" s="1">
        <v>41671</v>
      </c>
      <c r="M41674" s="1">
        <v>41723</v>
      </c>
      <c r="N41674" s="1">
        <v>41723</v>
      </c>
    </row>
    <row r="41675" spans="1:18" hidden="1" x14ac:dyDescent="0.2">
      <c r="A41675" t="s">
        <v>143859</v>
      </c>
      <c r="B41675" t="s">
        <v>143860</v>
      </c>
      <c r="C41675" t="s">
        <v>143861</v>
      </c>
      <c r="D41675" t="s">
        <v>42</v>
      </c>
      <c r="E41675" t="s">
        <v>43</v>
      </c>
      <c r="F41675" t="s">
        <v>18</v>
      </c>
      <c r="G41675" t="s">
        <v>25</v>
      </c>
      <c r="H41675" t="s">
        <v>286</v>
      </c>
      <c r="I41675" t="s">
        <v>578</v>
      </c>
      <c r="J41675" t="s">
        <v>2564</v>
      </c>
      <c r="K41675">
        <v>1</v>
      </c>
      <c r="L41675" s="1">
        <v>41405</v>
      </c>
      <c r="M41675" s="1">
        <v>41582</v>
      </c>
      <c r="N41675" s="1">
        <v>41582</v>
      </c>
      <c r="O41675"/>
      <c r="P41675"/>
      <c r="Q41675"/>
      <c r="R41675"/>
    </row>
    <row r="41676" spans="1:18" x14ac:dyDescent="0.2">
      <c r="A41676" t="s">
        <v>143862</v>
      </c>
      <c r="B41676" t="s">
        <v>143863</v>
      </c>
      <c r="C41676" t="s">
        <v>143864</v>
      </c>
      <c r="D41676" t="s">
        <v>1503</v>
      </c>
      <c r="E41676">
        <v>100000</v>
      </c>
      <c r="F41676" t="s">
        <v>18</v>
      </c>
      <c r="G41676" t="s">
        <v>25</v>
      </c>
      <c r="H41676" t="s">
        <v>64</v>
      </c>
      <c r="I41676" t="s">
        <v>507</v>
      </c>
      <c r="J41676" t="s">
        <v>14787</v>
      </c>
      <c r="K41676">
        <v>1</v>
      </c>
      <c r="L41676" s="1">
        <v>41640</v>
      </c>
      <c r="M41676" s="1">
        <v>41793</v>
      </c>
      <c r="N41676" s="1">
        <v>41793</v>
      </c>
    </row>
    <row r="41677" spans="1:18" x14ac:dyDescent="0.2">
      <c r="A41677" t="s">
        <v>143865</v>
      </c>
      <c r="B41677" t="s">
        <v>143866</v>
      </c>
      <c r="C41677" t="s">
        <v>143867</v>
      </c>
      <c r="D41677" t="s">
        <v>143868</v>
      </c>
      <c r="E41677">
        <v>41250</v>
      </c>
      <c r="F41677" t="s">
        <v>18</v>
      </c>
      <c r="G41677" t="s">
        <v>51</v>
      </c>
      <c r="I41677" t="s">
        <v>52</v>
      </c>
      <c r="J41677" t="s">
        <v>52</v>
      </c>
      <c r="K41677">
        <v>1</v>
      </c>
      <c r="L41677" s="1">
        <v>41862</v>
      </c>
      <c r="M41677" s="1">
        <v>42217</v>
      </c>
      <c r="N41677" s="1">
        <v>42217</v>
      </c>
    </row>
    <row r="41678" spans="1:18" hidden="1" x14ac:dyDescent="0.2">
      <c r="A41678" t="s">
        <v>143869</v>
      </c>
      <c r="B41678" t="s">
        <v>143870</v>
      </c>
      <c r="C41678" t="s">
        <v>143871</v>
      </c>
      <c r="D41678" t="s">
        <v>143872</v>
      </c>
      <c r="E41678" t="s">
        <v>43</v>
      </c>
      <c r="F41678" t="s">
        <v>18</v>
      </c>
      <c r="G41678" t="s">
        <v>19</v>
      </c>
      <c r="H41678">
        <v>7</v>
      </c>
      <c r="I41678" t="s">
        <v>14084</v>
      </c>
      <c r="J41678" t="s">
        <v>14084</v>
      </c>
      <c r="K41678">
        <v>1</v>
      </c>
      <c r="L41678" s="1">
        <v>42045</v>
      </c>
      <c r="M41678" s="1">
        <v>42109</v>
      </c>
      <c r="N41678" s="1">
        <v>42109</v>
      </c>
      <c r="O41678"/>
      <c r="P41678"/>
      <c r="Q41678"/>
      <c r="R41678"/>
    </row>
    <row r="41679" spans="1:18" x14ac:dyDescent="0.2">
      <c r="A41679" t="s">
        <v>143873</v>
      </c>
      <c r="B41679" t="s">
        <v>143874</v>
      </c>
      <c r="C41679" t="s">
        <v>143875</v>
      </c>
      <c r="D41679" t="s">
        <v>143876</v>
      </c>
      <c r="E41679">
        <v>1400000</v>
      </c>
      <c r="F41679" t="s">
        <v>18</v>
      </c>
      <c r="G41679" t="s">
        <v>699</v>
      </c>
      <c r="H41679">
        <v>5</v>
      </c>
      <c r="I41679" t="s">
        <v>700</v>
      </c>
      <c r="J41679" t="s">
        <v>700</v>
      </c>
      <c r="K41679">
        <v>1</v>
      </c>
      <c r="L41679" s="1">
        <v>41284</v>
      </c>
      <c r="M41679" s="1">
        <v>42156</v>
      </c>
      <c r="N41679" s="1">
        <v>42156</v>
      </c>
    </row>
    <row r="41680" spans="1:18" x14ac:dyDescent="0.2">
      <c r="A41680" t="s">
        <v>143877</v>
      </c>
      <c r="B41680" t="s">
        <v>143878</v>
      </c>
      <c r="C41680" t="s">
        <v>143879</v>
      </c>
      <c r="D41680" t="s">
        <v>70</v>
      </c>
      <c r="E41680">
        <v>2000000</v>
      </c>
      <c r="F41680" t="s">
        <v>18</v>
      </c>
      <c r="G41680" t="s">
        <v>222</v>
      </c>
      <c r="H41680">
        <v>7</v>
      </c>
      <c r="I41680" t="s">
        <v>293</v>
      </c>
      <c r="J41680" t="s">
        <v>293</v>
      </c>
      <c r="K41680">
        <v>3</v>
      </c>
      <c r="L41680" s="1">
        <v>40179</v>
      </c>
      <c r="M41680" s="1">
        <v>40665</v>
      </c>
      <c r="N41680" s="1">
        <v>41518</v>
      </c>
    </row>
    <row r="41681" spans="1:18" x14ac:dyDescent="0.2">
      <c r="A41681" t="s">
        <v>143880</v>
      </c>
      <c r="B41681" t="s">
        <v>143881</v>
      </c>
      <c r="C41681" t="s">
        <v>143882</v>
      </c>
      <c r="D41681" t="s">
        <v>143883</v>
      </c>
      <c r="E41681">
        <v>25000000</v>
      </c>
      <c r="F41681" t="s">
        <v>18</v>
      </c>
      <c r="G41681" t="s">
        <v>699</v>
      </c>
      <c r="H41681">
        <v>6</v>
      </c>
      <c r="I41681" t="s">
        <v>700</v>
      </c>
      <c r="J41681" t="s">
        <v>13643</v>
      </c>
      <c r="K41681">
        <v>1</v>
      </c>
      <c r="L41681" s="1">
        <v>41306</v>
      </c>
      <c r="M41681" s="1">
        <v>41757</v>
      </c>
      <c r="N41681" s="1">
        <v>41757</v>
      </c>
    </row>
    <row r="41682" spans="1:18" x14ac:dyDescent="0.2">
      <c r="A41682" t="s">
        <v>143884</v>
      </c>
      <c r="B41682" t="s">
        <v>143885</v>
      </c>
      <c r="C41682" t="s">
        <v>143886</v>
      </c>
      <c r="D41682" t="s">
        <v>317</v>
      </c>
      <c r="E41682">
        <v>1600000</v>
      </c>
      <c r="F41682" t="s">
        <v>18</v>
      </c>
      <c r="G41682" t="s">
        <v>25</v>
      </c>
      <c r="H41682" t="s">
        <v>158</v>
      </c>
      <c r="I41682" t="s">
        <v>244</v>
      </c>
      <c r="J41682" t="s">
        <v>244</v>
      </c>
      <c r="K41682">
        <v>1</v>
      </c>
      <c r="L41682" s="1">
        <v>40909</v>
      </c>
      <c r="M41682" s="1">
        <v>42298</v>
      </c>
      <c r="N41682" s="1">
        <v>42298</v>
      </c>
    </row>
    <row r="41683" spans="1:18" x14ac:dyDescent="0.2">
      <c r="A41683" t="s">
        <v>143887</v>
      </c>
      <c r="B41683" t="s">
        <v>143888</v>
      </c>
      <c r="C41683" t="s">
        <v>143889</v>
      </c>
      <c r="D41683" t="s">
        <v>143890</v>
      </c>
      <c r="E41683">
        <v>525000</v>
      </c>
      <c r="F41683" t="s">
        <v>18</v>
      </c>
      <c r="G41683" t="s">
        <v>479</v>
      </c>
      <c r="I41683" t="s">
        <v>480</v>
      </c>
      <c r="J41683" t="s">
        <v>480</v>
      </c>
      <c r="K41683">
        <v>5</v>
      </c>
      <c r="L41683" s="1">
        <v>41275</v>
      </c>
      <c r="M41683" s="1">
        <v>40940</v>
      </c>
      <c r="N41683" s="1">
        <v>41666</v>
      </c>
    </row>
    <row r="41684" spans="1:18" x14ac:dyDescent="0.2">
      <c r="A41684" t="s">
        <v>143891</v>
      </c>
      <c r="B41684" t="s">
        <v>143892</v>
      </c>
      <c r="C41684" t="s">
        <v>143893</v>
      </c>
      <c r="D41684" t="s">
        <v>36</v>
      </c>
      <c r="E41684">
        <v>1185000</v>
      </c>
      <c r="F41684" t="s">
        <v>18</v>
      </c>
      <c r="G41684" t="s">
        <v>25</v>
      </c>
      <c r="H41684" t="s">
        <v>64</v>
      </c>
      <c r="I41684" t="s">
        <v>95</v>
      </c>
      <c r="J41684" t="s">
        <v>2000</v>
      </c>
      <c r="K41684">
        <v>5</v>
      </c>
      <c r="L41684" s="1">
        <v>39448</v>
      </c>
      <c r="M41684" s="1">
        <v>41493</v>
      </c>
      <c r="N41684" s="1">
        <v>42235</v>
      </c>
    </row>
    <row r="41685" spans="1:18" hidden="1" x14ac:dyDescent="0.2">
      <c r="A41685" t="s">
        <v>143894</v>
      </c>
      <c r="B41685" t="s">
        <v>143895</v>
      </c>
      <c r="C41685" t="s">
        <v>143896</v>
      </c>
      <c r="D41685" t="s">
        <v>75558</v>
      </c>
      <c r="E41685">
        <v>85300000</v>
      </c>
      <c r="F41685" t="s">
        <v>207</v>
      </c>
      <c r="G41685" t="s">
        <v>25</v>
      </c>
      <c r="H41685" t="s">
        <v>644</v>
      </c>
      <c r="I41685" t="s">
        <v>645</v>
      </c>
      <c r="J41685" t="s">
        <v>32268</v>
      </c>
      <c r="K41685">
        <v>4</v>
      </c>
      <c r="L41685" s="1">
        <v>36497</v>
      </c>
      <c r="M41685" s="1">
        <v>36372</v>
      </c>
      <c r="N41685" s="1">
        <v>36552</v>
      </c>
      <c r="O41685"/>
      <c r="P41685"/>
      <c r="Q41685"/>
      <c r="R41685"/>
    </row>
    <row r="41686" spans="1:18" hidden="1" x14ac:dyDescent="0.2">
      <c r="A41686" t="s">
        <v>143897</v>
      </c>
      <c r="B41686" t="s">
        <v>143898</v>
      </c>
      <c r="C41686" t="s">
        <v>143899</v>
      </c>
      <c r="D41686" t="s">
        <v>19517</v>
      </c>
      <c r="E41686" t="s">
        <v>43</v>
      </c>
      <c r="F41686" t="s">
        <v>18</v>
      </c>
      <c r="K41686">
        <v>1</v>
      </c>
      <c r="M41686" s="1">
        <v>41985</v>
      </c>
      <c r="N41686" s="1">
        <v>41985</v>
      </c>
      <c r="O41686"/>
      <c r="P41686"/>
      <c r="Q41686"/>
      <c r="R41686"/>
    </row>
    <row r="41687" spans="1:18" hidden="1" x14ac:dyDescent="0.2">
      <c r="A41687" t="s">
        <v>143900</v>
      </c>
      <c r="B41687" t="s">
        <v>143901</v>
      </c>
      <c r="C41687" t="s">
        <v>143902</v>
      </c>
      <c r="D41687" t="s">
        <v>56</v>
      </c>
      <c r="E41687">
        <v>1836667</v>
      </c>
      <c r="F41687" t="s">
        <v>18</v>
      </c>
      <c r="G41687" t="s">
        <v>25</v>
      </c>
      <c r="H41687" t="s">
        <v>64</v>
      </c>
      <c r="I41687" t="s">
        <v>1221</v>
      </c>
      <c r="J41687" t="s">
        <v>1221</v>
      </c>
      <c r="K41687">
        <v>2</v>
      </c>
      <c r="M41687" s="1">
        <v>39281</v>
      </c>
      <c r="N41687" s="1">
        <v>39896</v>
      </c>
      <c r="O41687"/>
      <c r="P41687"/>
      <c r="Q41687"/>
      <c r="R41687"/>
    </row>
    <row r="41688" spans="1:18" x14ac:dyDescent="0.2">
      <c r="A41688" t="s">
        <v>143903</v>
      </c>
      <c r="B41688" t="s">
        <v>143904</v>
      </c>
      <c r="C41688" t="s">
        <v>143905</v>
      </c>
      <c r="D41688" t="s">
        <v>1541</v>
      </c>
      <c r="E41688">
        <v>12500</v>
      </c>
      <c r="F41688" t="s">
        <v>18</v>
      </c>
      <c r="G41688" t="s">
        <v>25</v>
      </c>
      <c r="H41688" t="s">
        <v>208</v>
      </c>
      <c r="I41688" t="s">
        <v>843</v>
      </c>
      <c r="J41688" t="s">
        <v>929</v>
      </c>
      <c r="K41688">
        <v>1</v>
      </c>
      <c r="L41688" s="1">
        <v>42003</v>
      </c>
      <c r="M41688" s="1">
        <v>41999</v>
      </c>
      <c r="N41688" s="1">
        <v>41999</v>
      </c>
    </row>
    <row r="41689" spans="1:18" hidden="1" x14ac:dyDescent="0.2">
      <c r="A41689" t="s">
        <v>143906</v>
      </c>
      <c r="B41689" t="s">
        <v>143907</v>
      </c>
      <c r="C41689" t="s">
        <v>143908</v>
      </c>
      <c r="D41689" t="s">
        <v>50</v>
      </c>
      <c r="E41689">
        <v>4265969</v>
      </c>
      <c r="F41689" t="s">
        <v>18</v>
      </c>
      <c r="G41689" t="s">
        <v>37</v>
      </c>
      <c r="H41689">
        <v>22</v>
      </c>
      <c r="I41689" t="s">
        <v>38</v>
      </c>
      <c r="J41689" t="s">
        <v>38</v>
      </c>
      <c r="K41689">
        <v>3</v>
      </c>
      <c r="L41689" s="1">
        <v>38200</v>
      </c>
      <c r="M41689" s="1">
        <v>37987</v>
      </c>
      <c r="N41689" s="1">
        <v>40513</v>
      </c>
      <c r="O41689"/>
      <c r="P41689"/>
      <c r="Q41689"/>
      <c r="R41689"/>
    </row>
    <row r="41690" spans="1:18" hidden="1" x14ac:dyDescent="0.2">
      <c r="A41690" t="s">
        <v>143909</v>
      </c>
      <c r="B41690" t="s">
        <v>143910</v>
      </c>
      <c r="C41690" t="s">
        <v>143911</v>
      </c>
      <c r="D41690" t="s">
        <v>544</v>
      </c>
      <c r="E41690" t="s">
        <v>43</v>
      </c>
      <c r="F41690" t="s">
        <v>18</v>
      </c>
      <c r="G41690" t="s">
        <v>25</v>
      </c>
      <c r="H41690" t="s">
        <v>1011</v>
      </c>
      <c r="I41690" t="s">
        <v>1012</v>
      </c>
      <c r="J41690" t="s">
        <v>1012</v>
      </c>
      <c r="K41690">
        <v>1</v>
      </c>
      <c r="M41690" s="1">
        <v>40026</v>
      </c>
      <c r="N41690" s="1">
        <v>40026</v>
      </c>
      <c r="O41690"/>
      <c r="P41690"/>
      <c r="Q41690"/>
      <c r="R41690"/>
    </row>
    <row r="41691" spans="1:18" hidden="1" x14ac:dyDescent="0.2">
      <c r="A41691" t="s">
        <v>143912</v>
      </c>
      <c r="B41691" t="s">
        <v>143913</v>
      </c>
      <c r="C41691" t="s">
        <v>143914</v>
      </c>
      <c r="D41691" t="s">
        <v>143915</v>
      </c>
      <c r="E41691">
        <v>29926738</v>
      </c>
      <c r="F41691" t="s">
        <v>18</v>
      </c>
      <c r="G41691" t="s">
        <v>25</v>
      </c>
      <c r="H41691" t="s">
        <v>158</v>
      </c>
      <c r="I41691" t="s">
        <v>244</v>
      </c>
      <c r="J41691" t="s">
        <v>17136</v>
      </c>
      <c r="K41691">
        <v>6</v>
      </c>
      <c r="L41691" s="1">
        <v>38991</v>
      </c>
      <c r="M41691" s="1">
        <v>39541</v>
      </c>
      <c r="N41691" s="1">
        <v>41249</v>
      </c>
      <c r="O41691"/>
      <c r="P41691"/>
      <c r="Q41691"/>
      <c r="R41691"/>
    </row>
    <row r="41692" spans="1:18" hidden="1" x14ac:dyDescent="0.2">
      <c r="A41692" t="s">
        <v>143916</v>
      </c>
      <c r="B41692" t="s">
        <v>143917</v>
      </c>
      <c r="C41692" t="s">
        <v>143918</v>
      </c>
      <c r="D41692" t="s">
        <v>143919</v>
      </c>
      <c r="E41692">
        <v>7235000</v>
      </c>
      <c r="F41692" t="s">
        <v>18</v>
      </c>
      <c r="G41692" t="s">
        <v>25</v>
      </c>
      <c r="H41692" t="s">
        <v>64</v>
      </c>
      <c r="I41692" t="s">
        <v>95</v>
      </c>
      <c r="J41692" t="s">
        <v>2000</v>
      </c>
      <c r="K41692">
        <v>7</v>
      </c>
      <c r="M41692" s="1">
        <v>39452</v>
      </c>
      <c r="N41692" s="1">
        <v>41731</v>
      </c>
      <c r="O41692"/>
      <c r="P41692"/>
      <c r="Q41692"/>
      <c r="R41692"/>
    </row>
    <row r="41693" spans="1:18" hidden="1" x14ac:dyDescent="0.2">
      <c r="A41693" t="s">
        <v>143920</v>
      </c>
      <c r="B41693" t="s">
        <v>143921</v>
      </c>
      <c r="C41693" t="s">
        <v>143922</v>
      </c>
      <c r="D41693" t="s">
        <v>50071</v>
      </c>
      <c r="E41693">
        <v>6300000</v>
      </c>
      <c r="F41693" t="s">
        <v>18</v>
      </c>
      <c r="G41693" t="s">
        <v>25</v>
      </c>
      <c r="H41693" t="s">
        <v>64</v>
      </c>
      <c r="I41693" t="s">
        <v>65</v>
      </c>
      <c r="J41693" t="s">
        <v>66</v>
      </c>
      <c r="K41693">
        <v>1</v>
      </c>
      <c r="M41693" s="1">
        <v>38718</v>
      </c>
      <c r="N41693" s="1">
        <v>38718</v>
      </c>
      <c r="O41693"/>
      <c r="P41693"/>
      <c r="Q41693"/>
      <c r="R41693"/>
    </row>
    <row r="41694" spans="1:18" x14ac:dyDescent="0.2">
      <c r="A41694" t="s">
        <v>143923</v>
      </c>
      <c r="B41694" t="s">
        <v>143924</v>
      </c>
      <c r="C41694" t="s">
        <v>143925</v>
      </c>
      <c r="D41694" t="s">
        <v>24408</v>
      </c>
      <c r="E41694">
        <v>15000</v>
      </c>
      <c r="F41694" t="s">
        <v>18</v>
      </c>
      <c r="G41694" t="s">
        <v>25</v>
      </c>
      <c r="H41694" t="s">
        <v>380</v>
      </c>
      <c r="I41694" t="s">
        <v>381</v>
      </c>
      <c r="J41694" t="s">
        <v>381</v>
      </c>
      <c r="K41694">
        <v>1</v>
      </c>
      <c r="L41694" s="1">
        <v>39934</v>
      </c>
      <c r="M41694" s="1">
        <v>41030</v>
      </c>
      <c r="N41694" s="1">
        <v>41030</v>
      </c>
    </row>
    <row r="41695" spans="1:18" hidden="1" x14ac:dyDescent="0.2">
      <c r="A41695" t="s">
        <v>143926</v>
      </c>
      <c r="B41695" t="s">
        <v>143927</v>
      </c>
      <c r="C41695" t="s">
        <v>143928</v>
      </c>
      <c r="D41695" t="s">
        <v>143929</v>
      </c>
      <c r="E41695" t="s">
        <v>43</v>
      </c>
      <c r="F41695" t="s">
        <v>18</v>
      </c>
      <c r="K41695">
        <v>1</v>
      </c>
      <c r="L41695" s="1">
        <v>40544</v>
      </c>
      <c r="M41695" s="1">
        <v>40738</v>
      </c>
      <c r="N41695" s="1">
        <v>40738</v>
      </c>
      <c r="O41695"/>
      <c r="P41695"/>
      <c r="Q41695"/>
      <c r="R41695"/>
    </row>
    <row r="41696" spans="1:18" hidden="1" x14ac:dyDescent="0.2">
      <c r="A41696" t="s">
        <v>143930</v>
      </c>
      <c r="B41696" t="s">
        <v>143931</v>
      </c>
      <c r="E41696" t="s">
        <v>43</v>
      </c>
      <c r="F41696" t="s">
        <v>18</v>
      </c>
      <c r="K41696">
        <v>1</v>
      </c>
      <c r="M41696" s="1">
        <v>41883</v>
      </c>
      <c r="N41696" s="1">
        <v>41883</v>
      </c>
      <c r="O41696"/>
      <c r="P41696"/>
      <c r="Q41696"/>
      <c r="R41696"/>
    </row>
    <row r="41697" spans="1:18" x14ac:dyDescent="0.2">
      <c r="A41697" t="s">
        <v>143932</v>
      </c>
      <c r="B41697" t="s">
        <v>143933</v>
      </c>
      <c r="C41697" t="s">
        <v>143934</v>
      </c>
      <c r="D41697" t="s">
        <v>50</v>
      </c>
      <c r="E41697">
        <v>1660000</v>
      </c>
      <c r="F41697" t="s">
        <v>18</v>
      </c>
      <c r="G41697" t="s">
        <v>25</v>
      </c>
      <c r="H41697" t="s">
        <v>158</v>
      </c>
      <c r="I41697" t="s">
        <v>244</v>
      </c>
      <c r="J41697" t="s">
        <v>3637</v>
      </c>
      <c r="K41697">
        <v>1</v>
      </c>
      <c r="L41697" s="1">
        <v>41275</v>
      </c>
      <c r="M41697" s="1">
        <v>42090</v>
      </c>
      <c r="N41697" s="1">
        <v>42090</v>
      </c>
    </row>
    <row r="41698" spans="1:18" hidden="1" x14ac:dyDescent="0.2">
      <c r="A41698" t="s">
        <v>143935</v>
      </c>
      <c r="B41698" t="s">
        <v>143936</v>
      </c>
      <c r="C41698" t="s">
        <v>143937</v>
      </c>
      <c r="D41698" t="s">
        <v>42</v>
      </c>
      <c r="E41698">
        <v>2070000</v>
      </c>
      <c r="F41698" t="s">
        <v>18</v>
      </c>
      <c r="G41698" t="s">
        <v>25</v>
      </c>
      <c r="H41698" t="s">
        <v>64</v>
      </c>
      <c r="I41698" t="s">
        <v>65</v>
      </c>
      <c r="J41698" t="s">
        <v>71</v>
      </c>
      <c r="K41698">
        <v>4</v>
      </c>
      <c r="L41698" s="1">
        <v>41387</v>
      </c>
      <c r="M41698" s="1">
        <v>41609</v>
      </c>
      <c r="N41698" s="1">
        <v>42226</v>
      </c>
      <c r="O41698"/>
      <c r="P41698"/>
      <c r="Q41698"/>
      <c r="R41698"/>
    </row>
    <row r="41699" spans="1:18" x14ac:dyDescent="0.2">
      <c r="A41699" t="s">
        <v>143938</v>
      </c>
      <c r="B41699" t="s">
        <v>143939</v>
      </c>
      <c r="C41699" t="s">
        <v>143940</v>
      </c>
      <c r="D41699" t="s">
        <v>143941</v>
      </c>
      <c r="E41699">
        <v>17800000</v>
      </c>
      <c r="F41699" t="s">
        <v>18</v>
      </c>
      <c r="G41699" t="s">
        <v>25</v>
      </c>
      <c r="H41699" t="s">
        <v>286</v>
      </c>
      <c r="I41699" t="s">
        <v>1030</v>
      </c>
      <c r="J41699" t="s">
        <v>1030</v>
      </c>
      <c r="K41699">
        <v>2</v>
      </c>
      <c r="L41699" s="1">
        <v>41153</v>
      </c>
      <c r="M41699" s="1">
        <v>41153</v>
      </c>
      <c r="N41699" s="1">
        <v>41984</v>
      </c>
    </row>
    <row r="41700" spans="1:18" hidden="1" x14ac:dyDescent="0.2">
      <c r="A41700" t="s">
        <v>143942</v>
      </c>
      <c r="B41700" t="s">
        <v>143943</v>
      </c>
      <c r="C41700" t="s">
        <v>143944</v>
      </c>
      <c r="D41700" t="s">
        <v>143945</v>
      </c>
      <c r="E41700">
        <v>3449999</v>
      </c>
      <c r="F41700" t="s">
        <v>18</v>
      </c>
      <c r="G41700" t="s">
        <v>25</v>
      </c>
      <c r="H41700" t="s">
        <v>1330</v>
      </c>
      <c r="I41700" t="s">
        <v>1331</v>
      </c>
      <c r="J41700" t="s">
        <v>28967</v>
      </c>
      <c r="K41700">
        <v>4</v>
      </c>
      <c r="L41700" s="1">
        <v>40179</v>
      </c>
      <c r="M41700" s="1">
        <v>41767</v>
      </c>
      <c r="N41700" s="1">
        <v>42170</v>
      </c>
      <c r="O41700"/>
      <c r="P41700"/>
      <c r="Q41700"/>
      <c r="R41700"/>
    </row>
    <row r="41701" spans="1:18" hidden="1" x14ac:dyDescent="0.2">
      <c r="A41701" t="s">
        <v>143946</v>
      </c>
      <c r="B41701" t="s">
        <v>143947</v>
      </c>
      <c r="C41701" t="s">
        <v>143948</v>
      </c>
      <c r="D41701" t="s">
        <v>143949</v>
      </c>
      <c r="E41701">
        <v>149000000</v>
      </c>
      <c r="F41701" t="s">
        <v>18</v>
      </c>
      <c r="G41701" t="s">
        <v>699</v>
      </c>
      <c r="H41701">
        <v>2</v>
      </c>
      <c r="I41701" t="s">
        <v>14076</v>
      </c>
      <c r="J41701" t="s">
        <v>14076</v>
      </c>
      <c r="K41701">
        <v>7</v>
      </c>
      <c r="L41701" s="1">
        <v>38718</v>
      </c>
      <c r="M41701" s="1">
        <v>39083</v>
      </c>
      <c r="N41701" s="1">
        <v>42212</v>
      </c>
      <c r="O41701"/>
      <c r="P41701"/>
      <c r="Q41701"/>
      <c r="R41701"/>
    </row>
    <row r="41702" spans="1:18" x14ac:dyDescent="0.2">
      <c r="A41702" t="s">
        <v>143950</v>
      </c>
      <c r="B41702" t="s">
        <v>143951</v>
      </c>
      <c r="C41702" t="s">
        <v>143952</v>
      </c>
      <c r="D41702" t="s">
        <v>94</v>
      </c>
      <c r="E41702">
        <v>150000</v>
      </c>
      <c r="F41702" t="s">
        <v>18</v>
      </c>
      <c r="G41702" t="s">
        <v>25</v>
      </c>
      <c r="H41702" t="s">
        <v>158</v>
      </c>
      <c r="I41702" t="s">
        <v>244</v>
      </c>
      <c r="J41702" t="s">
        <v>14023</v>
      </c>
      <c r="K41702">
        <v>1</v>
      </c>
      <c r="L41702" s="1">
        <v>40909</v>
      </c>
      <c r="M41702" s="1">
        <v>41157</v>
      </c>
      <c r="N41702" s="1">
        <v>41157</v>
      </c>
    </row>
    <row r="41703" spans="1:18" hidden="1" x14ac:dyDescent="0.2">
      <c r="A41703" t="s">
        <v>143953</v>
      </c>
      <c r="B41703" t="s">
        <v>143954</v>
      </c>
      <c r="E41703" t="s">
        <v>43</v>
      </c>
      <c r="F41703" t="s">
        <v>18</v>
      </c>
      <c r="G41703" t="s">
        <v>128</v>
      </c>
      <c r="H41703" t="s">
        <v>3894</v>
      </c>
      <c r="I41703" t="s">
        <v>143955</v>
      </c>
      <c r="J41703" t="s">
        <v>143955</v>
      </c>
      <c r="K41703">
        <v>1</v>
      </c>
      <c r="L41703" s="1">
        <v>41780</v>
      </c>
      <c r="M41703" s="1">
        <v>41852</v>
      </c>
      <c r="N41703" s="1">
        <v>41852</v>
      </c>
      <c r="O41703"/>
      <c r="P41703"/>
      <c r="Q41703"/>
      <c r="R41703"/>
    </row>
    <row r="41704" spans="1:18" hidden="1" x14ac:dyDescent="0.2">
      <c r="A41704" t="s">
        <v>143956</v>
      </c>
      <c r="B41704" t="s">
        <v>143957</v>
      </c>
      <c r="C41704" t="s">
        <v>143958</v>
      </c>
      <c r="D41704" t="s">
        <v>94</v>
      </c>
      <c r="E41704">
        <v>188375</v>
      </c>
      <c r="F41704" t="s">
        <v>18</v>
      </c>
      <c r="G41704" t="s">
        <v>25</v>
      </c>
      <c r="H41704" t="s">
        <v>485</v>
      </c>
      <c r="I41704" t="s">
        <v>486</v>
      </c>
      <c r="J41704" t="s">
        <v>79677</v>
      </c>
      <c r="K41704">
        <v>1</v>
      </c>
      <c r="M41704" s="1">
        <v>40616</v>
      </c>
      <c r="N41704" s="1">
        <v>40616</v>
      </c>
      <c r="O41704"/>
      <c r="P41704"/>
      <c r="Q41704"/>
      <c r="R41704"/>
    </row>
    <row r="41705" spans="1:18" hidden="1" x14ac:dyDescent="0.2">
      <c r="A41705" t="s">
        <v>143959</v>
      </c>
      <c r="B41705" t="s">
        <v>143960</v>
      </c>
      <c r="D41705" t="s">
        <v>275</v>
      </c>
      <c r="E41705" t="s">
        <v>43</v>
      </c>
      <c r="F41705" t="s">
        <v>18</v>
      </c>
      <c r="G41705" t="s">
        <v>25</v>
      </c>
      <c r="H41705" t="s">
        <v>89</v>
      </c>
      <c r="I41705" t="s">
        <v>684</v>
      </c>
      <c r="J41705" t="s">
        <v>143961</v>
      </c>
      <c r="K41705">
        <v>1</v>
      </c>
      <c r="L41705" s="1">
        <v>41000</v>
      </c>
      <c r="M41705" s="1">
        <v>41743</v>
      </c>
      <c r="N41705" s="1">
        <v>41743</v>
      </c>
      <c r="O41705"/>
      <c r="P41705"/>
      <c r="Q41705"/>
      <c r="R41705"/>
    </row>
    <row r="41706" spans="1:18" x14ac:dyDescent="0.2">
      <c r="A41706" t="s">
        <v>143962</v>
      </c>
      <c r="B41706" t="s">
        <v>143963</v>
      </c>
      <c r="C41706" t="s">
        <v>143964</v>
      </c>
      <c r="D41706" t="s">
        <v>143965</v>
      </c>
      <c r="E41706">
        <v>1750000</v>
      </c>
      <c r="F41706" t="s">
        <v>18</v>
      </c>
      <c r="G41706" t="s">
        <v>25</v>
      </c>
      <c r="H41706" t="s">
        <v>190</v>
      </c>
      <c r="I41706" t="s">
        <v>191</v>
      </c>
      <c r="J41706" t="s">
        <v>191</v>
      </c>
      <c r="K41706">
        <v>2</v>
      </c>
      <c r="L41706" s="1">
        <v>40858</v>
      </c>
      <c r="M41706" s="1">
        <v>41760</v>
      </c>
      <c r="N41706" s="1">
        <v>41792</v>
      </c>
    </row>
    <row r="41707" spans="1:18" hidden="1" x14ac:dyDescent="0.2">
      <c r="A41707" t="s">
        <v>143966</v>
      </c>
      <c r="B41707" t="s">
        <v>143967</v>
      </c>
      <c r="C41707" t="s">
        <v>143968</v>
      </c>
      <c r="D41707" t="s">
        <v>7183</v>
      </c>
      <c r="E41707" t="s">
        <v>43</v>
      </c>
      <c r="F41707" t="s">
        <v>18</v>
      </c>
      <c r="K41707">
        <v>1</v>
      </c>
      <c r="M41707" s="1">
        <v>39448</v>
      </c>
      <c r="N41707" s="1">
        <v>39448</v>
      </c>
      <c r="O41707"/>
      <c r="P41707"/>
      <c r="Q41707"/>
      <c r="R41707"/>
    </row>
    <row r="41708" spans="1:18" x14ac:dyDescent="0.2">
      <c r="A41708" t="s">
        <v>143969</v>
      </c>
      <c r="B41708" t="s">
        <v>143970</v>
      </c>
      <c r="C41708" t="s">
        <v>143971</v>
      </c>
      <c r="D41708" t="s">
        <v>143972</v>
      </c>
      <c r="E41708">
        <v>8100000</v>
      </c>
      <c r="F41708" t="s">
        <v>18</v>
      </c>
      <c r="G41708" t="s">
        <v>25</v>
      </c>
      <c r="H41708" t="s">
        <v>106</v>
      </c>
      <c r="I41708" t="s">
        <v>107</v>
      </c>
      <c r="J41708" t="s">
        <v>108</v>
      </c>
      <c r="K41708">
        <v>2</v>
      </c>
      <c r="L41708" s="1">
        <v>41183</v>
      </c>
      <c r="M41708" s="1">
        <v>42114</v>
      </c>
      <c r="N41708" s="1">
        <v>42291</v>
      </c>
    </row>
    <row r="41709" spans="1:18" hidden="1" x14ac:dyDescent="0.2">
      <c r="A41709" t="s">
        <v>143973</v>
      </c>
      <c r="B41709" t="s">
        <v>143974</v>
      </c>
      <c r="C41709" t="s">
        <v>143975</v>
      </c>
      <c r="D41709" t="s">
        <v>766</v>
      </c>
      <c r="E41709" t="s">
        <v>43</v>
      </c>
      <c r="F41709" t="s">
        <v>18</v>
      </c>
      <c r="G41709" t="s">
        <v>25</v>
      </c>
      <c r="H41709" t="s">
        <v>1396</v>
      </c>
      <c r="I41709" t="s">
        <v>7855</v>
      </c>
      <c r="J41709" t="s">
        <v>7856</v>
      </c>
      <c r="K41709">
        <v>1</v>
      </c>
      <c r="L41709" s="1">
        <v>38412</v>
      </c>
      <c r="M41709" s="1">
        <v>40016</v>
      </c>
      <c r="N41709" s="1">
        <v>40016</v>
      </c>
      <c r="O41709"/>
      <c r="P41709"/>
      <c r="Q41709"/>
      <c r="R41709"/>
    </row>
    <row r="41710" spans="1:18" x14ac:dyDescent="0.2">
      <c r="A41710" t="s">
        <v>143976</v>
      </c>
      <c r="B41710" t="s">
        <v>143977</v>
      </c>
      <c r="C41710" t="s">
        <v>143978</v>
      </c>
      <c r="D41710" t="s">
        <v>42</v>
      </c>
      <c r="E41710">
        <v>29000000</v>
      </c>
      <c r="F41710" t="s">
        <v>113</v>
      </c>
      <c r="G41710" t="s">
        <v>25</v>
      </c>
      <c r="H41710" t="s">
        <v>64</v>
      </c>
      <c r="I41710" t="s">
        <v>65</v>
      </c>
      <c r="J41710" t="s">
        <v>114</v>
      </c>
      <c r="K41710">
        <v>3</v>
      </c>
      <c r="L41710" s="1">
        <v>35431</v>
      </c>
      <c r="M41710" s="1">
        <v>37459</v>
      </c>
      <c r="N41710" s="1">
        <v>38432</v>
      </c>
    </row>
    <row r="41711" spans="1:18" hidden="1" x14ac:dyDescent="0.2">
      <c r="A41711" t="s">
        <v>143979</v>
      </c>
      <c r="B41711" t="s">
        <v>143980</v>
      </c>
      <c r="C41711" t="s">
        <v>143981</v>
      </c>
      <c r="D41711" t="s">
        <v>143982</v>
      </c>
      <c r="E41711" t="s">
        <v>43</v>
      </c>
      <c r="F41711" t="s">
        <v>18</v>
      </c>
      <c r="G41711" t="s">
        <v>25</v>
      </c>
      <c r="H41711" t="s">
        <v>106</v>
      </c>
      <c r="I41711" t="s">
        <v>107</v>
      </c>
      <c r="J41711" t="s">
        <v>108</v>
      </c>
      <c r="K41711">
        <v>1</v>
      </c>
      <c r="L41711" s="1">
        <v>41671</v>
      </c>
      <c r="M41711" s="1">
        <v>41671</v>
      </c>
      <c r="N41711" s="1">
        <v>41671</v>
      </c>
      <c r="O41711"/>
      <c r="P41711"/>
      <c r="Q41711"/>
      <c r="R41711"/>
    </row>
    <row r="41712" spans="1:18" hidden="1" x14ac:dyDescent="0.2">
      <c r="A41712" t="s">
        <v>143983</v>
      </c>
      <c r="B41712" t="s">
        <v>143984</v>
      </c>
      <c r="C41712" t="s">
        <v>143985</v>
      </c>
      <c r="D41712" t="s">
        <v>143986</v>
      </c>
      <c r="E41712" t="s">
        <v>43</v>
      </c>
      <c r="F41712" t="s">
        <v>18</v>
      </c>
      <c r="G41712" t="s">
        <v>25</v>
      </c>
      <c r="H41712" t="s">
        <v>106</v>
      </c>
      <c r="I41712" t="s">
        <v>107</v>
      </c>
      <c r="J41712" t="s">
        <v>108</v>
      </c>
      <c r="K41712">
        <v>1</v>
      </c>
      <c r="L41712" s="1">
        <v>30317</v>
      </c>
      <c r="M41712" s="1">
        <v>41786</v>
      </c>
      <c r="N41712" s="1">
        <v>41786</v>
      </c>
      <c r="O41712"/>
      <c r="P41712"/>
      <c r="Q41712"/>
      <c r="R41712"/>
    </row>
    <row r="41713" spans="1:18" hidden="1" x14ac:dyDescent="0.2">
      <c r="A41713" t="s">
        <v>143987</v>
      </c>
      <c r="B41713" t="s">
        <v>143988</v>
      </c>
      <c r="C41713" t="s">
        <v>143989</v>
      </c>
      <c r="D41713" t="s">
        <v>21836</v>
      </c>
      <c r="E41713">
        <v>37810740</v>
      </c>
      <c r="F41713" t="s">
        <v>18</v>
      </c>
      <c r="G41713" t="s">
        <v>1062</v>
      </c>
      <c r="H41713">
        <v>16</v>
      </c>
      <c r="I41713" t="s">
        <v>1704</v>
      </c>
      <c r="J41713" t="s">
        <v>1704</v>
      </c>
      <c r="K41713">
        <v>4</v>
      </c>
      <c r="L41713" s="1">
        <v>41018</v>
      </c>
      <c r="M41713" s="1">
        <v>41073</v>
      </c>
      <c r="N41713" s="1">
        <v>42065</v>
      </c>
      <c r="O41713"/>
      <c r="P41713"/>
      <c r="Q41713"/>
      <c r="R41713"/>
    </row>
    <row r="41714" spans="1:18" hidden="1" x14ac:dyDescent="0.2">
      <c r="A41714" t="s">
        <v>143990</v>
      </c>
      <c r="B41714" t="s">
        <v>143991</v>
      </c>
      <c r="C41714" t="s">
        <v>143992</v>
      </c>
      <c r="D41714" t="s">
        <v>143993</v>
      </c>
      <c r="E41714">
        <v>144150</v>
      </c>
      <c r="F41714" t="s">
        <v>18</v>
      </c>
      <c r="G41714" t="s">
        <v>3319</v>
      </c>
      <c r="H41714">
        <v>14</v>
      </c>
      <c r="I41714" t="s">
        <v>4456</v>
      </c>
      <c r="J41714" t="s">
        <v>14929</v>
      </c>
      <c r="K41714">
        <v>1</v>
      </c>
      <c r="L41714" s="1">
        <v>40756</v>
      </c>
      <c r="M41714" s="1">
        <v>40756</v>
      </c>
      <c r="N41714" s="1">
        <v>40756</v>
      </c>
      <c r="O41714"/>
      <c r="P41714"/>
      <c r="Q41714"/>
      <c r="R41714"/>
    </row>
    <row r="41715" spans="1:18" hidden="1" x14ac:dyDescent="0.2">
      <c r="A41715" t="s">
        <v>143994</v>
      </c>
      <c r="B41715" t="s">
        <v>143995</v>
      </c>
      <c r="C41715" t="s">
        <v>143996</v>
      </c>
      <c r="D41715" t="s">
        <v>143997</v>
      </c>
      <c r="E41715" t="s">
        <v>43</v>
      </c>
      <c r="F41715" t="s">
        <v>18</v>
      </c>
      <c r="K41715">
        <v>2</v>
      </c>
      <c r="L41715" s="1">
        <v>41275</v>
      </c>
      <c r="M41715" s="1">
        <v>41910</v>
      </c>
      <c r="N41715" s="1">
        <v>42078</v>
      </c>
      <c r="O41715"/>
      <c r="P41715"/>
      <c r="Q41715"/>
      <c r="R41715"/>
    </row>
    <row r="41716" spans="1:18" x14ac:dyDescent="0.2">
      <c r="A41716" t="s">
        <v>143998</v>
      </c>
      <c r="B41716" t="s">
        <v>143999</v>
      </c>
      <c r="C41716" t="s">
        <v>144000</v>
      </c>
      <c r="D41716" t="s">
        <v>144001</v>
      </c>
      <c r="E41716">
        <v>4000000</v>
      </c>
      <c r="F41716" t="s">
        <v>18</v>
      </c>
      <c r="G41716" t="s">
        <v>25</v>
      </c>
      <c r="H41716" t="s">
        <v>158</v>
      </c>
      <c r="I41716" t="s">
        <v>244</v>
      </c>
      <c r="J41716" t="s">
        <v>244</v>
      </c>
      <c r="K41716">
        <v>2</v>
      </c>
      <c r="L41716" s="1">
        <v>41913</v>
      </c>
      <c r="M41716" s="1">
        <v>41982</v>
      </c>
      <c r="N41716" s="1">
        <v>42297</v>
      </c>
    </row>
    <row r="41717" spans="1:18" x14ac:dyDescent="0.2">
      <c r="A41717" t="s">
        <v>144002</v>
      </c>
      <c r="B41717" t="s">
        <v>144003</v>
      </c>
      <c r="C41717" t="s">
        <v>144004</v>
      </c>
      <c r="D41717" t="s">
        <v>8937</v>
      </c>
      <c r="E41717">
        <v>1000000</v>
      </c>
      <c r="F41717" t="s">
        <v>18</v>
      </c>
      <c r="G41717" t="s">
        <v>19</v>
      </c>
      <c r="H41717">
        <v>16</v>
      </c>
      <c r="I41717" t="s">
        <v>20</v>
      </c>
      <c r="J41717" t="s">
        <v>20</v>
      </c>
      <c r="K41717">
        <v>1</v>
      </c>
      <c r="L41717" s="1">
        <v>40865</v>
      </c>
      <c r="M41717" s="1">
        <v>42048</v>
      </c>
      <c r="N41717" s="1">
        <v>42048</v>
      </c>
    </row>
    <row r="41718" spans="1:18" hidden="1" x14ac:dyDescent="0.2">
      <c r="A41718" t="s">
        <v>144005</v>
      </c>
      <c r="B41718" t="s">
        <v>144006</v>
      </c>
      <c r="C41718" t="s">
        <v>144007</v>
      </c>
      <c r="D41718" t="s">
        <v>786</v>
      </c>
      <c r="E41718">
        <v>1200003</v>
      </c>
      <c r="F41718" t="s">
        <v>18</v>
      </c>
      <c r="G41718" t="s">
        <v>25</v>
      </c>
      <c r="H41718" t="s">
        <v>64</v>
      </c>
      <c r="I41718" t="s">
        <v>65</v>
      </c>
      <c r="J41718" t="s">
        <v>240</v>
      </c>
      <c r="K41718">
        <v>1</v>
      </c>
      <c r="M41718" s="1">
        <v>42192</v>
      </c>
      <c r="N41718" s="1">
        <v>42192</v>
      </c>
      <c r="O41718"/>
      <c r="P41718"/>
      <c r="Q41718"/>
      <c r="R41718"/>
    </row>
    <row r="41719" spans="1:18" hidden="1" x14ac:dyDescent="0.2">
      <c r="A41719" t="s">
        <v>144008</v>
      </c>
      <c r="B41719" t="s">
        <v>144009</v>
      </c>
      <c r="C41719" t="s">
        <v>144010</v>
      </c>
      <c r="D41719" t="s">
        <v>144011</v>
      </c>
      <c r="E41719">
        <v>892000</v>
      </c>
      <c r="F41719" t="s">
        <v>207</v>
      </c>
      <c r="G41719" t="s">
        <v>25</v>
      </c>
      <c r="H41719" t="s">
        <v>158</v>
      </c>
      <c r="I41719" t="s">
        <v>244</v>
      </c>
      <c r="J41719" t="s">
        <v>327</v>
      </c>
      <c r="K41719">
        <v>6</v>
      </c>
      <c r="L41719" s="1">
        <v>40778</v>
      </c>
      <c r="M41719" s="1">
        <v>40575</v>
      </c>
      <c r="N41719" s="1">
        <v>41526</v>
      </c>
      <c r="O41719"/>
      <c r="P41719"/>
      <c r="Q41719"/>
      <c r="R41719"/>
    </row>
    <row r="41720" spans="1:18" x14ac:dyDescent="0.2">
      <c r="A41720" t="s">
        <v>144012</v>
      </c>
      <c r="B41720" t="s">
        <v>144013</v>
      </c>
      <c r="C41720" t="s">
        <v>144014</v>
      </c>
      <c r="D41720" t="s">
        <v>144015</v>
      </c>
      <c r="E41720">
        <v>20118</v>
      </c>
      <c r="F41720" t="s">
        <v>207</v>
      </c>
      <c r="G41720" t="s">
        <v>638</v>
      </c>
      <c r="H41720">
        <v>7</v>
      </c>
      <c r="I41720" t="s">
        <v>929</v>
      </c>
      <c r="J41720" t="s">
        <v>929</v>
      </c>
      <c r="K41720">
        <v>1</v>
      </c>
      <c r="L41720" s="1">
        <v>40952</v>
      </c>
      <c r="M41720" s="1">
        <v>40965</v>
      </c>
      <c r="N41720" s="1">
        <v>40965</v>
      </c>
    </row>
    <row r="41721" spans="1:18" hidden="1" x14ac:dyDescent="0.2">
      <c r="A41721" t="s">
        <v>144016</v>
      </c>
      <c r="B41721" t="s">
        <v>144017</v>
      </c>
      <c r="C41721" t="s">
        <v>144018</v>
      </c>
      <c r="D41721" t="s">
        <v>144019</v>
      </c>
      <c r="E41721" t="s">
        <v>43</v>
      </c>
      <c r="F41721" t="s">
        <v>18</v>
      </c>
      <c r="G41721" t="s">
        <v>25</v>
      </c>
      <c r="H41721" t="s">
        <v>64</v>
      </c>
      <c r="I41721" t="s">
        <v>95</v>
      </c>
      <c r="J41721" t="s">
        <v>95</v>
      </c>
      <c r="K41721">
        <v>1</v>
      </c>
      <c r="L41721" s="1">
        <v>40847</v>
      </c>
      <c r="M41721" s="1">
        <v>41089</v>
      </c>
      <c r="N41721" s="1">
        <v>41089</v>
      </c>
      <c r="O41721"/>
      <c r="P41721"/>
      <c r="Q41721"/>
      <c r="R41721"/>
    </row>
    <row r="41722" spans="1:18" hidden="1" x14ac:dyDescent="0.2">
      <c r="A41722" t="s">
        <v>144020</v>
      </c>
      <c r="B41722" t="s">
        <v>144021</v>
      </c>
      <c r="C41722" t="s">
        <v>144022</v>
      </c>
      <c r="D41722" t="s">
        <v>144023</v>
      </c>
      <c r="E41722">
        <v>22500000</v>
      </c>
      <c r="F41722" t="s">
        <v>18</v>
      </c>
      <c r="G41722" t="s">
        <v>25</v>
      </c>
      <c r="H41722" t="s">
        <v>1272</v>
      </c>
      <c r="I41722" t="s">
        <v>1273</v>
      </c>
      <c r="J41722" t="s">
        <v>6283</v>
      </c>
      <c r="K41722">
        <v>1</v>
      </c>
      <c r="M41722" s="1">
        <v>38090</v>
      </c>
      <c r="N41722" s="1">
        <v>38090</v>
      </c>
      <c r="O41722"/>
      <c r="P41722"/>
      <c r="Q41722"/>
      <c r="R41722"/>
    </row>
    <row r="41723" spans="1:18" x14ac:dyDescent="0.2">
      <c r="A41723" t="s">
        <v>144024</v>
      </c>
      <c r="B41723" t="s">
        <v>144025</v>
      </c>
      <c r="C41723" t="s">
        <v>144026</v>
      </c>
      <c r="D41723" t="s">
        <v>144027</v>
      </c>
      <c r="E41723">
        <v>100000</v>
      </c>
      <c r="F41723" t="s">
        <v>18</v>
      </c>
      <c r="G41723" t="s">
        <v>25</v>
      </c>
      <c r="H41723" t="s">
        <v>89</v>
      </c>
      <c r="I41723" t="s">
        <v>589</v>
      </c>
      <c r="J41723" t="s">
        <v>24837</v>
      </c>
      <c r="K41723">
        <v>1</v>
      </c>
      <c r="L41723" s="1">
        <v>42153</v>
      </c>
      <c r="M41723" s="1">
        <v>42257</v>
      </c>
      <c r="N41723" s="1">
        <v>42257</v>
      </c>
    </row>
    <row r="41724" spans="1:18" x14ac:dyDescent="0.2">
      <c r="A41724" t="s">
        <v>144028</v>
      </c>
      <c r="B41724" t="s">
        <v>144029</v>
      </c>
      <c r="C41724" t="s">
        <v>144030</v>
      </c>
      <c r="D41724" t="s">
        <v>144031</v>
      </c>
      <c r="E41724">
        <v>9000000</v>
      </c>
      <c r="F41724" t="s">
        <v>18</v>
      </c>
      <c r="G41724" t="s">
        <v>128</v>
      </c>
      <c r="H41724" t="s">
        <v>61830</v>
      </c>
      <c r="I41724" t="s">
        <v>61831</v>
      </c>
      <c r="J41724" t="s">
        <v>61831</v>
      </c>
      <c r="K41724">
        <v>3</v>
      </c>
      <c r="L41724" s="1">
        <v>40179</v>
      </c>
      <c r="M41724" s="1">
        <v>40535</v>
      </c>
      <c r="N41724" s="1">
        <v>41787</v>
      </c>
    </row>
    <row r="41725" spans="1:18" x14ac:dyDescent="0.2">
      <c r="A41725" t="s">
        <v>144032</v>
      </c>
      <c r="B41725" t="s">
        <v>144033</v>
      </c>
      <c r="C41725" t="s">
        <v>144034</v>
      </c>
      <c r="D41725" t="s">
        <v>144035</v>
      </c>
      <c r="E41725">
        <v>200000</v>
      </c>
      <c r="F41725" t="s">
        <v>18</v>
      </c>
      <c r="G41725" t="s">
        <v>57</v>
      </c>
      <c r="H41725" t="s">
        <v>3339</v>
      </c>
      <c r="I41725" t="s">
        <v>3340</v>
      </c>
      <c r="J41725" t="s">
        <v>3341</v>
      </c>
      <c r="K41725">
        <v>1</v>
      </c>
      <c r="L41725" s="1">
        <v>41365</v>
      </c>
      <c r="M41725" s="1">
        <v>41579</v>
      </c>
      <c r="N41725" s="1">
        <v>41579</v>
      </c>
    </row>
    <row r="41726" spans="1:18" x14ac:dyDescent="0.2">
      <c r="A41726" t="s">
        <v>144036</v>
      </c>
      <c r="B41726" t="s">
        <v>144037</v>
      </c>
      <c r="C41726" t="s">
        <v>144038</v>
      </c>
      <c r="D41726" t="s">
        <v>36745</v>
      </c>
      <c r="E41726">
        <v>6200000</v>
      </c>
      <c r="F41726" t="s">
        <v>18</v>
      </c>
      <c r="G41726" t="s">
        <v>25</v>
      </c>
      <c r="H41726" t="s">
        <v>64</v>
      </c>
      <c r="I41726" t="s">
        <v>65</v>
      </c>
      <c r="J41726" t="s">
        <v>1251</v>
      </c>
      <c r="K41726">
        <v>1</v>
      </c>
      <c r="L41726" s="1">
        <v>41702</v>
      </c>
      <c r="M41726" s="1">
        <v>42208</v>
      </c>
      <c r="N41726" s="1">
        <v>42208</v>
      </c>
    </row>
    <row r="41727" spans="1:18" x14ac:dyDescent="0.2">
      <c r="A41727" t="s">
        <v>144039</v>
      </c>
      <c r="B41727" t="s">
        <v>144040</v>
      </c>
      <c r="D41727" t="s">
        <v>79021</v>
      </c>
      <c r="E41727">
        <v>3500000</v>
      </c>
      <c r="F41727" t="s">
        <v>18</v>
      </c>
      <c r="G41727" t="s">
        <v>492</v>
      </c>
      <c r="H41727">
        <v>12</v>
      </c>
      <c r="I41727" t="s">
        <v>28379</v>
      </c>
      <c r="J41727" t="s">
        <v>28379</v>
      </c>
      <c r="K41727">
        <v>2</v>
      </c>
      <c r="L41727" s="1">
        <v>40699</v>
      </c>
      <c r="M41727" s="1">
        <v>41512</v>
      </c>
      <c r="N41727" s="1">
        <v>41802</v>
      </c>
    </row>
    <row r="41728" spans="1:18" x14ac:dyDescent="0.2">
      <c r="A41728" t="s">
        <v>144041</v>
      </c>
      <c r="B41728" t="s">
        <v>144042</v>
      </c>
      <c r="C41728" t="s">
        <v>144043</v>
      </c>
      <c r="D41728" t="s">
        <v>144044</v>
      </c>
      <c r="E41728">
        <v>11500000</v>
      </c>
      <c r="F41728" t="s">
        <v>18</v>
      </c>
      <c r="G41728" t="s">
        <v>25</v>
      </c>
      <c r="H41728" t="s">
        <v>142</v>
      </c>
      <c r="I41728" t="s">
        <v>143</v>
      </c>
      <c r="J41728" t="s">
        <v>143</v>
      </c>
      <c r="K41728">
        <v>2</v>
      </c>
      <c r="L41728" s="1">
        <v>41275</v>
      </c>
      <c r="M41728" s="1">
        <v>42128</v>
      </c>
      <c r="N41728" s="1">
        <v>42304</v>
      </c>
    </row>
    <row r="41729" spans="1:18" hidden="1" x14ac:dyDescent="0.2">
      <c r="A41729" t="s">
        <v>144045</v>
      </c>
      <c r="B41729" t="s">
        <v>144046</v>
      </c>
      <c r="C41729" t="s">
        <v>144047</v>
      </c>
      <c r="D41729" t="s">
        <v>59525</v>
      </c>
      <c r="E41729">
        <v>6533984</v>
      </c>
      <c r="F41729" t="s">
        <v>18</v>
      </c>
      <c r="G41729" t="s">
        <v>25</v>
      </c>
      <c r="H41729" t="s">
        <v>106</v>
      </c>
      <c r="I41729" t="s">
        <v>107</v>
      </c>
      <c r="J41729" t="s">
        <v>108</v>
      </c>
      <c r="K41729">
        <v>3</v>
      </c>
      <c r="L41729" s="1">
        <v>39904</v>
      </c>
      <c r="M41729" s="1">
        <v>41010</v>
      </c>
      <c r="N41729" s="1">
        <v>42017</v>
      </c>
      <c r="O41729"/>
      <c r="P41729"/>
      <c r="Q41729"/>
      <c r="R41729"/>
    </row>
    <row r="41730" spans="1:18" x14ac:dyDescent="0.2">
      <c r="A41730" t="s">
        <v>144048</v>
      </c>
      <c r="B41730" t="s">
        <v>144049</v>
      </c>
      <c r="C41730" t="s">
        <v>144050</v>
      </c>
      <c r="D41730" t="s">
        <v>144051</v>
      </c>
      <c r="E41730">
        <v>7500000</v>
      </c>
      <c r="F41730" t="s">
        <v>113</v>
      </c>
      <c r="G41730" t="s">
        <v>25</v>
      </c>
      <c r="H41730" t="s">
        <v>64</v>
      </c>
      <c r="I41730" t="s">
        <v>65</v>
      </c>
      <c r="J41730" t="s">
        <v>66</v>
      </c>
      <c r="K41730">
        <v>2</v>
      </c>
      <c r="L41730" s="1">
        <v>39600</v>
      </c>
      <c r="M41730" s="1">
        <v>39753</v>
      </c>
      <c r="N41730" s="1">
        <v>40135</v>
      </c>
    </row>
    <row r="41731" spans="1:18" x14ac:dyDescent="0.2">
      <c r="A41731" t="s">
        <v>144052</v>
      </c>
      <c r="B41731" t="s">
        <v>144053</v>
      </c>
      <c r="C41731" t="s">
        <v>144054</v>
      </c>
      <c r="D41731" t="s">
        <v>144055</v>
      </c>
      <c r="E41731">
        <v>22000</v>
      </c>
      <c r="F41731" t="s">
        <v>18</v>
      </c>
      <c r="G41731" t="s">
        <v>25</v>
      </c>
      <c r="H41731" t="s">
        <v>430</v>
      </c>
      <c r="I41731" t="s">
        <v>528</v>
      </c>
      <c r="J41731" t="s">
        <v>8304</v>
      </c>
      <c r="K41731">
        <v>1</v>
      </c>
      <c r="L41731" s="1">
        <v>41061</v>
      </c>
      <c r="M41731" s="1">
        <v>40767</v>
      </c>
      <c r="N41731" s="1">
        <v>40767</v>
      </c>
    </row>
    <row r="41732" spans="1:18" x14ac:dyDescent="0.2">
      <c r="A41732" t="s">
        <v>144056</v>
      </c>
      <c r="B41732" t="s">
        <v>144057</v>
      </c>
      <c r="C41732" t="s">
        <v>144058</v>
      </c>
      <c r="D41732" t="s">
        <v>86025</v>
      </c>
      <c r="E41732">
        <v>320000</v>
      </c>
      <c r="F41732" t="s">
        <v>18</v>
      </c>
      <c r="G41732" t="s">
        <v>25</v>
      </c>
      <c r="H41732" t="s">
        <v>106</v>
      </c>
      <c r="I41732" t="s">
        <v>107</v>
      </c>
      <c r="J41732" t="s">
        <v>108</v>
      </c>
      <c r="K41732">
        <v>2</v>
      </c>
      <c r="L41732" s="1">
        <v>41649</v>
      </c>
      <c r="M41732" s="1">
        <v>41717</v>
      </c>
      <c r="N41732" s="1">
        <v>42233</v>
      </c>
    </row>
    <row r="41733" spans="1:18" x14ac:dyDescent="0.2">
      <c r="A41733" t="s">
        <v>144059</v>
      </c>
      <c r="B41733" t="s">
        <v>144060</v>
      </c>
      <c r="C41733" t="s">
        <v>144061</v>
      </c>
      <c r="D41733" t="s">
        <v>2479</v>
      </c>
      <c r="E41733">
        <v>209000</v>
      </c>
      <c r="F41733" t="s">
        <v>18</v>
      </c>
      <c r="G41733" t="s">
        <v>25</v>
      </c>
      <c r="H41733" t="s">
        <v>1234</v>
      </c>
      <c r="I41733" t="s">
        <v>1235</v>
      </c>
      <c r="J41733" t="s">
        <v>1235</v>
      </c>
      <c r="K41733">
        <v>1</v>
      </c>
      <c r="L41733" s="1">
        <v>37987</v>
      </c>
      <c r="M41733" s="1">
        <v>41885</v>
      </c>
      <c r="N41733" s="1">
        <v>41885</v>
      </c>
    </row>
    <row r="41734" spans="1:18" hidden="1" x14ac:dyDescent="0.2">
      <c r="A41734" t="s">
        <v>144062</v>
      </c>
      <c r="B41734" t="s">
        <v>144063</v>
      </c>
      <c r="C41734" t="s">
        <v>144064</v>
      </c>
      <c r="D41734" t="s">
        <v>3797</v>
      </c>
      <c r="E41734">
        <v>151000000</v>
      </c>
      <c r="F41734" t="s">
        <v>18</v>
      </c>
      <c r="G41734" t="s">
        <v>25</v>
      </c>
      <c r="H41734" t="s">
        <v>64</v>
      </c>
      <c r="I41734" t="s">
        <v>65</v>
      </c>
      <c r="J41734" t="s">
        <v>606</v>
      </c>
      <c r="K41734">
        <v>3</v>
      </c>
      <c r="M41734" s="1">
        <v>42144</v>
      </c>
      <c r="N41734" s="1">
        <v>42164</v>
      </c>
      <c r="O41734"/>
      <c r="P41734"/>
      <c r="Q41734"/>
      <c r="R41734"/>
    </row>
    <row r="41735" spans="1:18" x14ac:dyDescent="0.2">
      <c r="A41735" t="s">
        <v>144065</v>
      </c>
      <c r="B41735" t="s">
        <v>144066</v>
      </c>
      <c r="C41735" t="s">
        <v>144067</v>
      </c>
      <c r="D41735" t="s">
        <v>144068</v>
      </c>
      <c r="E41735">
        <v>14400000</v>
      </c>
      <c r="F41735" t="s">
        <v>113</v>
      </c>
      <c r="G41735" t="s">
        <v>25</v>
      </c>
      <c r="H41735" t="s">
        <v>106</v>
      </c>
      <c r="I41735" t="s">
        <v>107</v>
      </c>
      <c r="J41735" t="s">
        <v>108</v>
      </c>
      <c r="K41735">
        <v>5</v>
      </c>
      <c r="L41735" s="1">
        <v>38930</v>
      </c>
      <c r="M41735" s="1">
        <v>39114</v>
      </c>
      <c r="N41735" s="1">
        <v>40155</v>
      </c>
    </row>
    <row r="41736" spans="1:18" hidden="1" x14ac:dyDescent="0.2">
      <c r="A41736" t="s">
        <v>144069</v>
      </c>
      <c r="B41736" t="s">
        <v>144070</v>
      </c>
      <c r="D41736" t="s">
        <v>144071</v>
      </c>
      <c r="E41736" t="s">
        <v>43</v>
      </c>
      <c r="F41736" t="s">
        <v>18</v>
      </c>
      <c r="G41736" t="s">
        <v>25</v>
      </c>
      <c r="H41736" t="s">
        <v>121</v>
      </c>
      <c r="I41736" t="s">
        <v>122</v>
      </c>
      <c r="J41736" t="s">
        <v>122</v>
      </c>
      <c r="K41736">
        <v>1</v>
      </c>
      <c r="L41736" s="1">
        <v>41253</v>
      </c>
      <c r="M41736" s="1">
        <v>40904</v>
      </c>
      <c r="N41736" s="1">
        <v>40904</v>
      </c>
      <c r="O41736"/>
      <c r="P41736"/>
      <c r="Q41736"/>
      <c r="R41736"/>
    </row>
    <row r="41737" spans="1:18" x14ac:dyDescent="0.2">
      <c r="A41737" t="s">
        <v>144072</v>
      </c>
      <c r="B41737" t="s">
        <v>144073</v>
      </c>
      <c r="C41737" t="s">
        <v>144074</v>
      </c>
      <c r="D41737" t="s">
        <v>36</v>
      </c>
      <c r="E41737">
        <v>2000000</v>
      </c>
      <c r="F41737" t="s">
        <v>113</v>
      </c>
      <c r="G41737" t="s">
        <v>25</v>
      </c>
      <c r="H41737" t="s">
        <v>158</v>
      </c>
      <c r="I41737" t="s">
        <v>244</v>
      </c>
      <c r="J41737" t="s">
        <v>17218</v>
      </c>
      <c r="K41737">
        <v>1</v>
      </c>
      <c r="L41737" s="1">
        <v>36526</v>
      </c>
      <c r="M41737" s="1">
        <v>37306</v>
      </c>
      <c r="N41737" s="1">
        <v>37306</v>
      </c>
    </row>
    <row r="41738" spans="1:18" x14ac:dyDescent="0.2">
      <c r="A41738" t="s">
        <v>144075</v>
      </c>
      <c r="B41738" t="s">
        <v>144076</v>
      </c>
      <c r="C41738" t="s">
        <v>144077</v>
      </c>
      <c r="D41738" t="s">
        <v>144078</v>
      </c>
      <c r="E41738">
        <v>500000</v>
      </c>
      <c r="F41738" t="s">
        <v>18</v>
      </c>
      <c r="G41738" t="s">
        <v>25</v>
      </c>
      <c r="H41738" t="s">
        <v>1352</v>
      </c>
      <c r="I41738" t="s">
        <v>3469</v>
      </c>
      <c r="J41738" t="s">
        <v>3469</v>
      </c>
      <c r="K41738">
        <v>1</v>
      </c>
      <c r="L41738" s="1">
        <v>41548</v>
      </c>
      <c r="M41738" s="1">
        <v>42019</v>
      </c>
      <c r="N41738" s="1">
        <v>42019</v>
      </c>
    </row>
    <row r="41739" spans="1:18" x14ac:dyDescent="0.2">
      <c r="A41739" t="s">
        <v>144079</v>
      </c>
      <c r="B41739" t="s">
        <v>144080</v>
      </c>
      <c r="C41739" t="s">
        <v>144081</v>
      </c>
      <c r="D41739" t="s">
        <v>70</v>
      </c>
      <c r="E41739">
        <v>17000000</v>
      </c>
      <c r="F41739" t="s">
        <v>113</v>
      </c>
      <c r="K41739">
        <v>1</v>
      </c>
      <c r="L41739" s="1">
        <v>36892</v>
      </c>
      <c r="M41739" s="1">
        <v>38481</v>
      </c>
      <c r="N41739" s="1">
        <v>38481</v>
      </c>
    </row>
    <row r="41740" spans="1:18" hidden="1" x14ac:dyDescent="0.2">
      <c r="A41740" t="s">
        <v>144082</v>
      </c>
      <c r="B41740" t="s">
        <v>144083</v>
      </c>
      <c r="C41740" t="s">
        <v>144084</v>
      </c>
      <c r="D41740" t="s">
        <v>741</v>
      </c>
      <c r="E41740">
        <v>10711500</v>
      </c>
      <c r="F41740" t="s">
        <v>18</v>
      </c>
      <c r="G41740" t="s">
        <v>25</v>
      </c>
      <c r="H41740" t="s">
        <v>158</v>
      </c>
      <c r="I41740" t="s">
        <v>244</v>
      </c>
      <c r="J41740" t="s">
        <v>15378</v>
      </c>
      <c r="K41740">
        <v>7</v>
      </c>
      <c r="L41740" s="1">
        <v>39448</v>
      </c>
      <c r="M41740" s="1">
        <v>39960</v>
      </c>
      <c r="N41740" s="1">
        <v>42109</v>
      </c>
      <c r="O41740"/>
      <c r="P41740"/>
      <c r="Q41740"/>
      <c r="R41740"/>
    </row>
    <row r="41741" spans="1:18" hidden="1" x14ac:dyDescent="0.2">
      <c r="A41741" t="s">
        <v>144085</v>
      </c>
      <c r="B41741" t="s">
        <v>144086</v>
      </c>
      <c r="D41741" t="s">
        <v>25961</v>
      </c>
      <c r="E41741">
        <v>20000000</v>
      </c>
      <c r="F41741" t="s">
        <v>18</v>
      </c>
      <c r="G41741" t="s">
        <v>25</v>
      </c>
      <c r="H41741" t="s">
        <v>106</v>
      </c>
      <c r="I41741" t="s">
        <v>107</v>
      </c>
      <c r="J41741" t="s">
        <v>108</v>
      </c>
      <c r="K41741">
        <v>1</v>
      </c>
      <c r="M41741" s="1">
        <v>37938</v>
      </c>
      <c r="N41741" s="1">
        <v>37938</v>
      </c>
      <c r="O41741"/>
      <c r="P41741"/>
      <c r="Q41741"/>
      <c r="R41741"/>
    </row>
    <row r="41742" spans="1:18" x14ac:dyDescent="0.2">
      <c r="A41742" t="s">
        <v>144087</v>
      </c>
      <c r="B41742" t="s">
        <v>144088</v>
      </c>
      <c r="C41742" t="s">
        <v>144089</v>
      </c>
      <c r="D41742" t="s">
        <v>50</v>
      </c>
      <c r="E41742">
        <v>23300000</v>
      </c>
      <c r="F41742" t="s">
        <v>113</v>
      </c>
      <c r="G41742" t="s">
        <v>25</v>
      </c>
      <c r="H41742" t="s">
        <v>64</v>
      </c>
      <c r="I41742" t="s">
        <v>65</v>
      </c>
      <c r="J41742" t="s">
        <v>71</v>
      </c>
      <c r="K41742">
        <v>3</v>
      </c>
      <c r="L41742" s="1">
        <v>39083</v>
      </c>
      <c r="M41742" s="1">
        <v>39183</v>
      </c>
      <c r="N41742" s="1">
        <v>40008</v>
      </c>
    </row>
    <row r="41743" spans="1:18" hidden="1" x14ac:dyDescent="0.2">
      <c r="A41743" t="s">
        <v>144090</v>
      </c>
      <c r="B41743" t="s">
        <v>144091</v>
      </c>
      <c r="C41743" t="s">
        <v>144092</v>
      </c>
      <c r="D41743" t="s">
        <v>144093</v>
      </c>
      <c r="E41743">
        <v>6131310.8839999996</v>
      </c>
      <c r="F41743" t="s">
        <v>18</v>
      </c>
      <c r="G41743" t="s">
        <v>25</v>
      </c>
      <c r="H41743" t="s">
        <v>644</v>
      </c>
      <c r="I41743" t="s">
        <v>645</v>
      </c>
      <c r="J41743" t="s">
        <v>645</v>
      </c>
      <c r="K41743">
        <v>2</v>
      </c>
      <c r="L41743" s="1">
        <v>36951</v>
      </c>
      <c r="M41743" s="1">
        <v>38419</v>
      </c>
      <c r="N41743" s="1">
        <v>39254</v>
      </c>
      <c r="O41743"/>
      <c r="P41743"/>
      <c r="Q41743"/>
      <c r="R41743"/>
    </row>
    <row r="41744" spans="1:18" x14ac:dyDescent="0.2">
      <c r="A41744" t="s">
        <v>144094</v>
      </c>
      <c r="B41744" t="s">
        <v>144095</v>
      </c>
      <c r="C41744" t="s">
        <v>144096</v>
      </c>
      <c r="D41744" t="s">
        <v>53574</v>
      </c>
      <c r="E41744">
        <v>20000</v>
      </c>
      <c r="F41744" t="s">
        <v>207</v>
      </c>
      <c r="G41744" t="s">
        <v>222</v>
      </c>
      <c r="H41744">
        <v>4</v>
      </c>
      <c r="I41744" t="s">
        <v>2939</v>
      </c>
      <c r="J41744" t="s">
        <v>144097</v>
      </c>
      <c r="K41744">
        <v>1</v>
      </c>
      <c r="L41744" s="1">
        <v>41275</v>
      </c>
      <c r="M41744" s="1">
        <v>41395</v>
      </c>
      <c r="N41744" s="1">
        <v>41395</v>
      </c>
    </row>
    <row r="41745" spans="1:18" x14ac:dyDescent="0.2">
      <c r="A41745" t="s">
        <v>144098</v>
      </c>
      <c r="B41745" t="s">
        <v>144099</v>
      </c>
      <c r="C41745" t="s">
        <v>144100</v>
      </c>
      <c r="D41745" t="s">
        <v>42</v>
      </c>
      <c r="E41745">
        <v>3500000</v>
      </c>
      <c r="F41745" t="s">
        <v>18</v>
      </c>
      <c r="G41745" t="s">
        <v>25</v>
      </c>
      <c r="H41745" t="s">
        <v>64</v>
      </c>
      <c r="I41745" t="s">
        <v>65</v>
      </c>
      <c r="J41745" t="s">
        <v>606</v>
      </c>
      <c r="K41745">
        <v>1</v>
      </c>
      <c r="L41745" s="1">
        <v>40909</v>
      </c>
      <c r="M41745" s="1">
        <v>42154</v>
      </c>
      <c r="N41745" s="1">
        <v>42154</v>
      </c>
    </row>
    <row r="41746" spans="1:18" hidden="1" x14ac:dyDescent="0.2">
      <c r="A41746" t="s">
        <v>144101</v>
      </c>
      <c r="B41746" t="s">
        <v>144102</v>
      </c>
      <c r="C41746" t="s">
        <v>144103</v>
      </c>
      <c r="D41746" t="s">
        <v>2199</v>
      </c>
      <c r="E41746">
        <v>150000</v>
      </c>
      <c r="F41746" t="s">
        <v>18</v>
      </c>
      <c r="G41746" t="s">
        <v>19</v>
      </c>
      <c r="H41746">
        <v>16</v>
      </c>
      <c r="I41746" t="s">
        <v>20</v>
      </c>
      <c r="J41746" t="s">
        <v>20</v>
      </c>
      <c r="K41746">
        <v>1</v>
      </c>
      <c r="M41746" s="1">
        <v>42328</v>
      </c>
      <c r="N41746" s="1">
        <v>42328</v>
      </c>
      <c r="O41746"/>
      <c r="P41746"/>
      <c r="Q41746"/>
      <c r="R41746"/>
    </row>
    <row r="41747" spans="1:18" x14ac:dyDescent="0.2">
      <c r="A41747" t="s">
        <v>144104</v>
      </c>
      <c r="B41747" t="s">
        <v>144105</v>
      </c>
      <c r="C41747" t="s">
        <v>144106</v>
      </c>
      <c r="D41747" t="s">
        <v>50</v>
      </c>
      <c r="E41747">
        <v>33600000</v>
      </c>
      <c r="F41747" t="s">
        <v>113</v>
      </c>
      <c r="G41747" t="s">
        <v>25</v>
      </c>
      <c r="H41747" t="s">
        <v>64</v>
      </c>
      <c r="I41747" t="s">
        <v>95</v>
      </c>
      <c r="J41747" t="s">
        <v>95</v>
      </c>
      <c r="K41747">
        <v>3</v>
      </c>
      <c r="L41747" s="1">
        <v>40991</v>
      </c>
      <c r="M41747" s="1">
        <v>41130</v>
      </c>
      <c r="N41747" s="1">
        <v>42033</v>
      </c>
    </row>
    <row r="41748" spans="1:18" hidden="1" x14ac:dyDescent="0.2">
      <c r="A41748" t="s">
        <v>144107</v>
      </c>
      <c r="B41748" t="s">
        <v>144108</v>
      </c>
      <c r="C41748" t="s">
        <v>144109</v>
      </c>
      <c r="D41748" t="s">
        <v>144110</v>
      </c>
      <c r="E41748" t="s">
        <v>43</v>
      </c>
      <c r="F41748" t="s">
        <v>18</v>
      </c>
      <c r="G41748" t="s">
        <v>25</v>
      </c>
      <c r="H41748" t="s">
        <v>64</v>
      </c>
      <c r="I41748" t="s">
        <v>95</v>
      </c>
      <c r="J41748" t="s">
        <v>95</v>
      </c>
      <c r="K41748">
        <v>1</v>
      </c>
      <c r="M41748" s="1">
        <v>42178</v>
      </c>
      <c r="N41748" s="1">
        <v>42178</v>
      </c>
      <c r="O41748"/>
      <c r="P41748"/>
      <c r="Q41748"/>
      <c r="R41748"/>
    </row>
    <row r="41749" spans="1:18" hidden="1" x14ac:dyDescent="0.2">
      <c r="A41749" t="s">
        <v>144111</v>
      </c>
      <c r="B41749" t="s">
        <v>144112</v>
      </c>
      <c r="C41749" t="s">
        <v>144113</v>
      </c>
      <c r="D41749" t="s">
        <v>25715</v>
      </c>
      <c r="E41749">
        <v>2121849</v>
      </c>
      <c r="F41749" t="s">
        <v>18</v>
      </c>
      <c r="G41749" t="s">
        <v>25</v>
      </c>
      <c r="H41749" t="s">
        <v>64</v>
      </c>
      <c r="I41749" t="s">
        <v>966</v>
      </c>
      <c r="J41749" t="s">
        <v>967</v>
      </c>
      <c r="K41749">
        <v>3</v>
      </c>
      <c r="L41749" s="1">
        <v>40330</v>
      </c>
      <c r="M41749" s="1">
        <v>40973</v>
      </c>
      <c r="N41749" s="1">
        <v>41567</v>
      </c>
      <c r="O41749"/>
      <c r="P41749"/>
      <c r="Q41749"/>
      <c r="R41749"/>
    </row>
    <row r="41750" spans="1:18" hidden="1" x14ac:dyDescent="0.2">
      <c r="A41750" t="s">
        <v>144114</v>
      </c>
      <c r="B41750" t="s">
        <v>144115</v>
      </c>
      <c r="C41750" t="s">
        <v>144116</v>
      </c>
      <c r="D41750" t="s">
        <v>91939</v>
      </c>
      <c r="E41750" t="s">
        <v>43</v>
      </c>
      <c r="F41750" t="s">
        <v>18</v>
      </c>
      <c r="G41750" t="s">
        <v>25</v>
      </c>
      <c r="H41750" t="s">
        <v>44</v>
      </c>
      <c r="I41750" t="s">
        <v>282</v>
      </c>
      <c r="J41750" t="s">
        <v>98682</v>
      </c>
      <c r="K41750">
        <v>1</v>
      </c>
      <c r="L41750" s="1">
        <v>41275</v>
      </c>
      <c r="M41750" s="1">
        <v>42166</v>
      </c>
      <c r="N41750" s="1">
        <v>42166</v>
      </c>
      <c r="O41750"/>
      <c r="P41750"/>
      <c r="Q41750"/>
      <c r="R41750"/>
    </row>
    <row r="41751" spans="1:18" hidden="1" x14ac:dyDescent="0.2">
      <c r="A41751" t="s">
        <v>144117</v>
      </c>
      <c r="B41751" t="s">
        <v>144118</v>
      </c>
      <c r="E41751">
        <v>1877418.0009999999</v>
      </c>
      <c r="F41751" t="s">
        <v>207</v>
      </c>
      <c r="K41751">
        <v>1</v>
      </c>
      <c r="M41751" s="1">
        <v>41796</v>
      </c>
      <c r="N41751" s="1">
        <v>41796</v>
      </c>
      <c r="O41751"/>
      <c r="P41751"/>
      <c r="Q41751"/>
      <c r="R41751"/>
    </row>
    <row r="41752" spans="1:18" hidden="1" x14ac:dyDescent="0.2">
      <c r="A41752" t="s">
        <v>144119</v>
      </c>
      <c r="B41752" t="s">
        <v>144120</v>
      </c>
      <c r="D41752" t="s">
        <v>56</v>
      </c>
      <c r="E41752">
        <v>8454877</v>
      </c>
      <c r="F41752" t="s">
        <v>18</v>
      </c>
      <c r="G41752" t="s">
        <v>25</v>
      </c>
      <c r="H41752" t="s">
        <v>64</v>
      </c>
      <c r="I41752" t="s">
        <v>65</v>
      </c>
      <c r="J41752" t="s">
        <v>66</v>
      </c>
      <c r="K41752">
        <v>3</v>
      </c>
      <c r="M41752" s="1">
        <v>39095</v>
      </c>
      <c r="N41752" s="1">
        <v>40360</v>
      </c>
      <c r="O41752"/>
      <c r="P41752"/>
      <c r="Q41752"/>
      <c r="R41752"/>
    </row>
    <row r="41753" spans="1:18" hidden="1" x14ac:dyDescent="0.2">
      <c r="A41753" t="s">
        <v>144121</v>
      </c>
      <c r="B41753" t="s">
        <v>144122</v>
      </c>
      <c r="C41753" t="s">
        <v>144123</v>
      </c>
      <c r="D41753" t="s">
        <v>56</v>
      </c>
      <c r="E41753">
        <v>81999920</v>
      </c>
      <c r="F41753" t="s">
        <v>689</v>
      </c>
      <c r="G41753" t="s">
        <v>25</v>
      </c>
      <c r="H41753" t="s">
        <v>158</v>
      </c>
      <c r="I41753" t="s">
        <v>244</v>
      </c>
      <c r="J41753" t="s">
        <v>244</v>
      </c>
      <c r="K41753">
        <v>4</v>
      </c>
      <c r="L41753" s="1">
        <v>40544</v>
      </c>
      <c r="M41753" s="1">
        <v>40827</v>
      </c>
      <c r="N41753" s="1">
        <v>41361</v>
      </c>
      <c r="O41753"/>
      <c r="P41753"/>
      <c r="Q41753"/>
      <c r="R41753"/>
    </row>
    <row r="41754" spans="1:18" hidden="1" x14ac:dyDescent="0.2">
      <c r="A41754" t="s">
        <v>144124</v>
      </c>
      <c r="B41754" t="s">
        <v>144125</v>
      </c>
      <c r="E41754" t="s">
        <v>43</v>
      </c>
      <c r="F41754" t="s">
        <v>207</v>
      </c>
      <c r="K41754">
        <v>1</v>
      </c>
      <c r="M41754" s="1">
        <v>42156</v>
      </c>
      <c r="N41754" s="1">
        <v>42156</v>
      </c>
      <c r="O41754"/>
      <c r="P41754"/>
      <c r="Q41754"/>
      <c r="R41754"/>
    </row>
    <row r="41755" spans="1:18" x14ac:dyDescent="0.2">
      <c r="A41755" t="s">
        <v>144126</v>
      </c>
      <c r="B41755" t="s">
        <v>144127</v>
      </c>
      <c r="C41755" t="s">
        <v>144128</v>
      </c>
      <c r="D41755" t="s">
        <v>144129</v>
      </c>
      <c r="E41755">
        <v>120000</v>
      </c>
      <c r="F41755" t="s">
        <v>18</v>
      </c>
      <c r="G41755" t="s">
        <v>25</v>
      </c>
      <c r="H41755" t="s">
        <v>158</v>
      </c>
      <c r="I41755" t="s">
        <v>244</v>
      </c>
      <c r="J41755" t="s">
        <v>6959</v>
      </c>
      <c r="K41755">
        <v>1</v>
      </c>
      <c r="L41755" s="1">
        <v>41772</v>
      </c>
      <c r="M41755" s="1">
        <v>42064</v>
      </c>
      <c r="N41755" s="1">
        <v>42064</v>
      </c>
    </row>
    <row r="41756" spans="1:18" x14ac:dyDescent="0.2">
      <c r="A41756" t="s">
        <v>144130</v>
      </c>
      <c r="B41756" t="s">
        <v>144131</v>
      </c>
      <c r="C41756" t="s">
        <v>144132</v>
      </c>
      <c r="D41756" t="s">
        <v>109298</v>
      </c>
      <c r="E41756">
        <v>1400000</v>
      </c>
      <c r="F41756" t="s">
        <v>18</v>
      </c>
      <c r="K41756">
        <v>1</v>
      </c>
      <c r="L41756" s="1">
        <v>40513</v>
      </c>
      <c r="M41756" s="1">
        <v>40947</v>
      </c>
      <c r="N41756" s="1">
        <v>40947</v>
      </c>
    </row>
    <row r="41757" spans="1:18" x14ac:dyDescent="0.2">
      <c r="A41757" t="s">
        <v>144133</v>
      </c>
      <c r="B41757" t="s">
        <v>144134</v>
      </c>
      <c r="C41757" t="s">
        <v>144135</v>
      </c>
      <c r="D41757" t="s">
        <v>544</v>
      </c>
      <c r="E41757">
        <v>200000</v>
      </c>
      <c r="F41757" t="s">
        <v>18</v>
      </c>
      <c r="K41757">
        <v>3</v>
      </c>
      <c r="L41757" s="1">
        <v>40179</v>
      </c>
      <c r="M41757" s="1">
        <v>41117</v>
      </c>
      <c r="N41757" s="1">
        <v>41289</v>
      </c>
    </row>
    <row r="41758" spans="1:18" hidden="1" x14ac:dyDescent="0.2">
      <c r="A41758" t="s">
        <v>144136</v>
      </c>
      <c r="B41758" t="s">
        <v>144137</v>
      </c>
      <c r="C41758" t="s">
        <v>144138</v>
      </c>
      <c r="D41758" t="s">
        <v>21238</v>
      </c>
      <c r="E41758" t="s">
        <v>43</v>
      </c>
      <c r="F41758" t="s">
        <v>18</v>
      </c>
      <c r="K41758">
        <v>1</v>
      </c>
      <c r="M41758" s="1">
        <v>41791</v>
      </c>
      <c r="N41758" s="1">
        <v>41791</v>
      </c>
      <c r="O41758"/>
      <c r="P41758"/>
      <c r="Q41758"/>
      <c r="R41758"/>
    </row>
    <row r="41759" spans="1:18" hidden="1" x14ac:dyDescent="0.2">
      <c r="A41759" t="s">
        <v>144139</v>
      </c>
      <c r="B41759" t="s">
        <v>144140</v>
      </c>
      <c r="C41759" t="s">
        <v>144141</v>
      </c>
      <c r="D41759" t="s">
        <v>11854</v>
      </c>
      <c r="E41759" t="s">
        <v>43</v>
      </c>
      <c r="F41759" t="s">
        <v>113</v>
      </c>
      <c r="G41759" t="s">
        <v>165</v>
      </c>
      <c r="H41759" t="s">
        <v>17158</v>
      </c>
      <c r="I41759" t="s">
        <v>20364</v>
      </c>
      <c r="J41759" t="s">
        <v>20364</v>
      </c>
      <c r="K41759">
        <v>1</v>
      </c>
      <c r="L41759" s="1">
        <v>38031</v>
      </c>
      <c r="M41759" s="1">
        <v>38930</v>
      </c>
      <c r="N41759" s="1">
        <v>38930</v>
      </c>
      <c r="O41759"/>
      <c r="P41759"/>
      <c r="Q41759"/>
      <c r="R41759"/>
    </row>
    <row r="41760" spans="1:18" hidden="1" x14ac:dyDescent="0.2">
      <c r="A41760" t="s">
        <v>144142</v>
      </c>
      <c r="B41760" t="s">
        <v>144143</v>
      </c>
      <c r="C41760" t="s">
        <v>144144</v>
      </c>
      <c r="D41760" t="s">
        <v>8644</v>
      </c>
      <c r="E41760" t="s">
        <v>43</v>
      </c>
      <c r="F41760" t="s">
        <v>18</v>
      </c>
      <c r="G41760" t="s">
        <v>19</v>
      </c>
      <c r="H41760">
        <v>7</v>
      </c>
      <c r="I41760" t="s">
        <v>672</v>
      </c>
      <c r="J41760" t="s">
        <v>672</v>
      </c>
      <c r="K41760">
        <v>1</v>
      </c>
      <c r="L41760" s="1">
        <v>40909</v>
      </c>
      <c r="M41760" s="1">
        <v>41814</v>
      </c>
      <c r="N41760" s="1">
        <v>41814</v>
      </c>
      <c r="O41760"/>
      <c r="P41760"/>
      <c r="Q41760"/>
      <c r="R41760"/>
    </row>
    <row r="41761" spans="1:18" hidden="1" x14ac:dyDescent="0.2">
      <c r="A41761" t="s">
        <v>144145</v>
      </c>
      <c r="B41761" t="s">
        <v>144146</v>
      </c>
      <c r="C41761" t="s">
        <v>144147</v>
      </c>
      <c r="D41761" t="s">
        <v>144148</v>
      </c>
      <c r="E41761">
        <v>6278109</v>
      </c>
      <c r="F41761" t="s">
        <v>18</v>
      </c>
      <c r="G41761" t="s">
        <v>25</v>
      </c>
      <c r="H41761" t="s">
        <v>380</v>
      </c>
      <c r="I41761" t="s">
        <v>381</v>
      </c>
      <c r="J41761" t="s">
        <v>381</v>
      </c>
      <c r="K41761">
        <v>7</v>
      </c>
      <c r="L41761" s="1">
        <v>40909</v>
      </c>
      <c r="M41761" s="1">
        <v>41044</v>
      </c>
      <c r="N41761" s="1">
        <v>42202</v>
      </c>
      <c r="O41761"/>
      <c r="P41761"/>
      <c r="Q41761"/>
      <c r="R41761"/>
    </row>
    <row r="41762" spans="1:18" hidden="1" x14ac:dyDescent="0.2">
      <c r="A41762" t="s">
        <v>144149</v>
      </c>
      <c r="B41762" t="s">
        <v>144150</v>
      </c>
      <c r="C41762" t="s">
        <v>144151</v>
      </c>
      <c r="D41762" t="s">
        <v>144152</v>
      </c>
      <c r="E41762">
        <v>3672071</v>
      </c>
      <c r="F41762" t="s">
        <v>18</v>
      </c>
      <c r="G41762" t="s">
        <v>57</v>
      </c>
      <c r="H41762" t="s">
        <v>202</v>
      </c>
      <c r="I41762" t="s">
        <v>203</v>
      </c>
      <c r="J41762" t="s">
        <v>203</v>
      </c>
      <c r="K41762">
        <v>3</v>
      </c>
      <c r="L41762" s="1">
        <v>35034</v>
      </c>
      <c r="M41762" s="1">
        <v>36526</v>
      </c>
      <c r="N41762" s="1">
        <v>40848</v>
      </c>
      <c r="O41762"/>
      <c r="P41762"/>
      <c r="Q41762"/>
      <c r="R41762"/>
    </row>
    <row r="41763" spans="1:18" hidden="1" x14ac:dyDescent="0.2">
      <c r="A41763" t="s">
        <v>144153</v>
      </c>
      <c r="B41763" t="s">
        <v>144154</v>
      </c>
      <c r="C41763" t="s">
        <v>144155</v>
      </c>
      <c r="D41763" t="s">
        <v>144156</v>
      </c>
      <c r="E41763" t="s">
        <v>43</v>
      </c>
      <c r="F41763" t="s">
        <v>18</v>
      </c>
      <c r="G41763" t="s">
        <v>25</v>
      </c>
      <c r="H41763" t="s">
        <v>64</v>
      </c>
      <c r="I41763" t="s">
        <v>65</v>
      </c>
      <c r="J41763" t="s">
        <v>71</v>
      </c>
      <c r="K41763">
        <v>1</v>
      </c>
      <c r="L41763" s="1">
        <v>41030</v>
      </c>
      <c r="M41763" s="1">
        <v>41173</v>
      </c>
      <c r="N41763" s="1">
        <v>41173</v>
      </c>
      <c r="O41763"/>
      <c r="P41763"/>
      <c r="Q41763"/>
      <c r="R41763"/>
    </row>
    <row r="41764" spans="1:18" hidden="1" x14ac:dyDescent="0.2">
      <c r="A41764" t="s">
        <v>144157</v>
      </c>
      <c r="B41764" t="s">
        <v>144158</v>
      </c>
      <c r="C41764" t="s">
        <v>144159</v>
      </c>
      <c r="D41764" t="s">
        <v>50</v>
      </c>
      <c r="E41764">
        <v>138533</v>
      </c>
      <c r="F41764" t="s">
        <v>18</v>
      </c>
      <c r="G41764" t="s">
        <v>57</v>
      </c>
      <c r="H41764" t="s">
        <v>58</v>
      </c>
      <c r="I41764" t="s">
        <v>59</v>
      </c>
      <c r="J41764" t="s">
        <v>59</v>
      </c>
      <c r="K41764">
        <v>1</v>
      </c>
      <c r="L41764" s="1">
        <v>39448</v>
      </c>
      <c r="M41764" s="1">
        <v>39965</v>
      </c>
      <c r="N41764" s="1">
        <v>39965</v>
      </c>
      <c r="O41764"/>
      <c r="P41764"/>
      <c r="Q41764"/>
      <c r="R41764"/>
    </row>
    <row r="41765" spans="1:18" hidden="1" x14ac:dyDescent="0.2">
      <c r="A41765" t="s">
        <v>144160</v>
      </c>
      <c r="B41765" t="s">
        <v>144161</v>
      </c>
      <c r="C41765" t="s">
        <v>144162</v>
      </c>
      <c r="D41765" t="s">
        <v>54170</v>
      </c>
      <c r="E41765">
        <v>51143126</v>
      </c>
      <c r="F41765" t="s">
        <v>689</v>
      </c>
      <c r="G41765" t="s">
        <v>25</v>
      </c>
      <c r="H41765" t="s">
        <v>64</v>
      </c>
      <c r="I41765" t="s">
        <v>65</v>
      </c>
      <c r="J41765" t="s">
        <v>606</v>
      </c>
      <c r="K41765">
        <v>2</v>
      </c>
      <c r="M41765" s="1">
        <v>40240</v>
      </c>
      <c r="N41765" s="1">
        <v>40631</v>
      </c>
      <c r="O41765"/>
      <c r="P41765"/>
      <c r="Q41765"/>
      <c r="R41765"/>
    </row>
    <row r="41766" spans="1:18" x14ac:dyDescent="0.2">
      <c r="A41766" t="s">
        <v>144163</v>
      </c>
      <c r="B41766" t="s">
        <v>144164</v>
      </c>
      <c r="D41766" t="s">
        <v>144165</v>
      </c>
      <c r="E41766">
        <v>800000</v>
      </c>
      <c r="F41766" t="s">
        <v>18</v>
      </c>
      <c r="G41766" t="s">
        <v>25</v>
      </c>
      <c r="H41766" t="s">
        <v>1330</v>
      </c>
      <c r="I41766" t="s">
        <v>1331</v>
      </c>
      <c r="J41766" t="s">
        <v>3423</v>
      </c>
      <c r="K41766">
        <v>1</v>
      </c>
      <c r="L41766" s="1">
        <v>41275</v>
      </c>
      <c r="M41766" s="1">
        <v>41518</v>
      </c>
      <c r="N41766" s="1">
        <v>41518</v>
      </c>
    </row>
    <row r="41767" spans="1:18" hidden="1" x14ac:dyDescent="0.2">
      <c r="A41767" t="s">
        <v>144166</v>
      </c>
      <c r="B41767" t="s">
        <v>144167</v>
      </c>
      <c r="C41767" t="s">
        <v>144168</v>
      </c>
      <c r="D41767" t="s">
        <v>75</v>
      </c>
      <c r="E41767">
        <v>8467397.216</v>
      </c>
      <c r="F41767" t="s">
        <v>18</v>
      </c>
      <c r="G41767" t="s">
        <v>57</v>
      </c>
      <c r="H41767" t="s">
        <v>202</v>
      </c>
      <c r="I41767" t="s">
        <v>12005</v>
      </c>
      <c r="J41767" t="s">
        <v>12005</v>
      </c>
      <c r="K41767">
        <v>2</v>
      </c>
      <c r="L41767" s="1">
        <v>40196</v>
      </c>
      <c r="M41767" s="1">
        <v>39448</v>
      </c>
      <c r="N41767" s="1">
        <v>39798</v>
      </c>
      <c r="O41767"/>
      <c r="P41767"/>
      <c r="Q41767"/>
      <c r="R41767"/>
    </row>
    <row r="41768" spans="1:18" hidden="1" x14ac:dyDescent="0.2">
      <c r="A41768" t="s">
        <v>144169</v>
      </c>
      <c r="B41768" t="s">
        <v>144170</v>
      </c>
      <c r="C41768" t="s">
        <v>144171</v>
      </c>
      <c r="D41768" t="s">
        <v>144172</v>
      </c>
      <c r="E41768">
        <v>243521</v>
      </c>
      <c r="F41768" t="s">
        <v>18</v>
      </c>
      <c r="G41768" t="s">
        <v>1138</v>
      </c>
      <c r="H41768">
        <v>2</v>
      </c>
      <c r="I41768" t="s">
        <v>1745</v>
      </c>
      <c r="J41768" t="s">
        <v>1746</v>
      </c>
      <c r="K41768">
        <v>2</v>
      </c>
      <c r="L41768" s="1">
        <v>40269</v>
      </c>
      <c r="M41768" s="1">
        <v>40179</v>
      </c>
      <c r="N41768" s="1">
        <v>41640</v>
      </c>
      <c r="O41768"/>
      <c r="P41768"/>
      <c r="Q41768"/>
      <c r="R41768"/>
    </row>
    <row r="41769" spans="1:18" hidden="1" x14ac:dyDescent="0.2">
      <c r="A41769" t="s">
        <v>144173</v>
      </c>
      <c r="B41769" t="s">
        <v>144174</v>
      </c>
      <c r="C41769" t="s">
        <v>144175</v>
      </c>
      <c r="D41769" t="s">
        <v>104154</v>
      </c>
      <c r="E41769">
        <v>12853500</v>
      </c>
      <c r="F41769" t="s">
        <v>18</v>
      </c>
      <c r="G41769" t="s">
        <v>25</v>
      </c>
      <c r="H41769" t="s">
        <v>64</v>
      </c>
      <c r="I41769" t="s">
        <v>95</v>
      </c>
      <c r="J41769" t="s">
        <v>2000</v>
      </c>
      <c r="K41769">
        <v>8</v>
      </c>
      <c r="L41769" s="1">
        <v>40179</v>
      </c>
      <c r="M41769" s="1">
        <v>40920</v>
      </c>
      <c r="N41769" s="1">
        <v>41961</v>
      </c>
      <c r="O41769"/>
      <c r="P41769"/>
      <c r="Q41769"/>
      <c r="R41769"/>
    </row>
    <row r="41770" spans="1:18" x14ac:dyDescent="0.2">
      <c r="A41770" t="s">
        <v>144176</v>
      </c>
      <c r="B41770" t="s">
        <v>144177</v>
      </c>
      <c r="C41770" t="s">
        <v>144178</v>
      </c>
      <c r="D41770" t="s">
        <v>5413</v>
      </c>
      <c r="E41770">
        <v>210000000</v>
      </c>
      <c r="F41770" t="s">
        <v>18</v>
      </c>
      <c r="G41770" t="s">
        <v>25</v>
      </c>
      <c r="H41770" t="s">
        <v>64</v>
      </c>
      <c r="I41770" t="s">
        <v>95</v>
      </c>
      <c r="J41770" t="s">
        <v>95</v>
      </c>
      <c r="K41770">
        <v>2</v>
      </c>
      <c r="L41770" s="1">
        <v>36526</v>
      </c>
      <c r="M41770" s="1">
        <v>39083</v>
      </c>
      <c r="N41770" s="1">
        <v>39448</v>
      </c>
    </row>
    <row r="41771" spans="1:18" x14ac:dyDescent="0.2">
      <c r="A41771" t="s">
        <v>144179</v>
      </c>
      <c r="B41771" t="s">
        <v>144180</v>
      </c>
      <c r="C41771" t="s">
        <v>144181</v>
      </c>
      <c r="D41771" t="s">
        <v>741</v>
      </c>
      <c r="E41771">
        <v>20800000</v>
      </c>
      <c r="F41771" t="s">
        <v>113</v>
      </c>
      <c r="G41771" t="s">
        <v>699</v>
      </c>
      <c r="H41771">
        <v>2</v>
      </c>
      <c r="I41771" t="s">
        <v>700</v>
      </c>
      <c r="J41771" t="s">
        <v>9729</v>
      </c>
      <c r="K41771">
        <v>4</v>
      </c>
      <c r="L41771" s="1">
        <v>37987</v>
      </c>
      <c r="M41771" s="1">
        <v>38301</v>
      </c>
      <c r="N41771" s="1">
        <v>40469</v>
      </c>
    </row>
    <row r="41772" spans="1:18" hidden="1" x14ac:dyDescent="0.2">
      <c r="A41772" t="s">
        <v>144182</v>
      </c>
      <c r="B41772" t="s">
        <v>144183</v>
      </c>
      <c r="C41772" t="s">
        <v>144184</v>
      </c>
      <c r="D41772" t="s">
        <v>42</v>
      </c>
      <c r="E41772">
        <v>37150285</v>
      </c>
      <c r="F41772" t="s">
        <v>18</v>
      </c>
      <c r="G41772" t="s">
        <v>25</v>
      </c>
      <c r="H41772" t="s">
        <v>644</v>
      </c>
      <c r="I41772" t="s">
        <v>645</v>
      </c>
      <c r="J41772" t="s">
        <v>645</v>
      </c>
      <c r="K41772">
        <v>6</v>
      </c>
      <c r="L41772" s="1">
        <v>37622</v>
      </c>
      <c r="M41772" s="1">
        <v>37931</v>
      </c>
      <c r="N41772" s="1">
        <v>42171</v>
      </c>
      <c r="O41772"/>
      <c r="P41772"/>
      <c r="Q41772"/>
      <c r="R41772"/>
    </row>
    <row r="41773" spans="1:18" x14ac:dyDescent="0.2">
      <c r="A41773" t="s">
        <v>144185</v>
      </c>
      <c r="B41773" t="s">
        <v>144186</v>
      </c>
      <c r="C41773" t="s">
        <v>144187</v>
      </c>
      <c r="D41773" t="s">
        <v>144188</v>
      </c>
      <c r="E41773">
        <v>5500000</v>
      </c>
      <c r="F41773" t="s">
        <v>689</v>
      </c>
      <c r="G41773" t="s">
        <v>25</v>
      </c>
      <c r="H41773" t="s">
        <v>1330</v>
      </c>
      <c r="I41773" t="s">
        <v>1331</v>
      </c>
      <c r="J41773" t="s">
        <v>1331</v>
      </c>
      <c r="K41773">
        <v>1</v>
      </c>
      <c r="L41773" s="1">
        <v>36434</v>
      </c>
      <c r="M41773" s="1">
        <v>42227</v>
      </c>
      <c r="N41773" s="1">
        <v>42227</v>
      </c>
    </row>
    <row r="41774" spans="1:18" hidden="1" x14ac:dyDescent="0.2">
      <c r="A41774" t="s">
        <v>144189</v>
      </c>
      <c r="B41774" t="s">
        <v>144190</v>
      </c>
      <c r="C41774" t="s">
        <v>144191</v>
      </c>
      <c r="D41774" t="s">
        <v>75</v>
      </c>
      <c r="E41774">
        <v>2111760</v>
      </c>
      <c r="F41774" t="s">
        <v>207</v>
      </c>
      <c r="G41774" t="s">
        <v>25</v>
      </c>
      <c r="H41774" t="s">
        <v>1330</v>
      </c>
      <c r="I41774" t="s">
        <v>1331</v>
      </c>
      <c r="J41774" t="s">
        <v>1331</v>
      </c>
      <c r="K41774">
        <v>2</v>
      </c>
      <c r="L41774" s="1">
        <v>34700</v>
      </c>
      <c r="M41774" s="1">
        <v>39862</v>
      </c>
      <c r="N41774" s="1">
        <v>40800</v>
      </c>
      <c r="O41774"/>
      <c r="P41774"/>
      <c r="Q41774"/>
      <c r="R41774"/>
    </row>
    <row r="41775" spans="1:18" hidden="1" x14ac:dyDescent="0.2">
      <c r="A41775" t="s">
        <v>144192</v>
      </c>
      <c r="B41775" t="s">
        <v>144193</v>
      </c>
      <c r="C41775" t="s">
        <v>144194</v>
      </c>
      <c r="D41775" t="s">
        <v>144195</v>
      </c>
      <c r="E41775">
        <v>269999</v>
      </c>
      <c r="F41775" t="s">
        <v>18</v>
      </c>
      <c r="G41775" t="s">
        <v>25</v>
      </c>
      <c r="H41775" t="s">
        <v>106</v>
      </c>
      <c r="I41775" t="s">
        <v>107</v>
      </c>
      <c r="J41775" t="s">
        <v>5335</v>
      </c>
      <c r="K41775">
        <v>4</v>
      </c>
      <c r="L41775" s="1">
        <v>39401</v>
      </c>
      <c r="M41775" s="1">
        <v>39580</v>
      </c>
      <c r="N41775" s="1">
        <v>40576</v>
      </c>
      <c r="O41775"/>
      <c r="P41775"/>
      <c r="Q41775"/>
      <c r="R41775"/>
    </row>
    <row r="41776" spans="1:18" x14ac:dyDescent="0.2">
      <c r="A41776" t="s">
        <v>144196</v>
      </c>
      <c r="B41776" t="s">
        <v>144197</v>
      </c>
      <c r="C41776" t="s">
        <v>144198</v>
      </c>
      <c r="D41776" t="s">
        <v>42</v>
      </c>
      <c r="E41776">
        <v>6000000</v>
      </c>
      <c r="F41776" t="s">
        <v>18</v>
      </c>
      <c r="G41776" t="s">
        <v>25</v>
      </c>
      <c r="H41776" t="s">
        <v>121</v>
      </c>
      <c r="I41776" t="s">
        <v>528</v>
      </c>
      <c r="J41776" t="s">
        <v>4694</v>
      </c>
      <c r="K41776">
        <v>1</v>
      </c>
      <c r="L41776" s="1">
        <v>36526</v>
      </c>
      <c r="M41776" s="1">
        <v>39800</v>
      </c>
      <c r="N41776" s="1">
        <v>39800</v>
      </c>
    </row>
    <row r="41777" spans="1:18" hidden="1" x14ac:dyDescent="0.2">
      <c r="A41777" t="s">
        <v>144199</v>
      </c>
      <c r="B41777" t="s">
        <v>144200</v>
      </c>
      <c r="C41777" t="s">
        <v>144201</v>
      </c>
      <c r="D41777" t="s">
        <v>83884</v>
      </c>
      <c r="E41777" t="s">
        <v>43</v>
      </c>
      <c r="F41777" t="s">
        <v>18</v>
      </c>
      <c r="G41777" t="s">
        <v>25</v>
      </c>
      <c r="H41777" t="s">
        <v>106</v>
      </c>
      <c r="I41777" t="s">
        <v>107</v>
      </c>
      <c r="J41777" t="s">
        <v>108</v>
      </c>
      <c r="K41777">
        <v>1</v>
      </c>
      <c r="L41777" s="1">
        <v>41275</v>
      </c>
      <c r="M41777" s="1">
        <v>41640</v>
      </c>
      <c r="N41777" s="1">
        <v>41640</v>
      </c>
      <c r="O41777"/>
      <c r="P41777"/>
      <c r="Q41777"/>
      <c r="R41777"/>
    </row>
    <row r="41778" spans="1:18" hidden="1" x14ac:dyDescent="0.2">
      <c r="A41778" t="s">
        <v>144202</v>
      </c>
      <c r="B41778" t="s">
        <v>144203</v>
      </c>
      <c r="C41778" t="s">
        <v>144204</v>
      </c>
      <c r="D41778" t="s">
        <v>1401</v>
      </c>
      <c r="E41778">
        <v>113914304</v>
      </c>
      <c r="F41778" t="s">
        <v>18</v>
      </c>
      <c r="G41778" t="s">
        <v>25</v>
      </c>
      <c r="H41778" t="s">
        <v>82</v>
      </c>
      <c r="I41778" t="s">
        <v>1764</v>
      </c>
      <c r="J41778" t="s">
        <v>1765</v>
      </c>
      <c r="K41778">
        <v>7</v>
      </c>
      <c r="L41778" s="1">
        <v>36526</v>
      </c>
      <c r="M41778" s="1">
        <v>37532</v>
      </c>
      <c r="N41778" s="1">
        <v>41429</v>
      </c>
      <c r="O41778"/>
      <c r="P41778"/>
      <c r="Q41778"/>
      <c r="R41778"/>
    </row>
    <row r="41779" spans="1:18" hidden="1" x14ac:dyDescent="0.2">
      <c r="A41779" t="s">
        <v>144205</v>
      </c>
      <c r="B41779" t="s">
        <v>144206</v>
      </c>
      <c r="C41779" t="s">
        <v>144207</v>
      </c>
      <c r="D41779" t="s">
        <v>2479</v>
      </c>
      <c r="E41779" t="s">
        <v>43</v>
      </c>
      <c r="F41779" t="s">
        <v>113</v>
      </c>
      <c r="G41779" t="s">
        <v>128</v>
      </c>
      <c r="H41779" t="s">
        <v>129</v>
      </c>
      <c r="I41779" t="s">
        <v>130</v>
      </c>
      <c r="J41779" t="s">
        <v>130</v>
      </c>
      <c r="K41779">
        <v>2</v>
      </c>
      <c r="L41779" s="1">
        <v>35796</v>
      </c>
      <c r="M41779" s="1">
        <v>36143</v>
      </c>
      <c r="N41779" s="1">
        <v>36263</v>
      </c>
      <c r="O41779"/>
      <c r="P41779"/>
      <c r="Q41779"/>
      <c r="R41779"/>
    </row>
    <row r="41780" spans="1:18" hidden="1" x14ac:dyDescent="0.2">
      <c r="A41780" t="s">
        <v>144208</v>
      </c>
      <c r="B41780" t="s">
        <v>144209</v>
      </c>
      <c r="C41780" t="s">
        <v>144210</v>
      </c>
      <c r="D41780" t="s">
        <v>144211</v>
      </c>
      <c r="E41780" t="s">
        <v>43</v>
      </c>
      <c r="F41780" t="s">
        <v>18</v>
      </c>
      <c r="G41780" t="s">
        <v>25</v>
      </c>
      <c r="H41780" t="s">
        <v>286</v>
      </c>
      <c r="I41780" t="s">
        <v>874</v>
      </c>
      <c r="J41780" t="s">
        <v>45168</v>
      </c>
      <c r="K41780">
        <v>1</v>
      </c>
      <c r="L41780" s="1">
        <v>41787</v>
      </c>
      <c r="M41780" s="1">
        <v>42005</v>
      </c>
      <c r="N41780" s="1">
        <v>42005</v>
      </c>
      <c r="O41780"/>
      <c r="P41780"/>
      <c r="Q41780"/>
      <c r="R41780"/>
    </row>
    <row r="41781" spans="1:18" x14ac:dyDescent="0.2">
      <c r="A41781" t="s">
        <v>144212</v>
      </c>
      <c r="B41781" t="s">
        <v>144213</v>
      </c>
      <c r="C41781" t="s">
        <v>144214</v>
      </c>
      <c r="D41781" t="s">
        <v>144215</v>
      </c>
      <c r="E41781">
        <v>270000</v>
      </c>
      <c r="F41781" t="s">
        <v>18</v>
      </c>
      <c r="G41781" t="s">
        <v>25</v>
      </c>
      <c r="H41781" t="s">
        <v>1396</v>
      </c>
      <c r="I41781" t="s">
        <v>1397</v>
      </c>
      <c r="J41781" t="s">
        <v>23493</v>
      </c>
      <c r="K41781">
        <v>3</v>
      </c>
      <c r="L41781" s="1">
        <v>41286</v>
      </c>
      <c r="M41781" s="1">
        <v>41518</v>
      </c>
      <c r="N41781" s="1">
        <v>41591</v>
      </c>
    </row>
    <row r="41782" spans="1:18" hidden="1" x14ac:dyDescent="0.2">
      <c r="A41782" t="s">
        <v>144216</v>
      </c>
      <c r="B41782" t="s">
        <v>144213</v>
      </c>
      <c r="C41782" t="s">
        <v>144217</v>
      </c>
      <c r="D41782" t="s">
        <v>144218</v>
      </c>
      <c r="E41782" t="s">
        <v>43</v>
      </c>
      <c r="F41782" t="s">
        <v>207</v>
      </c>
      <c r="K41782">
        <v>1</v>
      </c>
      <c r="M41782" s="1">
        <v>42064</v>
      </c>
      <c r="N41782" s="1">
        <v>42064</v>
      </c>
      <c r="O41782"/>
      <c r="P41782"/>
      <c r="Q41782"/>
      <c r="R41782"/>
    </row>
    <row r="41783" spans="1:18" hidden="1" x14ac:dyDescent="0.2">
      <c r="A41783" t="s">
        <v>144219</v>
      </c>
      <c r="B41783" t="s">
        <v>144220</v>
      </c>
      <c r="C41783" t="s">
        <v>144221</v>
      </c>
      <c r="D41783" t="s">
        <v>655</v>
      </c>
      <c r="E41783" t="s">
        <v>43</v>
      </c>
      <c r="F41783" t="s">
        <v>113</v>
      </c>
      <c r="G41783" t="s">
        <v>25</v>
      </c>
      <c r="H41783" t="s">
        <v>430</v>
      </c>
      <c r="I41783" t="s">
        <v>528</v>
      </c>
      <c r="J41783" t="s">
        <v>2487</v>
      </c>
      <c r="K41783">
        <v>1</v>
      </c>
      <c r="M41783" s="1">
        <v>32238</v>
      </c>
      <c r="N41783" s="1">
        <v>32238</v>
      </c>
      <c r="O41783"/>
      <c r="P41783"/>
      <c r="Q41783"/>
      <c r="R41783"/>
    </row>
    <row r="41784" spans="1:18" x14ac:dyDescent="0.2">
      <c r="A41784" t="s">
        <v>144222</v>
      </c>
      <c r="B41784" t="s">
        <v>144223</v>
      </c>
      <c r="C41784" t="s">
        <v>144224</v>
      </c>
      <c r="D41784" t="s">
        <v>144225</v>
      </c>
      <c r="E41784">
        <v>5500000</v>
      </c>
      <c r="F41784" t="s">
        <v>18</v>
      </c>
      <c r="G41784" t="s">
        <v>699</v>
      </c>
      <c r="H41784">
        <v>5</v>
      </c>
      <c r="I41784" t="s">
        <v>700</v>
      </c>
      <c r="J41784" t="s">
        <v>700</v>
      </c>
      <c r="K41784">
        <v>2</v>
      </c>
      <c r="L41784" s="1">
        <v>40087</v>
      </c>
      <c r="M41784" s="1">
        <v>40087</v>
      </c>
      <c r="N41784" s="1">
        <v>41533</v>
      </c>
    </row>
    <row r="41785" spans="1:18" hidden="1" x14ac:dyDescent="0.2">
      <c r="A41785" t="s">
        <v>144226</v>
      </c>
      <c r="B41785" t="s">
        <v>144227</v>
      </c>
      <c r="C41785" t="s">
        <v>144228</v>
      </c>
      <c r="D41785" t="s">
        <v>144229</v>
      </c>
      <c r="E41785">
        <v>7975241</v>
      </c>
      <c r="F41785" t="s">
        <v>18</v>
      </c>
      <c r="G41785" t="s">
        <v>25</v>
      </c>
      <c r="H41785" t="s">
        <v>64</v>
      </c>
      <c r="I41785" t="s">
        <v>95</v>
      </c>
      <c r="J41785" t="s">
        <v>95</v>
      </c>
      <c r="K41785">
        <v>2</v>
      </c>
      <c r="L41785" s="1">
        <v>38718</v>
      </c>
      <c r="M41785" s="1">
        <v>39862</v>
      </c>
      <c r="N41785" s="1">
        <v>40298</v>
      </c>
      <c r="O41785"/>
      <c r="P41785"/>
      <c r="Q41785"/>
      <c r="R41785"/>
    </row>
    <row r="41786" spans="1:18" hidden="1" x14ac:dyDescent="0.2">
      <c r="A41786" t="s">
        <v>144230</v>
      </c>
      <c r="B41786" t="s">
        <v>144231</v>
      </c>
      <c r="C41786" t="s">
        <v>144232</v>
      </c>
      <c r="D41786" t="s">
        <v>2762</v>
      </c>
      <c r="E41786" t="s">
        <v>43</v>
      </c>
      <c r="F41786" t="s">
        <v>18</v>
      </c>
      <c r="G41786" t="s">
        <v>128</v>
      </c>
      <c r="K41786">
        <v>1</v>
      </c>
      <c r="L41786" s="1">
        <v>40179</v>
      </c>
      <c r="M41786" s="1">
        <v>40680</v>
      </c>
      <c r="N41786" s="1">
        <v>40680</v>
      </c>
      <c r="O41786"/>
      <c r="P41786"/>
      <c r="Q41786"/>
      <c r="R41786"/>
    </row>
    <row r="41787" spans="1:18" hidden="1" x14ac:dyDescent="0.2">
      <c r="A41787" t="s">
        <v>144233</v>
      </c>
      <c r="B41787" t="s">
        <v>144234</v>
      </c>
      <c r="C41787" t="s">
        <v>144235</v>
      </c>
      <c r="D41787" t="s">
        <v>144236</v>
      </c>
      <c r="E41787">
        <v>1223801</v>
      </c>
      <c r="F41787" t="s">
        <v>18</v>
      </c>
      <c r="G41787" t="s">
        <v>552</v>
      </c>
      <c r="H41787">
        <v>29</v>
      </c>
      <c r="I41787" t="s">
        <v>749</v>
      </c>
      <c r="J41787" t="s">
        <v>749</v>
      </c>
      <c r="K41787">
        <v>1</v>
      </c>
      <c r="L41787" s="1">
        <v>41275</v>
      </c>
      <c r="M41787" s="1">
        <v>41835</v>
      </c>
      <c r="N41787" s="1">
        <v>41835</v>
      </c>
      <c r="O41787"/>
      <c r="P41787"/>
      <c r="Q41787"/>
      <c r="R41787"/>
    </row>
    <row r="41788" spans="1:18" hidden="1" x14ac:dyDescent="0.2">
      <c r="A41788" t="s">
        <v>144237</v>
      </c>
      <c r="B41788" t="s">
        <v>144238</v>
      </c>
      <c r="C41788" t="s">
        <v>144239</v>
      </c>
      <c r="D41788" t="s">
        <v>1247</v>
      </c>
      <c r="E41788">
        <v>80060000</v>
      </c>
      <c r="F41788" t="s">
        <v>18</v>
      </c>
      <c r="G41788" t="s">
        <v>25</v>
      </c>
      <c r="H41788" t="s">
        <v>106</v>
      </c>
      <c r="I41788" t="s">
        <v>107</v>
      </c>
      <c r="J41788" t="s">
        <v>108</v>
      </c>
      <c r="K41788">
        <v>2</v>
      </c>
      <c r="L41788" s="1">
        <v>41640</v>
      </c>
      <c r="M41788" s="1">
        <v>42079</v>
      </c>
      <c r="N41788" s="1">
        <v>42227</v>
      </c>
      <c r="O41788"/>
      <c r="P41788"/>
      <c r="Q41788"/>
      <c r="R41788"/>
    </row>
    <row r="41789" spans="1:18" hidden="1" x14ac:dyDescent="0.2">
      <c r="A41789" t="s">
        <v>144240</v>
      </c>
      <c r="B41789" t="s">
        <v>144241</v>
      </c>
      <c r="C41789" t="s">
        <v>144242</v>
      </c>
      <c r="D41789" t="s">
        <v>144243</v>
      </c>
      <c r="E41789">
        <v>2180048</v>
      </c>
      <c r="F41789" t="s">
        <v>207</v>
      </c>
      <c r="G41789" t="s">
        <v>128</v>
      </c>
      <c r="H41789" t="s">
        <v>129</v>
      </c>
      <c r="I41789" t="s">
        <v>130</v>
      </c>
      <c r="J41789" t="s">
        <v>130</v>
      </c>
      <c r="K41789">
        <v>5</v>
      </c>
      <c r="L41789" s="1">
        <v>40856</v>
      </c>
      <c r="M41789" s="1">
        <v>41358</v>
      </c>
      <c r="N41789" s="1">
        <v>41639</v>
      </c>
      <c r="O41789"/>
      <c r="P41789"/>
      <c r="Q41789"/>
      <c r="R41789"/>
    </row>
    <row r="41790" spans="1:18" hidden="1" x14ac:dyDescent="0.2">
      <c r="A41790" t="s">
        <v>144244</v>
      </c>
      <c r="B41790" t="s">
        <v>144245</v>
      </c>
      <c r="C41790" t="s">
        <v>144246</v>
      </c>
      <c r="D41790" t="s">
        <v>56</v>
      </c>
      <c r="E41790">
        <v>8616975.4419999998</v>
      </c>
      <c r="F41790" t="s">
        <v>18</v>
      </c>
      <c r="G41790" t="s">
        <v>623</v>
      </c>
      <c r="H41790">
        <v>11</v>
      </c>
      <c r="I41790" t="s">
        <v>883</v>
      </c>
      <c r="J41790" t="s">
        <v>883</v>
      </c>
      <c r="K41790">
        <v>1</v>
      </c>
      <c r="L41790" s="1">
        <v>40179</v>
      </c>
      <c r="M41790" s="1">
        <v>42324</v>
      </c>
      <c r="N41790" s="1">
        <v>42324</v>
      </c>
      <c r="O41790"/>
      <c r="P41790"/>
      <c r="Q41790"/>
      <c r="R41790"/>
    </row>
    <row r="41791" spans="1:18" hidden="1" x14ac:dyDescent="0.2">
      <c r="A41791" t="s">
        <v>144247</v>
      </c>
      <c r="B41791" t="s">
        <v>144248</v>
      </c>
      <c r="D41791" t="s">
        <v>2966</v>
      </c>
      <c r="E41791" t="s">
        <v>43</v>
      </c>
      <c r="F41791" t="s">
        <v>18</v>
      </c>
      <c r="K41791">
        <v>1</v>
      </c>
      <c r="M41791" s="1">
        <v>40408</v>
      </c>
      <c r="N41791" s="1">
        <v>40408</v>
      </c>
      <c r="O41791"/>
      <c r="P41791"/>
      <c r="Q41791"/>
      <c r="R41791"/>
    </row>
    <row r="41792" spans="1:18" hidden="1" x14ac:dyDescent="0.2">
      <c r="A41792" t="s">
        <v>144249</v>
      </c>
      <c r="B41792" t="s">
        <v>144250</v>
      </c>
      <c r="D41792" t="s">
        <v>144251</v>
      </c>
      <c r="E41792">
        <v>1221008</v>
      </c>
      <c r="F41792" t="s">
        <v>18</v>
      </c>
      <c r="G41792" t="s">
        <v>25</v>
      </c>
      <c r="H41792" t="s">
        <v>64</v>
      </c>
      <c r="I41792" t="s">
        <v>65</v>
      </c>
      <c r="J41792" t="s">
        <v>66</v>
      </c>
      <c r="K41792">
        <v>1</v>
      </c>
      <c r="M41792" s="1">
        <v>41704</v>
      </c>
      <c r="N41792" s="1">
        <v>41704</v>
      </c>
      <c r="O41792"/>
      <c r="P41792"/>
      <c r="Q41792"/>
      <c r="R41792"/>
    </row>
    <row r="41793" spans="1:18" hidden="1" x14ac:dyDescent="0.2">
      <c r="A41793" t="s">
        <v>144252</v>
      </c>
      <c r="B41793" t="s">
        <v>144253</v>
      </c>
      <c r="D41793" t="s">
        <v>6962</v>
      </c>
      <c r="E41793" t="s">
        <v>43</v>
      </c>
      <c r="F41793" t="s">
        <v>18</v>
      </c>
      <c r="G41793" t="s">
        <v>25</v>
      </c>
      <c r="H41793" t="s">
        <v>64</v>
      </c>
      <c r="I41793" t="s">
        <v>95</v>
      </c>
      <c r="J41793" t="s">
        <v>30672</v>
      </c>
      <c r="K41793">
        <v>1</v>
      </c>
      <c r="L41793" s="1">
        <v>41489</v>
      </c>
      <c r="M41793" s="1">
        <v>41926</v>
      </c>
      <c r="N41793" s="1">
        <v>41926</v>
      </c>
      <c r="O41793"/>
      <c r="P41793"/>
      <c r="Q41793"/>
      <c r="R41793"/>
    </row>
    <row r="41794" spans="1:18" hidden="1" x14ac:dyDescent="0.2">
      <c r="A41794" t="s">
        <v>144254</v>
      </c>
      <c r="B41794" t="s">
        <v>144255</v>
      </c>
      <c r="C41794" t="s">
        <v>144256</v>
      </c>
      <c r="D41794" t="s">
        <v>1384</v>
      </c>
      <c r="E41794">
        <v>303750</v>
      </c>
      <c r="F41794" t="s">
        <v>18</v>
      </c>
      <c r="G41794" t="s">
        <v>25</v>
      </c>
      <c r="H41794" t="s">
        <v>1080</v>
      </c>
      <c r="I41794" t="s">
        <v>1081</v>
      </c>
      <c r="J41794" t="s">
        <v>63682</v>
      </c>
      <c r="K41794">
        <v>1</v>
      </c>
      <c r="L41794" s="1">
        <v>36161</v>
      </c>
      <c r="M41794" s="1">
        <v>40217</v>
      </c>
      <c r="N41794" s="1">
        <v>40217</v>
      </c>
      <c r="O41794"/>
      <c r="P41794"/>
      <c r="Q41794"/>
      <c r="R41794"/>
    </row>
    <row r="41795" spans="1:18" hidden="1" x14ac:dyDescent="0.2">
      <c r="A41795" t="s">
        <v>144257</v>
      </c>
      <c r="B41795" t="s">
        <v>144258</v>
      </c>
      <c r="C41795" t="s">
        <v>144259</v>
      </c>
      <c r="D41795" t="s">
        <v>144260</v>
      </c>
      <c r="E41795">
        <v>5719992</v>
      </c>
      <c r="F41795" t="s">
        <v>18</v>
      </c>
      <c r="G41795" t="s">
        <v>25</v>
      </c>
      <c r="H41795" t="s">
        <v>158</v>
      </c>
      <c r="I41795" t="s">
        <v>244</v>
      </c>
      <c r="J41795" t="s">
        <v>244</v>
      </c>
      <c r="K41795">
        <v>5</v>
      </c>
      <c r="L41795" s="1">
        <v>41061</v>
      </c>
      <c r="M41795" s="1">
        <v>40603</v>
      </c>
      <c r="N41795" s="1">
        <v>42146</v>
      </c>
      <c r="O41795"/>
      <c r="P41795"/>
      <c r="Q41795"/>
      <c r="R41795"/>
    </row>
    <row r="41796" spans="1:18" hidden="1" x14ac:dyDescent="0.2">
      <c r="A41796" t="s">
        <v>144261</v>
      </c>
      <c r="B41796" t="s">
        <v>144262</v>
      </c>
      <c r="C41796" t="s">
        <v>144263</v>
      </c>
      <c r="D41796" t="s">
        <v>144264</v>
      </c>
      <c r="E41796">
        <v>2040246.871</v>
      </c>
      <c r="F41796" t="s">
        <v>18</v>
      </c>
      <c r="G41796" t="s">
        <v>128</v>
      </c>
      <c r="H41796" t="s">
        <v>9917</v>
      </c>
      <c r="I41796" t="s">
        <v>9918</v>
      </c>
      <c r="J41796" t="s">
        <v>9918</v>
      </c>
      <c r="K41796">
        <v>2</v>
      </c>
      <c r="L41796" s="1">
        <v>38626</v>
      </c>
      <c r="M41796" s="1">
        <v>41791</v>
      </c>
      <c r="N41796" s="1">
        <v>42186</v>
      </c>
      <c r="O41796"/>
      <c r="P41796"/>
      <c r="Q41796"/>
      <c r="R41796"/>
    </row>
    <row r="41797" spans="1:18" x14ac:dyDescent="0.2">
      <c r="A41797" t="s">
        <v>144265</v>
      </c>
      <c r="B41797" t="s">
        <v>144266</v>
      </c>
      <c r="C41797" t="s">
        <v>144267</v>
      </c>
      <c r="D41797" t="s">
        <v>424</v>
      </c>
      <c r="E41797">
        <v>90000</v>
      </c>
      <c r="F41797" t="s">
        <v>18</v>
      </c>
      <c r="G41797" t="s">
        <v>366</v>
      </c>
      <c r="H41797">
        <v>27</v>
      </c>
      <c r="I41797" t="s">
        <v>5348</v>
      </c>
      <c r="J41797" t="s">
        <v>8300</v>
      </c>
      <c r="K41797">
        <v>2</v>
      </c>
      <c r="L41797" s="1">
        <v>41275</v>
      </c>
      <c r="M41797" s="1">
        <v>41705</v>
      </c>
      <c r="N41797" s="1">
        <v>42186</v>
      </c>
    </row>
    <row r="41798" spans="1:18" x14ac:dyDescent="0.2">
      <c r="A41798" t="s">
        <v>144268</v>
      </c>
      <c r="B41798" t="s">
        <v>144269</v>
      </c>
      <c r="C41798" t="s">
        <v>144270</v>
      </c>
      <c r="D41798" t="s">
        <v>357</v>
      </c>
      <c r="E41798">
        <v>10000000</v>
      </c>
      <c r="F41798" t="s">
        <v>18</v>
      </c>
      <c r="G41798" t="s">
        <v>25</v>
      </c>
      <c r="H41798" t="s">
        <v>1306</v>
      </c>
      <c r="I41798" t="s">
        <v>16954</v>
      </c>
      <c r="J41798" t="s">
        <v>90129</v>
      </c>
      <c r="K41798">
        <v>1</v>
      </c>
      <c r="L41798" s="1">
        <v>38718</v>
      </c>
      <c r="M41798" s="1">
        <v>41137</v>
      </c>
      <c r="N41798" s="1">
        <v>41137</v>
      </c>
    </row>
    <row r="41799" spans="1:18" hidden="1" x14ac:dyDescent="0.2">
      <c r="A41799" t="s">
        <v>144271</v>
      </c>
      <c r="B41799" t="s">
        <v>144272</v>
      </c>
      <c r="C41799" t="s">
        <v>144273</v>
      </c>
      <c r="D41799" t="s">
        <v>144274</v>
      </c>
      <c r="E41799" t="s">
        <v>43</v>
      </c>
      <c r="F41799" t="s">
        <v>18</v>
      </c>
      <c r="G41799" t="s">
        <v>25</v>
      </c>
      <c r="H41799" t="s">
        <v>106</v>
      </c>
      <c r="I41799" t="s">
        <v>107</v>
      </c>
      <c r="J41799" t="s">
        <v>108</v>
      </c>
      <c r="K41799">
        <v>1</v>
      </c>
      <c r="L41799" s="1">
        <v>41944</v>
      </c>
      <c r="M41799" s="1">
        <v>41944</v>
      </c>
      <c r="N41799" s="1">
        <v>41944</v>
      </c>
      <c r="O41799"/>
      <c r="P41799"/>
      <c r="Q41799"/>
      <c r="R41799"/>
    </row>
    <row r="41800" spans="1:18" hidden="1" x14ac:dyDescent="0.2">
      <c r="A41800" t="s">
        <v>144275</v>
      </c>
      <c r="B41800" t="s">
        <v>144276</v>
      </c>
      <c r="C41800" t="s">
        <v>144277</v>
      </c>
      <c r="D41800" t="s">
        <v>2326</v>
      </c>
      <c r="E41800">
        <v>2758</v>
      </c>
      <c r="F41800" t="s">
        <v>18</v>
      </c>
      <c r="G41800" t="s">
        <v>165</v>
      </c>
      <c r="H41800" t="s">
        <v>166</v>
      </c>
      <c r="I41800" t="s">
        <v>167</v>
      </c>
      <c r="J41800" t="s">
        <v>167</v>
      </c>
      <c r="K41800">
        <v>1</v>
      </c>
      <c r="L41800" s="1">
        <v>41097</v>
      </c>
      <c r="M41800" s="1">
        <v>41572</v>
      </c>
      <c r="N41800" s="1">
        <v>41572</v>
      </c>
      <c r="O41800"/>
      <c r="P41800"/>
      <c r="Q41800"/>
      <c r="R41800"/>
    </row>
    <row r="41801" spans="1:18" hidden="1" x14ac:dyDescent="0.2">
      <c r="A41801" t="s">
        <v>144278</v>
      </c>
      <c r="B41801" t="s">
        <v>144279</v>
      </c>
      <c r="C41801" t="s">
        <v>144280</v>
      </c>
      <c r="D41801" t="s">
        <v>72135</v>
      </c>
      <c r="E41801" t="s">
        <v>43</v>
      </c>
      <c r="F41801" t="s">
        <v>18</v>
      </c>
      <c r="G41801" t="s">
        <v>25</v>
      </c>
      <c r="H41801" t="s">
        <v>44</v>
      </c>
      <c r="I41801" t="s">
        <v>282</v>
      </c>
      <c r="J41801" t="s">
        <v>282</v>
      </c>
      <c r="K41801">
        <v>1</v>
      </c>
      <c r="L41801" s="1">
        <v>40909</v>
      </c>
      <c r="M41801" s="1">
        <v>41501</v>
      </c>
      <c r="N41801" s="1">
        <v>41501</v>
      </c>
      <c r="O41801"/>
      <c r="P41801"/>
      <c r="Q41801"/>
      <c r="R41801"/>
    </row>
    <row r="41802" spans="1:18" x14ac:dyDescent="0.2">
      <c r="A41802" t="s">
        <v>144281</v>
      </c>
      <c r="B41802" t="s">
        <v>144282</v>
      </c>
      <c r="C41802" t="s">
        <v>144283</v>
      </c>
      <c r="D41802" t="s">
        <v>56</v>
      </c>
      <c r="E41802">
        <v>3000000</v>
      </c>
      <c r="F41802" t="s">
        <v>18</v>
      </c>
      <c r="G41802" t="s">
        <v>25</v>
      </c>
      <c r="H41802" t="s">
        <v>64</v>
      </c>
      <c r="I41802" t="s">
        <v>4639</v>
      </c>
      <c r="J41802" t="s">
        <v>4639</v>
      </c>
      <c r="K41802">
        <v>1</v>
      </c>
      <c r="L41802" s="1">
        <v>40179</v>
      </c>
      <c r="M41802" s="1">
        <v>40931</v>
      </c>
      <c r="N41802" s="1">
        <v>40931</v>
      </c>
    </row>
    <row r="41803" spans="1:18" hidden="1" x14ac:dyDescent="0.2">
      <c r="A41803" t="s">
        <v>144284</v>
      </c>
      <c r="B41803" t="s">
        <v>144285</v>
      </c>
      <c r="C41803" t="s">
        <v>144286</v>
      </c>
      <c r="D41803" t="s">
        <v>17</v>
      </c>
      <c r="E41803">
        <v>89890</v>
      </c>
      <c r="F41803" t="s">
        <v>18</v>
      </c>
      <c r="G41803" t="s">
        <v>165</v>
      </c>
      <c r="H41803" t="s">
        <v>166</v>
      </c>
      <c r="I41803" t="s">
        <v>167</v>
      </c>
      <c r="J41803" t="s">
        <v>167</v>
      </c>
      <c r="K41803">
        <v>1</v>
      </c>
      <c r="L41803" s="1">
        <v>42117</v>
      </c>
      <c r="M41803" s="1">
        <v>42248</v>
      </c>
      <c r="N41803" s="1">
        <v>42248</v>
      </c>
      <c r="O41803"/>
      <c r="P41803"/>
      <c r="Q41803"/>
      <c r="R41803"/>
    </row>
    <row r="41804" spans="1:18" x14ac:dyDescent="0.2">
      <c r="A41804" t="s">
        <v>144287</v>
      </c>
      <c r="B41804" t="s">
        <v>144288</v>
      </c>
      <c r="C41804" t="s">
        <v>144289</v>
      </c>
      <c r="D41804" t="s">
        <v>144290</v>
      </c>
      <c r="E41804">
        <v>19300000</v>
      </c>
      <c r="F41804" t="s">
        <v>18</v>
      </c>
      <c r="G41804" t="s">
        <v>25</v>
      </c>
      <c r="H41804" t="s">
        <v>64</v>
      </c>
      <c r="I41804" t="s">
        <v>65</v>
      </c>
      <c r="J41804" t="s">
        <v>1160</v>
      </c>
      <c r="K41804">
        <v>2</v>
      </c>
      <c r="L41804" s="1">
        <v>40664</v>
      </c>
      <c r="M41804" s="1">
        <v>40695</v>
      </c>
      <c r="N41804" s="1">
        <v>41205</v>
      </c>
    </row>
    <row r="41805" spans="1:18" x14ac:dyDescent="0.2">
      <c r="A41805" t="s">
        <v>144291</v>
      </c>
      <c r="B41805" t="s">
        <v>144292</v>
      </c>
      <c r="C41805" t="s">
        <v>144293</v>
      </c>
      <c r="D41805" t="s">
        <v>144294</v>
      </c>
      <c r="E41805">
        <v>8850000</v>
      </c>
      <c r="F41805" t="s">
        <v>18</v>
      </c>
      <c r="G41805" t="s">
        <v>25</v>
      </c>
      <c r="H41805" t="s">
        <v>1330</v>
      </c>
      <c r="I41805" t="s">
        <v>1331</v>
      </c>
      <c r="J41805" t="s">
        <v>3423</v>
      </c>
      <c r="K41805">
        <v>2</v>
      </c>
      <c r="L41805" s="1">
        <v>41297</v>
      </c>
      <c r="M41805" s="1">
        <v>41751</v>
      </c>
      <c r="N41805" s="1">
        <v>42234</v>
      </c>
    </row>
    <row r="41806" spans="1:18" hidden="1" x14ac:dyDescent="0.2">
      <c r="A41806" t="s">
        <v>144295</v>
      </c>
      <c r="B41806" t="s">
        <v>144296</v>
      </c>
      <c r="C41806" t="s">
        <v>144297</v>
      </c>
      <c r="D41806" t="s">
        <v>144298</v>
      </c>
      <c r="E41806">
        <v>4748400</v>
      </c>
      <c r="F41806" t="s">
        <v>18</v>
      </c>
      <c r="G41806" t="s">
        <v>165</v>
      </c>
      <c r="H41806" t="s">
        <v>166</v>
      </c>
      <c r="I41806" t="s">
        <v>167</v>
      </c>
      <c r="J41806" t="s">
        <v>167</v>
      </c>
      <c r="K41806">
        <v>1</v>
      </c>
      <c r="L41806" s="1">
        <v>38608</v>
      </c>
      <c r="M41806" s="1">
        <v>39553</v>
      </c>
      <c r="N41806" s="1">
        <v>39553</v>
      </c>
      <c r="O41806"/>
      <c r="P41806"/>
      <c r="Q41806"/>
      <c r="R41806"/>
    </row>
    <row r="41807" spans="1:18" x14ac:dyDescent="0.2">
      <c r="A41807" t="s">
        <v>144299</v>
      </c>
      <c r="B41807" t="s">
        <v>144300</v>
      </c>
      <c r="C41807" t="s">
        <v>144301</v>
      </c>
      <c r="D41807" t="s">
        <v>144302</v>
      </c>
      <c r="E41807">
        <v>250000</v>
      </c>
      <c r="F41807" t="s">
        <v>18</v>
      </c>
      <c r="K41807">
        <v>1</v>
      </c>
      <c r="L41807" s="1">
        <v>41072</v>
      </c>
      <c r="M41807" s="1">
        <v>41254</v>
      </c>
      <c r="N41807" s="1">
        <v>41254</v>
      </c>
    </row>
    <row r="41808" spans="1:18" hidden="1" x14ac:dyDescent="0.2">
      <c r="A41808" t="s">
        <v>144303</v>
      </c>
      <c r="B41808" t="s">
        <v>144304</v>
      </c>
      <c r="C41808" t="s">
        <v>144305</v>
      </c>
      <c r="D41808" t="s">
        <v>40676</v>
      </c>
      <c r="E41808">
        <v>283032</v>
      </c>
      <c r="F41808" t="s">
        <v>18</v>
      </c>
      <c r="K41808">
        <v>1</v>
      </c>
      <c r="M41808" s="1">
        <v>41653</v>
      </c>
      <c r="N41808" s="1">
        <v>41653</v>
      </c>
      <c r="O41808"/>
      <c r="P41808"/>
      <c r="Q41808"/>
      <c r="R41808"/>
    </row>
    <row r="41809" spans="1:18" x14ac:dyDescent="0.2">
      <c r="A41809" t="s">
        <v>144306</v>
      </c>
      <c r="B41809" t="s">
        <v>144307</v>
      </c>
      <c r="C41809" t="s">
        <v>144308</v>
      </c>
      <c r="D41809" t="s">
        <v>70</v>
      </c>
      <c r="E41809">
        <v>300000</v>
      </c>
      <c r="F41809" t="s">
        <v>18</v>
      </c>
      <c r="G41809" t="s">
        <v>25</v>
      </c>
      <c r="H41809" t="s">
        <v>64</v>
      </c>
      <c r="I41809" t="s">
        <v>919</v>
      </c>
      <c r="J41809" t="s">
        <v>919</v>
      </c>
      <c r="K41809">
        <v>2</v>
      </c>
      <c r="L41809" s="1">
        <v>40093</v>
      </c>
      <c r="M41809" s="1">
        <v>40090</v>
      </c>
      <c r="N41809" s="1">
        <v>40210</v>
      </c>
    </row>
    <row r="41810" spans="1:18" hidden="1" x14ac:dyDescent="0.2">
      <c r="A41810" t="s">
        <v>144309</v>
      </c>
      <c r="B41810" t="s">
        <v>144310</v>
      </c>
      <c r="C41810" t="s">
        <v>144311</v>
      </c>
      <c r="D41810" t="s">
        <v>127</v>
      </c>
      <c r="E41810">
        <v>40000</v>
      </c>
      <c r="F41810" t="s">
        <v>207</v>
      </c>
      <c r="G41810" t="s">
        <v>76</v>
      </c>
      <c r="H41810">
        <v>12</v>
      </c>
      <c r="I41810" t="s">
        <v>77</v>
      </c>
      <c r="J41810" t="s">
        <v>77</v>
      </c>
      <c r="K41810">
        <v>1</v>
      </c>
      <c r="M41810" s="1">
        <v>41620</v>
      </c>
      <c r="N41810" s="1">
        <v>41620</v>
      </c>
      <c r="O41810"/>
      <c r="P41810"/>
      <c r="Q41810"/>
      <c r="R41810"/>
    </row>
    <row r="41811" spans="1:18" x14ac:dyDescent="0.2">
      <c r="A41811" t="s">
        <v>144312</v>
      </c>
      <c r="B41811" t="s">
        <v>144313</v>
      </c>
      <c r="C41811" t="s">
        <v>144314</v>
      </c>
      <c r="D41811" t="s">
        <v>144315</v>
      </c>
      <c r="E41811">
        <v>53000</v>
      </c>
      <c r="F41811" t="s">
        <v>18</v>
      </c>
      <c r="G41811" t="s">
        <v>128</v>
      </c>
      <c r="H41811" t="s">
        <v>129</v>
      </c>
      <c r="I41811" t="s">
        <v>130</v>
      </c>
      <c r="J41811" t="s">
        <v>130</v>
      </c>
      <c r="K41811">
        <v>1</v>
      </c>
      <c r="L41811" s="1">
        <v>41774</v>
      </c>
      <c r="M41811" s="1">
        <v>42163</v>
      </c>
      <c r="N41811" s="1">
        <v>42163</v>
      </c>
    </row>
    <row r="41812" spans="1:18" hidden="1" x14ac:dyDescent="0.2">
      <c r="A41812" t="s">
        <v>144316</v>
      </c>
      <c r="B41812" t="s">
        <v>144317</v>
      </c>
      <c r="C41812" t="s">
        <v>144318</v>
      </c>
      <c r="D41812" t="s">
        <v>2966</v>
      </c>
      <c r="E41812" t="s">
        <v>43</v>
      </c>
      <c r="F41812" t="s">
        <v>18</v>
      </c>
      <c r="G41812" t="s">
        <v>25</v>
      </c>
      <c r="H41812" t="s">
        <v>1272</v>
      </c>
      <c r="I41812" t="s">
        <v>1273</v>
      </c>
      <c r="J41812" t="s">
        <v>8672</v>
      </c>
      <c r="K41812">
        <v>1</v>
      </c>
      <c r="L41812" s="1">
        <v>38401</v>
      </c>
      <c r="M41812" s="1">
        <v>42193</v>
      </c>
      <c r="N41812" s="1">
        <v>42193</v>
      </c>
      <c r="O41812"/>
      <c r="P41812"/>
      <c r="Q41812"/>
      <c r="R41812"/>
    </row>
    <row r="41813" spans="1:18" x14ac:dyDescent="0.2">
      <c r="A41813" t="s">
        <v>144319</v>
      </c>
      <c r="B41813" t="s">
        <v>144320</v>
      </c>
      <c r="C41813" t="s">
        <v>144321</v>
      </c>
      <c r="D41813" t="s">
        <v>144322</v>
      </c>
      <c r="E41813">
        <v>1000000</v>
      </c>
      <c r="F41813" t="s">
        <v>18</v>
      </c>
      <c r="G41813" t="s">
        <v>3985</v>
      </c>
      <c r="H41813">
        <v>3</v>
      </c>
      <c r="I41813" t="s">
        <v>2369</v>
      </c>
      <c r="J41813" t="s">
        <v>3986</v>
      </c>
      <c r="K41813">
        <v>2</v>
      </c>
      <c r="L41813" s="1">
        <v>40422</v>
      </c>
      <c r="M41813" s="1">
        <v>41628</v>
      </c>
      <c r="N41813" s="1">
        <v>41654</v>
      </c>
    </row>
    <row r="41814" spans="1:18" hidden="1" x14ac:dyDescent="0.2">
      <c r="A41814" t="s">
        <v>144323</v>
      </c>
      <c r="B41814" t="s">
        <v>144324</v>
      </c>
      <c r="C41814" t="s">
        <v>144325</v>
      </c>
      <c r="D41814" t="s">
        <v>144326</v>
      </c>
      <c r="E41814" t="s">
        <v>43</v>
      </c>
      <c r="F41814" t="s">
        <v>18</v>
      </c>
      <c r="G41814" t="s">
        <v>1062</v>
      </c>
      <c r="H41814">
        <v>2</v>
      </c>
      <c r="I41814" t="s">
        <v>6406</v>
      </c>
      <c r="J41814" t="s">
        <v>6406</v>
      </c>
      <c r="K41814">
        <v>2</v>
      </c>
      <c r="L41814" s="1">
        <v>39326</v>
      </c>
      <c r="M41814" s="1">
        <v>39356</v>
      </c>
      <c r="N41814" s="1">
        <v>39448</v>
      </c>
      <c r="O41814"/>
      <c r="P41814"/>
      <c r="Q41814"/>
      <c r="R41814"/>
    </row>
    <row r="41815" spans="1:18" hidden="1" x14ac:dyDescent="0.2">
      <c r="A41815" t="s">
        <v>144327</v>
      </c>
      <c r="B41815" t="s">
        <v>144328</v>
      </c>
      <c r="C41815" t="s">
        <v>144329</v>
      </c>
      <c r="D41815" t="s">
        <v>94</v>
      </c>
      <c r="E41815">
        <v>5149000</v>
      </c>
      <c r="F41815" t="s">
        <v>18</v>
      </c>
      <c r="G41815" t="s">
        <v>25</v>
      </c>
      <c r="H41815" t="s">
        <v>64</v>
      </c>
      <c r="I41815" t="s">
        <v>65</v>
      </c>
      <c r="J41815" t="s">
        <v>71</v>
      </c>
      <c r="K41815">
        <v>1</v>
      </c>
      <c r="M41815" s="1">
        <v>41000</v>
      </c>
      <c r="N41815" s="1">
        <v>41000</v>
      </c>
      <c r="O41815"/>
      <c r="P41815"/>
      <c r="Q41815"/>
      <c r="R41815"/>
    </row>
    <row r="41816" spans="1:18" hidden="1" x14ac:dyDescent="0.2">
      <c r="A41816" t="s">
        <v>144330</v>
      </c>
      <c r="B41816" t="s">
        <v>144331</v>
      </c>
      <c r="C41816" t="s">
        <v>144332</v>
      </c>
      <c r="D41816" t="s">
        <v>264</v>
      </c>
      <c r="E41816">
        <v>9620000</v>
      </c>
      <c r="F41816" t="s">
        <v>18</v>
      </c>
      <c r="G41816" t="s">
        <v>25</v>
      </c>
      <c r="H41816" t="s">
        <v>158</v>
      </c>
      <c r="I41816" t="s">
        <v>244</v>
      </c>
      <c r="J41816" t="s">
        <v>245</v>
      </c>
      <c r="K41816">
        <v>3</v>
      </c>
      <c r="L41816" s="1">
        <v>40544</v>
      </c>
      <c r="M41816" s="1">
        <v>40900</v>
      </c>
      <c r="N41816" s="1">
        <v>41708</v>
      </c>
      <c r="O41816"/>
      <c r="P41816"/>
      <c r="Q41816"/>
      <c r="R41816"/>
    </row>
    <row r="41817" spans="1:18" hidden="1" x14ac:dyDescent="0.2">
      <c r="A41817" t="s">
        <v>144333</v>
      </c>
      <c r="B41817" t="s">
        <v>144334</v>
      </c>
      <c r="C41817" t="s">
        <v>144335</v>
      </c>
      <c r="D41817" t="s">
        <v>97908</v>
      </c>
      <c r="E41817">
        <v>321347</v>
      </c>
      <c r="F41817" t="s">
        <v>18</v>
      </c>
      <c r="G41817" t="s">
        <v>128</v>
      </c>
      <c r="H41817" t="s">
        <v>5427</v>
      </c>
      <c r="I41817" t="s">
        <v>5428</v>
      </c>
      <c r="J41817" t="s">
        <v>5428</v>
      </c>
      <c r="K41817">
        <v>3</v>
      </c>
      <c r="M41817" s="1">
        <v>40787</v>
      </c>
      <c r="N41817" s="1">
        <v>41902</v>
      </c>
      <c r="O41817"/>
      <c r="P41817"/>
      <c r="Q41817"/>
      <c r="R41817"/>
    </row>
    <row r="41818" spans="1:18" x14ac:dyDescent="0.2">
      <c r="A41818" t="s">
        <v>144336</v>
      </c>
      <c r="B41818" t="s">
        <v>144337</v>
      </c>
      <c r="C41818" t="s">
        <v>144338</v>
      </c>
      <c r="D41818" t="s">
        <v>766</v>
      </c>
      <c r="E41818">
        <v>28800000</v>
      </c>
      <c r="F41818" t="s">
        <v>113</v>
      </c>
      <c r="G41818" t="s">
        <v>25</v>
      </c>
      <c r="H41818" t="s">
        <v>106</v>
      </c>
      <c r="I41818" t="s">
        <v>107</v>
      </c>
      <c r="J41818" t="s">
        <v>5335</v>
      </c>
      <c r="K41818">
        <v>3</v>
      </c>
      <c r="L41818" s="1">
        <v>39264</v>
      </c>
      <c r="M41818" s="1">
        <v>39731</v>
      </c>
      <c r="N41818" s="1">
        <v>41163</v>
      </c>
    </row>
    <row r="41819" spans="1:18" hidden="1" x14ac:dyDescent="0.2">
      <c r="A41819" t="s">
        <v>144339</v>
      </c>
      <c r="B41819" t="s">
        <v>144340</v>
      </c>
      <c r="C41819" t="s">
        <v>144341</v>
      </c>
      <c r="D41819" t="s">
        <v>5030</v>
      </c>
      <c r="E41819">
        <v>39300000</v>
      </c>
      <c r="F41819" t="s">
        <v>18</v>
      </c>
      <c r="G41819" t="s">
        <v>25</v>
      </c>
      <c r="H41819" t="s">
        <v>158</v>
      </c>
      <c r="I41819" t="s">
        <v>244</v>
      </c>
      <c r="J41819" t="s">
        <v>244</v>
      </c>
      <c r="K41819">
        <v>6</v>
      </c>
      <c r="L41819" s="1">
        <v>38930</v>
      </c>
      <c r="M41819" s="1">
        <v>39385</v>
      </c>
      <c r="N41819" s="1">
        <v>41810</v>
      </c>
      <c r="O41819"/>
      <c r="P41819"/>
      <c r="Q41819"/>
      <c r="R41819"/>
    </row>
    <row r="41820" spans="1:18" x14ac:dyDescent="0.2">
      <c r="A41820" t="s">
        <v>144342</v>
      </c>
      <c r="B41820" t="s">
        <v>144343</v>
      </c>
      <c r="C41820" t="s">
        <v>144344</v>
      </c>
      <c r="D41820" t="s">
        <v>70</v>
      </c>
      <c r="E41820">
        <v>1500000</v>
      </c>
      <c r="F41820" t="s">
        <v>18</v>
      </c>
      <c r="G41820" t="s">
        <v>25</v>
      </c>
      <c r="H41820" t="s">
        <v>64</v>
      </c>
      <c r="I41820" t="s">
        <v>65</v>
      </c>
      <c r="J41820" t="s">
        <v>271</v>
      </c>
      <c r="K41820">
        <v>2</v>
      </c>
      <c r="L41820" s="1">
        <v>40544</v>
      </c>
      <c r="M41820" s="1">
        <v>40817</v>
      </c>
      <c r="N41820" s="1">
        <v>41407</v>
      </c>
    </row>
    <row r="41821" spans="1:18" hidden="1" x14ac:dyDescent="0.2">
      <c r="A41821" t="s">
        <v>144345</v>
      </c>
      <c r="B41821" t="s">
        <v>144346</v>
      </c>
      <c r="C41821" t="s">
        <v>144347</v>
      </c>
      <c r="D41821" t="s">
        <v>42</v>
      </c>
      <c r="E41821" t="s">
        <v>43</v>
      </c>
      <c r="F41821" t="s">
        <v>18</v>
      </c>
      <c r="G41821" t="s">
        <v>25</v>
      </c>
      <c r="H41821" t="s">
        <v>89</v>
      </c>
      <c r="I41821" t="s">
        <v>11269</v>
      </c>
      <c r="J41821" t="s">
        <v>2693</v>
      </c>
      <c r="K41821">
        <v>1</v>
      </c>
      <c r="L41821" s="1">
        <v>42125</v>
      </c>
      <c r="M41821" s="1">
        <v>42176</v>
      </c>
      <c r="N41821" s="1">
        <v>42176</v>
      </c>
      <c r="O41821"/>
      <c r="P41821"/>
      <c r="Q41821"/>
      <c r="R41821"/>
    </row>
    <row r="41822" spans="1:18" x14ac:dyDescent="0.2">
      <c r="A41822" t="s">
        <v>144348</v>
      </c>
      <c r="B41822" t="s">
        <v>144349</v>
      </c>
      <c r="C41822" t="s">
        <v>144350</v>
      </c>
      <c r="D41822" t="s">
        <v>144351</v>
      </c>
      <c r="E41822">
        <v>40000</v>
      </c>
      <c r="F41822" t="s">
        <v>18</v>
      </c>
      <c r="G41822" t="s">
        <v>128</v>
      </c>
      <c r="K41822">
        <v>1</v>
      </c>
      <c r="L41822" s="1">
        <v>39106</v>
      </c>
      <c r="M41822" s="1">
        <v>40877</v>
      </c>
      <c r="N41822" s="1">
        <v>40877</v>
      </c>
    </row>
    <row r="41823" spans="1:18" hidden="1" x14ac:dyDescent="0.2">
      <c r="A41823" t="s">
        <v>144352</v>
      </c>
      <c r="B41823" t="s">
        <v>144353</v>
      </c>
      <c r="C41823" t="s">
        <v>144354</v>
      </c>
      <c r="D41823" t="s">
        <v>786</v>
      </c>
      <c r="E41823">
        <v>1227153.503</v>
      </c>
      <c r="F41823" t="s">
        <v>18</v>
      </c>
      <c r="G41823" t="s">
        <v>128</v>
      </c>
      <c r="H41823" t="s">
        <v>77714</v>
      </c>
      <c r="I41823" t="s">
        <v>3220</v>
      </c>
      <c r="J41823" t="s">
        <v>144355</v>
      </c>
      <c r="K41823">
        <v>1</v>
      </c>
      <c r="L41823" s="1">
        <v>39448</v>
      </c>
      <c r="M41823" s="1">
        <v>41995</v>
      </c>
      <c r="N41823" s="1">
        <v>41995</v>
      </c>
      <c r="O41823"/>
      <c r="P41823"/>
      <c r="Q41823"/>
      <c r="R41823"/>
    </row>
    <row r="41824" spans="1:18" hidden="1" x14ac:dyDescent="0.2">
      <c r="A41824" t="s">
        <v>144356</v>
      </c>
      <c r="B41824" t="s">
        <v>144357</v>
      </c>
      <c r="C41824" t="s">
        <v>144358</v>
      </c>
      <c r="D41824" t="s">
        <v>144359</v>
      </c>
      <c r="E41824">
        <v>6847000</v>
      </c>
      <c r="F41824" t="s">
        <v>18</v>
      </c>
      <c r="G41824" t="s">
        <v>25</v>
      </c>
      <c r="H41824" t="s">
        <v>286</v>
      </c>
      <c r="I41824" t="s">
        <v>1030</v>
      </c>
      <c r="J41824" t="s">
        <v>1030</v>
      </c>
      <c r="K41824">
        <v>5</v>
      </c>
      <c r="L41824" s="1">
        <v>40179</v>
      </c>
      <c r="M41824" s="1">
        <v>40357</v>
      </c>
      <c r="N41824" s="1">
        <v>42341</v>
      </c>
      <c r="O41824"/>
      <c r="P41824"/>
      <c r="Q41824"/>
      <c r="R41824"/>
    </row>
    <row r="41825" spans="1:18" hidden="1" x14ac:dyDescent="0.2">
      <c r="A41825" t="s">
        <v>144360</v>
      </c>
      <c r="B41825" t="s">
        <v>144361</v>
      </c>
      <c r="C41825" t="s">
        <v>144362</v>
      </c>
      <c r="D41825" t="s">
        <v>144363</v>
      </c>
      <c r="E41825">
        <v>40000</v>
      </c>
      <c r="F41825" t="s">
        <v>18</v>
      </c>
      <c r="G41825" t="s">
        <v>25</v>
      </c>
      <c r="H41825" t="s">
        <v>106</v>
      </c>
      <c r="I41825" t="s">
        <v>107</v>
      </c>
      <c r="J41825" t="s">
        <v>108</v>
      </c>
      <c r="K41825">
        <v>1</v>
      </c>
      <c r="M41825" s="1">
        <v>41645</v>
      </c>
      <c r="N41825" s="1">
        <v>41645</v>
      </c>
      <c r="O41825"/>
      <c r="P41825"/>
      <c r="Q41825"/>
      <c r="R41825"/>
    </row>
    <row r="41826" spans="1:18" hidden="1" x14ac:dyDescent="0.2">
      <c r="A41826" t="s">
        <v>144364</v>
      </c>
      <c r="B41826" t="s">
        <v>144365</v>
      </c>
      <c r="C41826" t="s">
        <v>144366</v>
      </c>
      <c r="D41826" t="s">
        <v>144367</v>
      </c>
      <c r="E41826" t="s">
        <v>43</v>
      </c>
      <c r="F41826" t="s">
        <v>18</v>
      </c>
      <c r="K41826">
        <v>1</v>
      </c>
      <c r="L41826" s="1">
        <v>41640</v>
      </c>
      <c r="M41826" s="1">
        <v>41654</v>
      </c>
      <c r="N41826" s="1">
        <v>41654</v>
      </c>
      <c r="O41826"/>
      <c r="P41826"/>
      <c r="Q41826"/>
      <c r="R41826"/>
    </row>
    <row r="41827" spans="1:18" x14ac:dyDescent="0.2">
      <c r="A41827" t="s">
        <v>144368</v>
      </c>
      <c r="B41827" t="s">
        <v>144369</v>
      </c>
      <c r="C41827" t="s">
        <v>144370</v>
      </c>
      <c r="D41827" t="s">
        <v>2442</v>
      </c>
      <c r="E41827">
        <v>1250000</v>
      </c>
      <c r="F41827" t="s">
        <v>18</v>
      </c>
      <c r="G41827" t="s">
        <v>25</v>
      </c>
      <c r="H41827" t="s">
        <v>64</v>
      </c>
      <c r="I41827" t="s">
        <v>65</v>
      </c>
      <c r="J41827" t="s">
        <v>71</v>
      </c>
      <c r="K41827">
        <v>1</v>
      </c>
      <c r="L41827" s="1">
        <v>40598</v>
      </c>
      <c r="M41827" s="1">
        <v>40625</v>
      </c>
      <c r="N41827" s="1">
        <v>40625</v>
      </c>
    </row>
    <row r="41828" spans="1:18" x14ac:dyDescent="0.2">
      <c r="A41828" t="s">
        <v>144371</v>
      </c>
      <c r="B41828" t="s">
        <v>144372</v>
      </c>
      <c r="C41828" t="s">
        <v>144373</v>
      </c>
      <c r="D41828" t="s">
        <v>144374</v>
      </c>
      <c r="E41828">
        <v>7330000</v>
      </c>
      <c r="F41828" t="s">
        <v>18</v>
      </c>
      <c r="G41828" t="s">
        <v>25</v>
      </c>
      <c r="H41828" t="s">
        <v>1352</v>
      </c>
      <c r="I41828" t="s">
        <v>1353</v>
      </c>
      <c r="J41828" t="s">
        <v>1353</v>
      </c>
      <c r="K41828">
        <v>3</v>
      </c>
      <c r="L41828" s="1">
        <v>40179</v>
      </c>
      <c r="M41828" s="1">
        <v>40623</v>
      </c>
      <c r="N41828" s="1">
        <v>41745</v>
      </c>
    </row>
    <row r="41829" spans="1:18" x14ac:dyDescent="0.2">
      <c r="A41829" t="s">
        <v>144375</v>
      </c>
      <c r="B41829" t="s">
        <v>144376</v>
      </c>
      <c r="C41829" t="s">
        <v>144377</v>
      </c>
      <c r="D41829" t="s">
        <v>144378</v>
      </c>
      <c r="E41829">
        <v>6000000</v>
      </c>
      <c r="F41829" t="s">
        <v>18</v>
      </c>
      <c r="G41829" t="s">
        <v>37</v>
      </c>
      <c r="H41829">
        <v>23</v>
      </c>
      <c r="I41829" t="s">
        <v>182</v>
      </c>
      <c r="J41829" t="s">
        <v>182</v>
      </c>
      <c r="K41829">
        <v>2</v>
      </c>
      <c r="L41829" s="1">
        <v>40888</v>
      </c>
      <c r="M41829" s="1">
        <v>41122</v>
      </c>
      <c r="N41829" s="1">
        <v>41791</v>
      </c>
    </row>
    <row r="41830" spans="1:18" hidden="1" x14ac:dyDescent="0.2">
      <c r="A41830" t="s">
        <v>144379</v>
      </c>
      <c r="B41830" t="s">
        <v>144380</v>
      </c>
      <c r="C41830" t="s">
        <v>47762</v>
      </c>
      <c r="D41830" t="s">
        <v>14265</v>
      </c>
      <c r="E41830" t="s">
        <v>43</v>
      </c>
      <c r="F41830" t="s">
        <v>18</v>
      </c>
      <c r="K41830">
        <v>1</v>
      </c>
      <c r="L41830" s="1">
        <v>40544</v>
      </c>
      <c r="M41830" s="1">
        <v>40817</v>
      </c>
      <c r="N41830" s="1">
        <v>40817</v>
      </c>
      <c r="O41830"/>
      <c r="P41830"/>
      <c r="Q41830"/>
      <c r="R41830"/>
    </row>
    <row r="41831" spans="1:18" hidden="1" x14ac:dyDescent="0.2">
      <c r="A41831" t="s">
        <v>144381</v>
      </c>
      <c r="B41831" t="s">
        <v>144382</v>
      </c>
      <c r="E41831" t="s">
        <v>43</v>
      </c>
      <c r="F41831" t="s">
        <v>18</v>
      </c>
      <c r="K41831">
        <v>1</v>
      </c>
      <c r="M41831" s="1">
        <v>40302</v>
      </c>
      <c r="N41831" s="1">
        <v>40302</v>
      </c>
      <c r="O41831"/>
      <c r="P41831"/>
      <c r="Q41831"/>
      <c r="R41831"/>
    </row>
    <row r="41832" spans="1:18" hidden="1" x14ac:dyDescent="0.2">
      <c r="A41832" t="s">
        <v>144383</v>
      </c>
      <c r="B41832" t="s">
        <v>144384</v>
      </c>
      <c r="C41832" t="s">
        <v>144385</v>
      </c>
      <c r="D41832" t="s">
        <v>144386</v>
      </c>
      <c r="E41832" t="s">
        <v>43</v>
      </c>
      <c r="F41832" t="s">
        <v>18</v>
      </c>
      <c r="G41832" t="s">
        <v>12410</v>
      </c>
      <c r="H41832">
        <v>4</v>
      </c>
      <c r="I41832" t="s">
        <v>39929</v>
      </c>
      <c r="J41832" t="s">
        <v>39929</v>
      </c>
      <c r="K41832">
        <v>1</v>
      </c>
      <c r="L41832" s="1">
        <v>40544</v>
      </c>
      <c r="M41832" s="1">
        <v>40695</v>
      </c>
      <c r="N41832" s="1">
        <v>40695</v>
      </c>
      <c r="O41832"/>
      <c r="P41832"/>
      <c r="Q41832"/>
      <c r="R41832"/>
    </row>
    <row r="41833" spans="1:18" hidden="1" x14ac:dyDescent="0.2">
      <c r="A41833" t="s">
        <v>144387</v>
      </c>
      <c r="B41833" t="s">
        <v>144388</v>
      </c>
      <c r="C41833" t="s">
        <v>144389</v>
      </c>
      <c r="D41833" t="s">
        <v>5389</v>
      </c>
      <c r="E41833" t="s">
        <v>43</v>
      </c>
      <c r="F41833" t="s">
        <v>18</v>
      </c>
      <c r="G41833" t="s">
        <v>12410</v>
      </c>
      <c r="H41833">
        <v>4</v>
      </c>
      <c r="I41833" t="s">
        <v>39929</v>
      </c>
      <c r="J41833" t="s">
        <v>39929</v>
      </c>
      <c r="K41833">
        <v>1</v>
      </c>
      <c r="L41833" s="1">
        <v>40544</v>
      </c>
      <c r="M41833" s="1">
        <v>41334</v>
      </c>
      <c r="N41833" s="1">
        <v>41334</v>
      </c>
      <c r="O41833"/>
      <c r="P41833"/>
      <c r="Q41833"/>
      <c r="R41833"/>
    </row>
    <row r="41834" spans="1:18" hidden="1" x14ac:dyDescent="0.2">
      <c r="A41834" t="s">
        <v>144390</v>
      </c>
      <c r="B41834" t="s">
        <v>144391</v>
      </c>
      <c r="C41834" t="s">
        <v>144392</v>
      </c>
      <c r="D41834" t="s">
        <v>56</v>
      </c>
      <c r="E41834">
        <v>26700000</v>
      </c>
      <c r="F41834" t="s">
        <v>18</v>
      </c>
      <c r="G41834" t="s">
        <v>128</v>
      </c>
      <c r="H41834" t="s">
        <v>3010</v>
      </c>
      <c r="I41834" t="s">
        <v>130</v>
      </c>
      <c r="J41834" t="s">
        <v>4090</v>
      </c>
      <c r="K41834">
        <v>1</v>
      </c>
      <c r="L41834" s="1">
        <v>35431</v>
      </c>
      <c r="M41834" s="1">
        <v>40141</v>
      </c>
      <c r="N41834" s="1">
        <v>40141</v>
      </c>
      <c r="O41834"/>
      <c r="P41834"/>
      <c r="Q41834"/>
      <c r="R41834"/>
    </row>
    <row r="41835" spans="1:18" hidden="1" x14ac:dyDescent="0.2">
      <c r="A41835" t="s">
        <v>144393</v>
      </c>
      <c r="B41835" t="s">
        <v>144394</v>
      </c>
      <c r="C41835" t="s">
        <v>144395</v>
      </c>
      <c r="E41835" t="s">
        <v>43</v>
      </c>
      <c r="F41835" t="s">
        <v>18</v>
      </c>
      <c r="G41835" t="s">
        <v>1062</v>
      </c>
      <c r="H41835">
        <v>1</v>
      </c>
      <c r="I41835" t="s">
        <v>1698</v>
      </c>
      <c r="J41835" t="s">
        <v>144396</v>
      </c>
      <c r="K41835">
        <v>1</v>
      </c>
      <c r="M41835" s="1">
        <v>42095</v>
      </c>
      <c r="N41835" s="1">
        <v>42095</v>
      </c>
      <c r="O41835"/>
      <c r="P41835"/>
      <c r="Q41835"/>
      <c r="R41835"/>
    </row>
    <row r="41836" spans="1:18" hidden="1" x14ac:dyDescent="0.2">
      <c r="A41836" t="s">
        <v>144397</v>
      </c>
      <c r="B41836" t="s">
        <v>144398</v>
      </c>
      <c r="C41836" t="s">
        <v>144399</v>
      </c>
      <c r="D41836" t="s">
        <v>7593</v>
      </c>
      <c r="E41836">
        <v>1894455</v>
      </c>
      <c r="F41836" t="s">
        <v>18</v>
      </c>
      <c r="G41836" t="s">
        <v>165</v>
      </c>
      <c r="H41836" t="s">
        <v>166</v>
      </c>
      <c r="I41836" t="s">
        <v>167</v>
      </c>
      <c r="J41836" t="s">
        <v>144400</v>
      </c>
      <c r="K41836">
        <v>1</v>
      </c>
      <c r="L41836" s="1">
        <v>37257</v>
      </c>
      <c r="M41836" s="1">
        <v>38168</v>
      </c>
      <c r="N41836" s="1">
        <v>38168</v>
      </c>
      <c r="O41836"/>
      <c r="P41836"/>
      <c r="Q41836"/>
      <c r="R41836"/>
    </row>
    <row r="41837" spans="1:18" x14ac:dyDescent="0.2">
      <c r="A41837" t="s">
        <v>144401</v>
      </c>
      <c r="B41837" t="s">
        <v>144402</v>
      </c>
      <c r="C41837" t="s">
        <v>144403</v>
      </c>
      <c r="D41837" t="s">
        <v>2079</v>
      </c>
      <c r="E41837">
        <v>11400000</v>
      </c>
      <c r="F41837" t="s">
        <v>18</v>
      </c>
      <c r="G41837" t="s">
        <v>25</v>
      </c>
      <c r="H41837" t="s">
        <v>286</v>
      </c>
      <c r="I41837" t="s">
        <v>578</v>
      </c>
      <c r="J41837" t="s">
        <v>578</v>
      </c>
      <c r="K41837">
        <v>2</v>
      </c>
      <c r="L41837" s="1">
        <v>37567</v>
      </c>
      <c r="M41837" s="1">
        <v>39966</v>
      </c>
      <c r="N41837" s="1">
        <v>40290</v>
      </c>
    </row>
    <row r="41838" spans="1:18" hidden="1" x14ac:dyDescent="0.2">
      <c r="A41838" t="s">
        <v>144404</v>
      </c>
      <c r="B41838" t="s">
        <v>144405</v>
      </c>
      <c r="C41838" t="s">
        <v>144406</v>
      </c>
      <c r="D41838" t="s">
        <v>42</v>
      </c>
      <c r="E41838">
        <v>8030000</v>
      </c>
      <c r="F41838" t="s">
        <v>18</v>
      </c>
      <c r="G41838" t="s">
        <v>165</v>
      </c>
      <c r="H41838" t="s">
        <v>1454</v>
      </c>
      <c r="I41838" t="s">
        <v>10140</v>
      </c>
      <c r="J41838" t="s">
        <v>10140</v>
      </c>
      <c r="K41838">
        <v>2</v>
      </c>
      <c r="L41838" s="1">
        <v>36892</v>
      </c>
      <c r="M41838" s="1">
        <v>39617</v>
      </c>
      <c r="N41838" s="1">
        <v>40344</v>
      </c>
      <c r="O41838"/>
      <c r="P41838"/>
      <c r="Q41838"/>
      <c r="R41838"/>
    </row>
    <row r="41839" spans="1:18" x14ac:dyDescent="0.2">
      <c r="A41839" t="s">
        <v>144407</v>
      </c>
      <c r="B41839" t="s">
        <v>144408</v>
      </c>
      <c r="C41839" t="s">
        <v>144409</v>
      </c>
      <c r="D41839" t="s">
        <v>144410</v>
      </c>
      <c r="E41839">
        <v>2000000</v>
      </c>
      <c r="F41839" t="s">
        <v>18</v>
      </c>
      <c r="G41839" t="s">
        <v>25</v>
      </c>
      <c r="H41839" t="s">
        <v>64</v>
      </c>
      <c r="I41839" t="s">
        <v>65</v>
      </c>
      <c r="J41839" t="s">
        <v>71</v>
      </c>
      <c r="K41839">
        <v>1</v>
      </c>
      <c r="L41839" s="1">
        <v>41579</v>
      </c>
      <c r="M41839" s="1">
        <v>41275</v>
      </c>
      <c r="N41839" s="1">
        <v>41275</v>
      </c>
    </row>
    <row r="41840" spans="1:18" hidden="1" x14ac:dyDescent="0.2">
      <c r="A41840" t="s">
        <v>144411</v>
      </c>
      <c r="B41840" t="s">
        <v>144412</v>
      </c>
      <c r="C41840" t="s">
        <v>144413</v>
      </c>
      <c r="D41840" t="s">
        <v>42</v>
      </c>
      <c r="E41840">
        <v>3359105</v>
      </c>
      <c r="F41840" t="s">
        <v>207</v>
      </c>
      <c r="G41840" t="s">
        <v>128</v>
      </c>
      <c r="K41840">
        <v>1</v>
      </c>
      <c r="L41840" s="1">
        <v>40909</v>
      </c>
      <c r="M41840" s="1">
        <v>41774</v>
      </c>
      <c r="N41840" s="1">
        <v>41774</v>
      </c>
      <c r="O41840"/>
      <c r="P41840"/>
      <c r="Q41840"/>
      <c r="R41840"/>
    </row>
    <row r="41841" spans="1:18" x14ac:dyDescent="0.2">
      <c r="A41841" t="s">
        <v>144414</v>
      </c>
      <c r="B41841" t="s">
        <v>144415</v>
      </c>
      <c r="C41841" t="s">
        <v>144416</v>
      </c>
      <c r="D41841" t="s">
        <v>144417</v>
      </c>
      <c r="E41841">
        <v>75000000</v>
      </c>
      <c r="F41841" t="s">
        <v>207</v>
      </c>
      <c r="G41841" t="s">
        <v>25</v>
      </c>
      <c r="H41841" t="s">
        <v>1080</v>
      </c>
      <c r="I41841" t="s">
        <v>1081</v>
      </c>
      <c r="J41841" t="s">
        <v>1082</v>
      </c>
      <c r="K41841">
        <v>1</v>
      </c>
      <c r="L41841" s="1">
        <v>34700</v>
      </c>
      <c r="M41841" s="1">
        <v>37932</v>
      </c>
      <c r="N41841" s="1">
        <v>37932</v>
      </c>
    </row>
    <row r="41842" spans="1:18" x14ac:dyDescent="0.2">
      <c r="A41842" t="s">
        <v>144418</v>
      </c>
      <c r="B41842" t="s">
        <v>144419</v>
      </c>
      <c r="C41842" t="s">
        <v>144420</v>
      </c>
      <c r="D41842" t="s">
        <v>144421</v>
      </c>
      <c r="E41842">
        <v>198260</v>
      </c>
      <c r="F41842" t="s">
        <v>18</v>
      </c>
      <c r="G41842" t="s">
        <v>16672</v>
      </c>
      <c r="H41842">
        <v>3</v>
      </c>
      <c r="I41842" t="s">
        <v>16673</v>
      </c>
      <c r="J41842" t="s">
        <v>16674</v>
      </c>
      <c r="K41842">
        <v>1</v>
      </c>
      <c r="L41842" s="1">
        <v>41334</v>
      </c>
      <c r="M41842" s="1">
        <v>41518</v>
      </c>
      <c r="N41842" s="1">
        <v>41518</v>
      </c>
    </row>
    <row r="41843" spans="1:18" hidden="1" x14ac:dyDescent="0.2">
      <c r="A41843" t="s">
        <v>144422</v>
      </c>
      <c r="B41843" t="s">
        <v>144423</v>
      </c>
      <c r="C41843" t="s">
        <v>144424</v>
      </c>
      <c r="D41843" t="s">
        <v>633</v>
      </c>
      <c r="E41843">
        <v>21641253</v>
      </c>
      <c r="F41843" t="s">
        <v>18</v>
      </c>
      <c r="G41843" t="s">
        <v>128</v>
      </c>
      <c r="H41843" t="s">
        <v>5020</v>
      </c>
      <c r="I41843" t="s">
        <v>5021</v>
      </c>
      <c r="J41843" t="s">
        <v>5021</v>
      </c>
      <c r="K41843">
        <v>9</v>
      </c>
      <c r="L41843" s="1">
        <v>37987</v>
      </c>
      <c r="M41843" s="1">
        <v>38433</v>
      </c>
      <c r="N41843" s="1">
        <v>42215</v>
      </c>
      <c r="O41843"/>
      <c r="P41843"/>
      <c r="Q41843"/>
      <c r="R41843"/>
    </row>
    <row r="41844" spans="1:18" hidden="1" x14ac:dyDescent="0.2">
      <c r="A41844" t="s">
        <v>144425</v>
      </c>
      <c r="B41844" t="s">
        <v>144426</v>
      </c>
      <c r="C41844" t="s">
        <v>144427</v>
      </c>
      <c r="D41844" t="s">
        <v>56</v>
      </c>
      <c r="E41844">
        <v>4810827</v>
      </c>
      <c r="F41844" t="s">
        <v>18</v>
      </c>
      <c r="G41844" t="s">
        <v>128</v>
      </c>
      <c r="H41844" t="s">
        <v>3010</v>
      </c>
      <c r="I41844" t="s">
        <v>130</v>
      </c>
      <c r="J41844" t="s">
        <v>3011</v>
      </c>
      <c r="K41844">
        <v>2</v>
      </c>
      <c r="L41844" s="1">
        <v>41275</v>
      </c>
      <c r="M41844" s="1">
        <v>41548</v>
      </c>
      <c r="N41844" s="1">
        <v>42220</v>
      </c>
      <c r="O41844"/>
      <c r="P41844"/>
      <c r="Q41844"/>
      <c r="R41844"/>
    </row>
    <row r="41845" spans="1:18" x14ac:dyDescent="0.2">
      <c r="A41845" t="s">
        <v>144428</v>
      </c>
      <c r="B41845" t="s">
        <v>144429</v>
      </c>
      <c r="C41845" t="s">
        <v>144430</v>
      </c>
      <c r="D41845" t="s">
        <v>56</v>
      </c>
      <c r="E41845">
        <v>227287</v>
      </c>
      <c r="F41845" t="s">
        <v>18</v>
      </c>
      <c r="G41845" t="s">
        <v>128</v>
      </c>
      <c r="H41845" t="s">
        <v>3219</v>
      </c>
      <c r="I41845" t="s">
        <v>3220</v>
      </c>
      <c r="J41845" t="s">
        <v>3221</v>
      </c>
      <c r="K41845">
        <v>1</v>
      </c>
      <c r="L41845" s="1">
        <v>40661</v>
      </c>
      <c r="M41845" s="1">
        <v>41485</v>
      </c>
      <c r="N41845" s="1">
        <v>41485</v>
      </c>
    </row>
    <row r="41846" spans="1:18" hidden="1" x14ac:dyDescent="0.2">
      <c r="A41846" t="s">
        <v>144431</v>
      </c>
      <c r="B41846" t="s">
        <v>144432</v>
      </c>
      <c r="C41846" t="s">
        <v>144433</v>
      </c>
      <c r="D41846" t="s">
        <v>17467</v>
      </c>
      <c r="E41846">
        <v>106550010</v>
      </c>
      <c r="F41846" t="s">
        <v>689</v>
      </c>
      <c r="G41846" t="s">
        <v>128</v>
      </c>
      <c r="H41846" t="s">
        <v>3010</v>
      </c>
      <c r="I41846" t="s">
        <v>130</v>
      </c>
      <c r="J41846" t="s">
        <v>4090</v>
      </c>
      <c r="K41846">
        <v>4</v>
      </c>
      <c r="L41846" s="1">
        <v>37257</v>
      </c>
      <c r="M41846" s="1">
        <v>38574</v>
      </c>
      <c r="N41846" s="1">
        <v>41078</v>
      </c>
      <c r="O41846"/>
      <c r="P41846"/>
      <c r="Q41846"/>
      <c r="R41846"/>
    </row>
    <row r="41847" spans="1:18" hidden="1" x14ac:dyDescent="0.2">
      <c r="A41847" t="s">
        <v>144434</v>
      </c>
      <c r="B41847" t="s">
        <v>144435</v>
      </c>
      <c r="C41847" t="s">
        <v>144436</v>
      </c>
      <c r="D41847" t="s">
        <v>105097</v>
      </c>
      <c r="E41847">
        <v>379865383</v>
      </c>
      <c r="F41847" t="s">
        <v>18</v>
      </c>
      <c r="G41847" t="s">
        <v>128</v>
      </c>
      <c r="H41847" t="s">
        <v>3010</v>
      </c>
      <c r="I41847" t="s">
        <v>130</v>
      </c>
      <c r="J41847" t="s">
        <v>3011</v>
      </c>
      <c r="K41847">
        <v>9</v>
      </c>
      <c r="L41847" s="1">
        <v>38353</v>
      </c>
      <c r="M41847" s="1">
        <v>38495</v>
      </c>
      <c r="N41847" s="1">
        <v>42205</v>
      </c>
      <c r="O41847"/>
      <c r="P41847"/>
      <c r="Q41847"/>
      <c r="R41847"/>
    </row>
    <row r="41848" spans="1:18" hidden="1" x14ac:dyDescent="0.2">
      <c r="A41848" t="s">
        <v>144437</v>
      </c>
      <c r="B41848" t="s">
        <v>144438</v>
      </c>
      <c r="C41848" t="s">
        <v>144439</v>
      </c>
      <c r="D41848" t="s">
        <v>1401</v>
      </c>
      <c r="E41848">
        <v>4800000</v>
      </c>
      <c r="F41848" t="s">
        <v>18</v>
      </c>
      <c r="G41848" t="s">
        <v>25</v>
      </c>
      <c r="H41848" t="s">
        <v>2791</v>
      </c>
      <c r="I41848" t="s">
        <v>8027</v>
      </c>
      <c r="J41848" t="s">
        <v>110405</v>
      </c>
      <c r="K41848">
        <v>1</v>
      </c>
      <c r="M41848" s="1">
        <v>41001</v>
      </c>
      <c r="N41848" s="1">
        <v>41001</v>
      </c>
      <c r="O41848"/>
      <c r="P41848"/>
      <c r="Q41848"/>
      <c r="R41848"/>
    </row>
    <row r="41849" spans="1:18" x14ac:dyDescent="0.2">
      <c r="A41849" t="s">
        <v>144440</v>
      </c>
      <c r="B41849" t="s">
        <v>144441</v>
      </c>
      <c r="C41849" t="s">
        <v>144442</v>
      </c>
      <c r="D41849" t="s">
        <v>766</v>
      </c>
      <c r="E41849">
        <v>1200000</v>
      </c>
      <c r="F41849" t="s">
        <v>18</v>
      </c>
      <c r="G41849" t="s">
        <v>25</v>
      </c>
      <c r="H41849" t="s">
        <v>1272</v>
      </c>
      <c r="I41849" t="s">
        <v>1273</v>
      </c>
      <c r="J41849" t="s">
        <v>144443</v>
      </c>
      <c r="K41849">
        <v>1</v>
      </c>
      <c r="L41849" s="1">
        <v>36526</v>
      </c>
      <c r="M41849" s="1">
        <v>40759</v>
      </c>
      <c r="N41849" s="1">
        <v>40759</v>
      </c>
    </row>
    <row r="41850" spans="1:18" hidden="1" x14ac:dyDescent="0.2">
      <c r="A41850" t="s">
        <v>144444</v>
      </c>
      <c r="B41850" t="s">
        <v>144445</v>
      </c>
      <c r="C41850" t="s">
        <v>144446</v>
      </c>
      <c r="D41850" t="s">
        <v>56</v>
      </c>
      <c r="E41850">
        <v>7823378</v>
      </c>
      <c r="F41850" t="s">
        <v>18</v>
      </c>
      <c r="G41850" t="s">
        <v>128</v>
      </c>
      <c r="H41850" t="s">
        <v>129</v>
      </c>
      <c r="I41850" t="s">
        <v>130</v>
      </c>
      <c r="J41850" t="s">
        <v>130</v>
      </c>
      <c r="K41850">
        <v>2</v>
      </c>
      <c r="L41850" s="1">
        <v>39448</v>
      </c>
      <c r="M41850" s="1">
        <v>40849</v>
      </c>
      <c r="N41850" s="1">
        <v>41578</v>
      </c>
      <c r="O41850"/>
      <c r="P41850"/>
      <c r="Q41850"/>
      <c r="R41850"/>
    </row>
    <row r="41851" spans="1:18" hidden="1" x14ac:dyDescent="0.2">
      <c r="A41851" t="s">
        <v>144447</v>
      </c>
      <c r="B41851" t="s">
        <v>144448</v>
      </c>
      <c r="C41851" t="s">
        <v>144449</v>
      </c>
      <c r="D41851" t="s">
        <v>766</v>
      </c>
      <c r="E41851">
        <v>23010301.039999999</v>
      </c>
      <c r="F41851" t="s">
        <v>18</v>
      </c>
      <c r="G41851" t="s">
        <v>128</v>
      </c>
      <c r="H41851" t="s">
        <v>3010</v>
      </c>
      <c r="I41851" t="s">
        <v>3220</v>
      </c>
      <c r="J41851" t="s">
        <v>144450</v>
      </c>
      <c r="K41851">
        <v>4</v>
      </c>
      <c r="L41851" s="1">
        <v>40179</v>
      </c>
      <c r="M41851" s="1">
        <v>40745</v>
      </c>
      <c r="N41851" s="1">
        <v>42285</v>
      </c>
      <c r="O41851"/>
      <c r="P41851"/>
      <c r="Q41851"/>
      <c r="R41851"/>
    </row>
    <row r="41852" spans="1:18" hidden="1" x14ac:dyDescent="0.2">
      <c r="A41852" t="s">
        <v>144451</v>
      </c>
      <c r="B41852" t="s">
        <v>144452</v>
      </c>
      <c r="D41852" t="s">
        <v>144453</v>
      </c>
      <c r="E41852">
        <v>174443498</v>
      </c>
      <c r="F41852" t="s">
        <v>207</v>
      </c>
      <c r="G41852" t="s">
        <v>128</v>
      </c>
      <c r="H41852" t="s">
        <v>129</v>
      </c>
      <c r="I41852" t="s">
        <v>130</v>
      </c>
      <c r="J41852" t="s">
        <v>130</v>
      </c>
      <c r="K41852">
        <v>1</v>
      </c>
      <c r="M41852" s="1">
        <v>42177</v>
      </c>
      <c r="N41852" s="1">
        <v>42177</v>
      </c>
      <c r="O41852"/>
      <c r="P41852"/>
      <c r="Q41852"/>
      <c r="R41852"/>
    </row>
    <row r="41853" spans="1:18" x14ac:dyDescent="0.2">
      <c r="A41853" t="s">
        <v>144454</v>
      </c>
      <c r="B41853" t="s">
        <v>144455</v>
      </c>
      <c r="C41853" t="s">
        <v>144456</v>
      </c>
      <c r="D41853" t="s">
        <v>1384</v>
      </c>
      <c r="E41853">
        <v>10000000</v>
      </c>
      <c r="F41853" t="s">
        <v>113</v>
      </c>
      <c r="G41853" t="s">
        <v>25</v>
      </c>
      <c r="H41853" t="s">
        <v>64</v>
      </c>
      <c r="I41853" t="s">
        <v>65</v>
      </c>
      <c r="J41853" t="s">
        <v>2706</v>
      </c>
      <c r="K41853">
        <v>1</v>
      </c>
      <c r="L41853" s="1">
        <v>33604</v>
      </c>
      <c r="M41853" s="1">
        <v>38940</v>
      </c>
      <c r="N41853" s="1">
        <v>38940</v>
      </c>
    </row>
    <row r="41854" spans="1:18" hidden="1" x14ac:dyDescent="0.2">
      <c r="A41854" t="s">
        <v>144457</v>
      </c>
      <c r="B41854" t="s">
        <v>144458</v>
      </c>
      <c r="C41854" t="s">
        <v>144459</v>
      </c>
      <c r="D41854" t="s">
        <v>766</v>
      </c>
      <c r="E41854">
        <v>3688584</v>
      </c>
      <c r="F41854" t="s">
        <v>18</v>
      </c>
      <c r="G41854" t="s">
        <v>25</v>
      </c>
      <c r="H41854" t="s">
        <v>1011</v>
      </c>
      <c r="I41854" t="s">
        <v>1012</v>
      </c>
      <c r="J41854" t="s">
        <v>1012</v>
      </c>
      <c r="K41854">
        <v>2</v>
      </c>
      <c r="L41854" s="1">
        <v>39052</v>
      </c>
      <c r="M41854" s="1">
        <v>41078</v>
      </c>
      <c r="N41854" s="1">
        <v>41701</v>
      </c>
      <c r="O41854"/>
      <c r="P41854"/>
      <c r="Q41854"/>
      <c r="R41854"/>
    </row>
    <row r="41855" spans="1:18" x14ac:dyDescent="0.2">
      <c r="A41855" t="s">
        <v>144460</v>
      </c>
      <c r="B41855" t="s">
        <v>144461</v>
      </c>
      <c r="C41855" t="s">
        <v>144462</v>
      </c>
      <c r="D41855" t="s">
        <v>144463</v>
      </c>
      <c r="E41855">
        <v>120000</v>
      </c>
      <c r="F41855" t="s">
        <v>18</v>
      </c>
      <c r="K41855">
        <v>1</v>
      </c>
      <c r="L41855" s="1">
        <v>41640</v>
      </c>
      <c r="M41855" s="1">
        <v>42064</v>
      </c>
      <c r="N41855" s="1">
        <v>42064</v>
      </c>
    </row>
    <row r="41856" spans="1:18" x14ac:dyDescent="0.2">
      <c r="A41856" t="s">
        <v>144464</v>
      </c>
      <c r="B41856" t="s">
        <v>144465</v>
      </c>
      <c r="C41856" t="s">
        <v>144466</v>
      </c>
      <c r="D41856" t="s">
        <v>56</v>
      </c>
      <c r="E41856">
        <v>7500000</v>
      </c>
      <c r="F41856" t="s">
        <v>689</v>
      </c>
      <c r="G41856" t="s">
        <v>25</v>
      </c>
      <c r="H41856" t="s">
        <v>64</v>
      </c>
      <c r="I41856" t="s">
        <v>65</v>
      </c>
      <c r="J41856" t="s">
        <v>4026</v>
      </c>
      <c r="K41856">
        <v>1</v>
      </c>
      <c r="L41856" s="1">
        <v>32143</v>
      </c>
      <c r="M41856" s="1">
        <v>40263</v>
      </c>
      <c r="N41856" s="1">
        <v>40263</v>
      </c>
    </row>
    <row r="41857" spans="1:18" hidden="1" x14ac:dyDescent="0.2">
      <c r="A41857" t="s">
        <v>144467</v>
      </c>
      <c r="B41857" t="s">
        <v>144468</v>
      </c>
      <c r="C41857" t="s">
        <v>144469</v>
      </c>
      <c r="D41857" t="s">
        <v>144470</v>
      </c>
      <c r="E41857">
        <v>223245</v>
      </c>
      <c r="F41857" t="s">
        <v>207</v>
      </c>
      <c r="K41857">
        <v>1</v>
      </c>
      <c r="L41857" s="1">
        <v>41584</v>
      </c>
      <c r="M41857" s="1">
        <v>42251</v>
      </c>
      <c r="N41857" s="1">
        <v>42251</v>
      </c>
      <c r="O41857"/>
      <c r="P41857"/>
      <c r="Q41857"/>
      <c r="R41857"/>
    </row>
    <row r="41858" spans="1:18" x14ac:dyDescent="0.2">
      <c r="A41858" t="s">
        <v>144471</v>
      </c>
      <c r="B41858" t="s">
        <v>144472</v>
      </c>
      <c r="C41858" t="s">
        <v>144473</v>
      </c>
      <c r="D41858" t="s">
        <v>144474</v>
      </c>
      <c r="E41858">
        <v>1220000</v>
      </c>
      <c r="F41858" t="s">
        <v>18</v>
      </c>
      <c r="G41858" t="s">
        <v>128</v>
      </c>
      <c r="H41858" t="s">
        <v>129</v>
      </c>
      <c r="I41858" t="s">
        <v>130</v>
      </c>
      <c r="J41858" t="s">
        <v>130</v>
      </c>
      <c r="K41858">
        <v>2</v>
      </c>
      <c r="L41858" s="1">
        <v>41030</v>
      </c>
      <c r="M41858" s="1">
        <v>41624</v>
      </c>
      <c r="N41858" s="1">
        <v>41725</v>
      </c>
    </row>
    <row r="41859" spans="1:18" hidden="1" x14ac:dyDescent="0.2">
      <c r="A41859" t="s">
        <v>144475</v>
      </c>
      <c r="B41859" t="s">
        <v>144476</v>
      </c>
      <c r="C41859" t="s">
        <v>144477</v>
      </c>
      <c r="D41859" t="s">
        <v>3797</v>
      </c>
      <c r="E41859">
        <v>3974999</v>
      </c>
      <c r="F41859" t="s">
        <v>18</v>
      </c>
      <c r="G41859" t="s">
        <v>25</v>
      </c>
      <c r="H41859" t="s">
        <v>64</v>
      </c>
      <c r="I41859" t="s">
        <v>95</v>
      </c>
      <c r="J41859" t="s">
        <v>2000</v>
      </c>
      <c r="K41859">
        <v>3</v>
      </c>
      <c r="M41859" s="1">
        <v>41856</v>
      </c>
      <c r="N41859" s="1">
        <v>42212</v>
      </c>
      <c r="O41859"/>
      <c r="P41859"/>
      <c r="Q41859"/>
      <c r="R41859"/>
    </row>
    <row r="41860" spans="1:18" hidden="1" x14ac:dyDescent="0.2">
      <c r="A41860" t="s">
        <v>144478</v>
      </c>
      <c r="B41860" t="s">
        <v>144479</v>
      </c>
      <c r="C41860" t="s">
        <v>144480</v>
      </c>
      <c r="D41860" t="s">
        <v>56</v>
      </c>
      <c r="E41860">
        <v>36611963</v>
      </c>
      <c r="F41860" t="s">
        <v>113</v>
      </c>
      <c r="G41860" t="s">
        <v>128</v>
      </c>
      <c r="H41860" t="s">
        <v>3010</v>
      </c>
      <c r="I41860" t="s">
        <v>130</v>
      </c>
      <c r="J41860" t="s">
        <v>4090</v>
      </c>
      <c r="K41860">
        <v>6</v>
      </c>
      <c r="L41860" s="1">
        <v>37257</v>
      </c>
      <c r="M41860" s="1">
        <v>38511</v>
      </c>
      <c r="N41860" s="1">
        <v>41814</v>
      </c>
      <c r="O41860"/>
      <c r="P41860"/>
      <c r="Q41860"/>
      <c r="R41860"/>
    </row>
    <row r="41861" spans="1:18" x14ac:dyDescent="0.2">
      <c r="A41861" t="s">
        <v>144481</v>
      </c>
      <c r="B41861" t="s">
        <v>144482</v>
      </c>
      <c r="C41861" t="s">
        <v>144483</v>
      </c>
      <c r="D41861" t="s">
        <v>3797</v>
      </c>
      <c r="E41861">
        <v>3000000</v>
      </c>
      <c r="F41861" t="s">
        <v>18</v>
      </c>
      <c r="G41861" t="s">
        <v>699</v>
      </c>
      <c r="H41861">
        <v>2</v>
      </c>
      <c r="I41861" t="s">
        <v>700</v>
      </c>
      <c r="J41861" t="s">
        <v>22198</v>
      </c>
      <c r="K41861">
        <v>1</v>
      </c>
      <c r="L41861" s="1">
        <v>40179</v>
      </c>
      <c r="M41861" s="1">
        <v>41883</v>
      </c>
      <c r="N41861" s="1">
        <v>41883</v>
      </c>
    </row>
    <row r="41862" spans="1:18" hidden="1" x14ac:dyDescent="0.2">
      <c r="A41862" t="s">
        <v>144484</v>
      </c>
      <c r="B41862" t="s">
        <v>144485</v>
      </c>
      <c r="C41862" t="s">
        <v>144486</v>
      </c>
      <c r="D41862" t="s">
        <v>181</v>
      </c>
      <c r="E41862" t="s">
        <v>43</v>
      </c>
      <c r="F41862" t="s">
        <v>18</v>
      </c>
      <c r="G41862" t="s">
        <v>25</v>
      </c>
      <c r="H41862" t="s">
        <v>121</v>
      </c>
      <c r="I41862" t="s">
        <v>122</v>
      </c>
      <c r="J41862" t="s">
        <v>144487</v>
      </c>
      <c r="K41862">
        <v>1</v>
      </c>
      <c r="L41862" s="1">
        <v>41809</v>
      </c>
      <c r="M41862" s="1">
        <v>41748</v>
      </c>
      <c r="N41862" s="1">
        <v>41748</v>
      </c>
      <c r="O41862"/>
      <c r="P41862"/>
      <c r="Q41862"/>
      <c r="R41862"/>
    </row>
    <row r="41863" spans="1:18" x14ac:dyDescent="0.2">
      <c r="A41863" t="s">
        <v>144488</v>
      </c>
      <c r="B41863" t="s">
        <v>144489</v>
      </c>
      <c r="C41863" t="s">
        <v>144490</v>
      </c>
      <c r="D41863" t="s">
        <v>42</v>
      </c>
      <c r="E41863">
        <v>5000000</v>
      </c>
      <c r="F41863" t="s">
        <v>18</v>
      </c>
      <c r="G41863" t="s">
        <v>25</v>
      </c>
      <c r="H41863" t="s">
        <v>808</v>
      </c>
      <c r="I41863" t="s">
        <v>809</v>
      </c>
      <c r="J41863" t="s">
        <v>3599</v>
      </c>
      <c r="K41863">
        <v>1</v>
      </c>
      <c r="L41863" s="1">
        <v>37987</v>
      </c>
      <c r="M41863" s="1">
        <v>38505</v>
      </c>
      <c r="N41863" s="1">
        <v>38505</v>
      </c>
    </row>
    <row r="41864" spans="1:18" hidden="1" x14ac:dyDescent="0.2">
      <c r="A41864" t="s">
        <v>144491</v>
      </c>
      <c r="B41864" t="s">
        <v>144492</v>
      </c>
      <c r="C41864" t="s">
        <v>144493</v>
      </c>
      <c r="D41864" t="s">
        <v>105097</v>
      </c>
      <c r="E41864">
        <v>22455181</v>
      </c>
      <c r="F41864" t="s">
        <v>113</v>
      </c>
      <c r="G41864" t="s">
        <v>128</v>
      </c>
      <c r="H41864" t="s">
        <v>326</v>
      </c>
      <c r="I41864" t="s">
        <v>3220</v>
      </c>
      <c r="J41864" t="s">
        <v>144494</v>
      </c>
      <c r="K41864">
        <v>2</v>
      </c>
      <c r="M41864" s="1">
        <v>38538</v>
      </c>
      <c r="N41864" s="1">
        <v>39435</v>
      </c>
      <c r="O41864"/>
      <c r="P41864"/>
      <c r="Q41864"/>
      <c r="R41864"/>
    </row>
    <row r="41865" spans="1:18" hidden="1" x14ac:dyDescent="0.2">
      <c r="A41865" t="s">
        <v>144495</v>
      </c>
      <c r="B41865" t="s">
        <v>144496</v>
      </c>
      <c r="C41865" t="s">
        <v>144497</v>
      </c>
      <c r="D41865" t="s">
        <v>741</v>
      </c>
      <c r="E41865">
        <v>4520000</v>
      </c>
      <c r="F41865" t="s">
        <v>18</v>
      </c>
      <c r="G41865" t="s">
        <v>128</v>
      </c>
      <c r="H41865" t="s">
        <v>3010</v>
      </c>
      <c r="I41865" t="s">
        <v>130</v>
      </c>
      <c r="J41865" t="s">
        <v>37080</v>
      </c>
      <c r="K41865">
        <v>1</v>
      </c>
      <c r="L41865" s="1">
        <v>37622</v>
      </c>
      <c r="M41865" s="1">
        <v>40248</v>
      </c>
      <c r="N41865" s="1">
        <v>40248</v>
      </c>
      <c r="O41865"/>
      <c r="P41865"/>
      <c r="Q41865"/>
      <c r="R41865"/>
    </row>
    <row r="41866" spans="1:18" hidden="1" x14ac:dyDescent="0.2">
      <c r="A41866" t="s">
        <v>144498</v>
      </c>
      <c r="B41866" t="s">
        <v>144499</v>
      </c>
      <c r="C41866" t="s">
        <v>144500</v>
      </c>
      <c r="D41866" t="s">
        <v>1247</v>
      </c>
      <c r="E41866">
        <v>1037802</v>
      </c>
      <c r="F41866" t="s">
        <v>18</v>
      </c>
      <c r="G41866" t="s">
        <v>128</v>
      </c>
      <c r="H41866" t="s">
        <v>3010</v>
      </c>
      <c r="I41866" t="s">
        <v>130</v>
      </c>
      <c r="J41866" t="s">
        <v>3011</v>
      </c>
      <c r="K41866">
        <v>3</v>
      </c>
      <c r="M41866" s="1">
        <v>40794</v>
      </c>
      <c r="N41866" s="1">
        <v>41883</v>
      </c>
      <c r="O41866"/>
      <c r="P41866"/>
      <c r="Q41866"/>
      <c r="R41866"/>
    </row>
    <row r="41867" spans="1:18" hidden="1" x14ac:dyDescent="0.2">
      <c r="A41867" t="s">
        <v>144501</v>
      </c>
      <c r="B41867" t="s">
        <v>144502</v>
      </c>
      <c r="C41867" t="s">
        <v>144503</v>
      </c>
      <c r="D41867" t="s">
        <v>56</v>
      </c>
      <c r="E41867">
        <v>53324213</v>
      </c>
      <c r="F41867" t="s">
        <v>18</v>
      </c>
      <c r="G41867" t="s">
        <v>366</v>
      </c>
      <c r="H41867">
        <v>26</v>
      </c>
      <c r="I41867" t="s">
        <v>367</v>
      </c>
      <c r="J41867" t="s">
        <v>367</v>
      </c>
      <c r="K41867">
        <v>3</v>
      </c>
      <c r="M41867" s="1">
        <v>38544</v>
      </c>
      <c r="N41867" s="1">
        <v>41745</v>
      </c>
      <c r="O41867"/>
      <c r="P41867"/>
      <c r="Q41867"/>
      <c r="R41867"/>
    </row>
    <row r="41868" spans="1:18" hidden="1" x14ac:dyDescent="0.2">
      <c r="A41868" t="s">
        <v>144504</v>
      </c>
      <c r="B41868" t="s">
        <v>144505</v>
      </c>
      <c r="C41868" t="s">
        <v>144506</v>
      </c>
      <c r="D41868" t="s">
        <v>1247</v>
      </c>
      <c r="E41868">
        <v>1132930</v>
      </c>
      <c r="F41868" t="s">
        <v>18</v>
      </c>
      <c r="G41868" t="s">
        <v>128</v>
      </c>
      <c r="H41868" t="s">
        <v>3397</v>
      </c>
      <c r="I41868" t="s">
        <v>3398</v>
      </c>
      <c r="J41868" t="s">
        <v>3398</v>
      </c>
      <c r="K41868">
        <v>1</v>
      </c>
      <c r="M41868" s="1">
        <v>39037</v>
      </c>
      <c r="N41868" s="1">
        <v>39037</v>
      </c>
      <c r="O41868"/>
      <c r="P41868"/>
      <c r="Q41868"/>
      <c r="R41868"/>
    </row>
    <row r="41869" spans="1:18" hidden="1" x14ac:dyDescent="0.2">
      <c r="A41869" t="s">
        <v>144507</v>
      </c>
      <c r="B41869" t="s">
        <v>144508</v>
      </c>
      <c r="C41869" t="s">
        <v>144509</v>
      </c>
      <c r="E41869" t="s">
        <v>43</v>
      </c>
      <c r="F41869" t="s">
        <v>18</v>
      </c>
      <c r="G41869" t="s">
        <v>25</v>
      </c>
      <c r="H41869" t="s">
        <v>1080</v>
      </c>
      <c r="I41869" t="s">
        <v>1081</v>
      </c>
      <c r="J41869" t="s">
        <v>88813</v>
      </c>
      <c r="K41869">
        <v>1</v>
      </c>
      <c r="M41869" s="1">
        <v>40931</v>
      </c>
      <c r="N41869" s="1">
        <v>40931</v>
      </c>
      <c r="O41869"/>
      <c r="P41869"/>
      <c r="Q41869"/>
      <c r="R41869"/>
    </row>
    <row r="41870" spans="1:18" hidden="1" x14ac:dyDescent="0.2">
      <c r="A41870" t="s">
        <v>144510</v>
      </c>
      <c r="B41870" t="s">
        <v>144511</v>
      </c>
      <c r="C41870" t="s">
        <v>144512</v>
      </c>
      <c r="D41870" t="s">
        <v>12718</v>
      </c>
      <c r="E41870">
        <v>23566995</v>
      </c>
      <c r="F41870" t="s">
        <v>113</v>
      </c>
      <c r="G41870" t="s">
        <v>128</v>
      </c>
      <c r="H41870" t="s">
        <v>3010</v>
      </c>
      <c r="I41870" t="s">
        <v>130</v>
      </c>
      <c r="J41870" t="s">
        <v>3011</v>
      </c>
      <c r="K41870">
        <v>1</v>
      </c>
      <c r="L41870" s="1">
        <v>36161</v>
      </c>
      <c r="M41870" s="1">
        <v>37725</v>
      </c>
      <c r="N41870" s="1">
        <v>37725</v>
      </c>
      <c r="O41870"/>
      <c r="P41870"/>
      <c r="Q41870"/>
      <c r="R41870"/>
    </row>
    <row r="41871" spans="1:18" hidden="1" x14ac:dyDescent="0.2">
      <c r="A41871" t="s">
        <v>144513</v>
      </c>
      <c r="B41871" t="s">
        <v>144514</v>
      </c>
      <c r="C41871" t="s">
        <v>144515</v>
      </c>
      <c r="D41871" t="s">
        <v>144516</v>
      </c>
      <c r="E41871">
        <v>385984</v>
      </c>
      <c r="F41871" t="s">
        <v>18</v>
      </c>
      <c r="G41871" t="s">
        <v>49285</v>
      </c>
      <c r="K41871">
        <v>1</v>
      </c>
      <c r="L41871" s="1">
        <v>41183</v>
      </c>
      <c r="M41871" s="1">
        <v>41183</v>
      </c>
      <c r="N41871" s="1">
        <v>41183</v>
      </c>
      <c r="O41871"/>
      <c r="P41871"/>
      <c r="Q41871"/>
      <c r="R41871"/>
    </row>
    <row r="41872" spans="1:18" hidden="1" x14ac:dyDescent="0.2">
      <c r="A41872" t="s">
        <v>144517</v>
      </c>
      <c r="B41872" t="s">
        <v>144518</v>
      </c>
      <c r="C41872" t="s">
        <v>144519</v>
      </c>
      <c r="D41872" t="s">
        <v>94</v>
      </c>
      <c r="E41872">
        <v>699999</v>
      </c>
      <c r="F41872" t="s">
        <v>18</v>
      </c>
      <c r="G41872" t="s">
        <v>25</v>
      </c>
      <c r="H41872" t="s">
        <v>1234</v>
      </c>
      <c r="I41872" t="s">
        <v>1235</v>
      </c>
      <c r="J41872" t="s">
        <v>1235</v>
      </c>
      <c r="K41872">
        <v>1</v>
      </c>
      <c r="L41872" s="1">
        <v>37622</v>
      </c>
      <c r="M41872" s="1">
        <v>40260</v>
      </c>
      <c r="N41872" s="1">
        <v>40260</v>
      </c>
      <c r="O41872"/>
      <c r="P41872"/>
      <c r="Q41872"/>
      <c r="R41872"/>
    </row>
    <row r="41873" spans="1:18" hidden="1" x14ac:dyDescent="0.2">
      <c r="A41873" t="s">
        <v>144520</v>
      </c>
      <c r="B41873" t="s">
        <v>144521</v>
      </c>
      <c r="C41873" t="s">
        <v>144522</v>
      </c>
      <c r="D41873" t="s">
        <v>56</v>
      </c>
      <c r="E41873">
        <v>10650000</v>
      </c>
      <c r="F41873" t="s">
        <v>689</v>
      </c>
      <c r="G41873" t="s">
        <v>25</v>
      </c>
      <c r="H41873" t="s">
        <v>82</v>
      </c>
      <c r="I41873" t="s">
        <v>1764</v>
      </c>
      <c r="J41873" t="s">
        <v>1765</v>
      </c>
      <c r="K41873">
        <v>2</v>
      </c>
      <c r="M41873" s="1">
        <v>39973</v>
      </c>
      <c r="N41873" s="1">
        <v>41477</v>
      </c>
      <c r="O41873"/>
      <c r="P41873"/>
      <c r="Q41873"/>
      <c r="R41873"/>
    </row>
    <row r="41874" spans="1:18" hidden="1" x14ac:dyDescent="0.2">
      <c r="A41874" t="s">
        <v>144523</v>
      </c>
      <c r="B41874" t="s">
        <v>144524</v>
      </c>
      <c r="E41874" t="s">
        <v>43</v>
      </c>
      <c r="F41874" t="s">
        <v>207</v>
      </c>
      <c r="G41874" t="s">
        <v>128</v>
      </c>
      <c r="H41874" t="s">
        <v>78420</v>
      </c>
      <c r="I41874" t="s">
        <v>122681</v>
      </c>
      <c r="J41874" t="s">
        <v>122681</v>
      </c>
      <c r="K41874">
        <v>1</v>
      </c>
      <c r="M41874" s="1">
        <v>35916</v>
      </c>
      <c r="N41874" s="1">
        <v>35916</v>
      </c>
      <c r="O41874"/>
      <c r="P41874"/>
      <c r="Q41874"/>
      <c r="R41874"/>
    </row>
    <row r="41875" spans="1:18" hidden="1" x14ac:dyDescent="0.2">
      <c r="A41875" t="s">
        <v>144525</v>
      </c>
      <c r="B41875" t="s">
        <v>144526</v>
      </c>
      <c r="C41875" t="s">
        <v>144527</v>
      </c>
      <c r="D41875" t="s">
        <v>13105</v>
      </c>
      <c r="E41875">
        <v>1514366</v>
      </c>
      <c r="F41875" t="s">
        <v>207</v>
      </c>
      <c r="G41875" t="s">
        <v>623</v>
      </c>
      <c r="H41875">
        <v>8</v>
      </c>
      <c r="I41875" t="s">
        <v>883</v>
      </c>
      <c r="J41875" t="s">
        <v>7928</v>
      </c>
      <c r="K41875">
        <v>3</v>
      </c>
      <c r="L41875" s="1">
        <v>39356</v>
      </c>
      <c r="M41875" s="1">
        <v>39356</v>
      </c>
      <c r="N41875" s="1">
        <v>39798</v>
      </c>
      <c r="O41875"/>
      <c r="P41875"/>
      <c r="Q41875"/>
      <c r="R41875"/>
    </row>
    <row r="41876" spans="1:18" hidden="1" x14ac:dyDescent="0.2">
      <c r="A41876" t="s">
        <v>144528</v>
      </c>
      <c r="B41876" t="s">
        <v>144529</v>
      </c>
      <c r="D41876" t="s">
        <v>144530</v>
      </c>
      <c r="E41876">
        <v>1596003</v>
      </c>
      <c r="F41876" t="s">
        <v>18</v>
      </c>
      <c r="G41876" t="s">
        <v>128</v>
      </c>
      <c r="H41876" t="s">
        <v>3010</v>
      </c>
      <c r="I41876" t="s">
        <v>130</v>
      </c>
      <c r="J41876" t="s">
        <v>3011</v>
      </c>
      <c r="K41876">
        <v>2</v>
      </c>
      <c r="M41876" s="1">
        <v>40735</v>
      </c>
      <c r="N41876" s="1">
        <v>41565</v>
      </c>
      <c r="O41876"/>
      <c r="P41876"/>
      <c r="Q41876"/>
      <c r="R41876"/>
    </row>
    <row r="41877" spans="1:18" x14ac:dyDescent="0.2">
      <c r="A41877" t="s">
        <v>144531</v>
      </c>
      <c r="B41877" t="s">
        <v>144532</v>
      </c>
      <c r="C41877" t="s">
        <v>144533</v>
      </c>
      <c r="D41877" t="s">
        <v>56</v>
      </c>
      <c r="E41877">
        <v>26500000</v>
      </c>
      <c r="F41877" t="s">
        <v>18</v>
      </c>
      <c r="G41877" t="s">
        <v>128</v>
      </c>
      <c r="H41877" t="s">
        <v>5574</v>
      </c>
      <c r="I41877" t="s">
        <v>5575</v>
      </c>
      <c r="J41877" t="s">
        <v>5575</v>
      </c>
      <c r="K41877">
        <v>1</v>
      </c>
      <c r="L41877" s="1">
        <v>39083</v>
      </c>
      <c r="M41877" s="1">
        <v>40864</v>
      </c>
      <c r="N41877" s="1">
        <v>40864</v>
      </c>
    </row>
    <row r="41878" spans="1:18" x14ac:dyDescent="0.2">
      <c r="A41878" t="s">
        <v>144534</v>
      </c>
      <c r="B41878" t="s">
        <v>144535</v>
      </c>
      <c r="C41878" t="s">
        <v>144536</v>
      </c>
      <c r="D41878" t="s">
        <v>2199</v>
      </c>
      <c r="E41878">
        <v>90000</v>
      </c>
      <c r="F41878" t="s">
        <v>18</v>
      </c>
      <c r="G41878" t="s">
        <v>25</v>
      </c>
      <c r="H41878" t="s">
        <v>64</v>
      </c>
      <c r="I41878" t="s">
        <v>1221</v>
      </c>
      <c r="J41878" t="s">
        <v>7234</v>
      </c>
      <c r="K41878">
        <v>1</v>
      </c>
      <c r="L41878" s="1">
        <v>41640</v>
      </c>
      <c r="M41878" s="1">
        <v>42019</v>
      </c>
      <c r="N41878" s="1">
        <v>42019</v>
      </c>
    </row>
    <row r="41879" spans="1:18" x14ac:dyDescent="0.2">
      <c r="A41879" t="s">
        <v>144537</v>
      </c>
      <c r="B41879" t="s">
        <v>144538</v>
      </c>
      <c r="D41879" t="s">
        <v>56</v>
      </c>
      <c r="E41879">
        <v>2630000</v>
      </c>
      <c r="F41879" t="s">
        <v>18</v>
      </c>
      <c r="K41879">
        <v>1</v>
      </c>
      <c r="L41879" s="1">
        <v>39448</v>
      </c>
      <c r="M41879" s="1">
        <v>39827</v>
      </c>
      <c r="N41879" s="1">
        <v>39827</v>
      </c>
    </row>
    <row r="41880" spans="1:18" hidden="1" x14ac:dyDescent="0.2">
      <c r="A41880" t="s">
        <v>144539</v>
      </c>
      <c r="B41880" t="s">
        <v>144540</v>
      </c>
      <c r="C41880" t="s">
        <v>144541</v>
      </c>
      <c r="D41880" t="s">
        <v>56</v>
      </c>
      <c r="E41880">
        <v>5922024</v>
      </c>
      <c r="F41880" t="s">
        <v>18</v>
      </c>
      <c r="G41880" t="s">
        <v>25</v>
      </c>
      <c r="H41880" t="s">
        <v>106</v>
      </c>
      <c r="I41880" t="s">
        <v>777</v>
      </c>
      <c r="J41880" t="s">
        <v>778</v>
      </c>
      <c r="K41880">
        <v>4</v>
      </c>
      <c r="L41880" s="1">
        <v>37622</v>
      </c>
      <c r="M41880" s="1">
        <v>40073</v>
      </c>
      <c r="N41880" s="1">
        <v>41533</v>
      </c>
      <c r="O41880"/>
      <c r="P41880"/>
      <c r="Q41880"/>
      <c r="R41880"/>
    </row>
    <row r="41881" spans="1:18" hidden="1" x14ac:dyDescent="0.2">
      <c r="A41881" t="s">
        <v>144542</v>
      </c>
      <c r="B41881" t="s">
        <v>144543</v>
      </c>
      <c r="C41881" t="s">
        <v>144544</v>
      </c>
      <c r="D41881" t="s">
        <v>36</v>
      </c>
      <c r="E41881">
        <v>1190000</v>
      </c>
      <c r="F41881" t="s">
        <v>207</v>
      </c>
      <c r="K41881">
        <v>1</v>
      </c>
      <c r="M41881" s="1">
        <v>39485</v>
      </c>
      <c r="N41881" s="1">
        <v>39485</v>
      </c>
      <c r="O41881"/>
      <c r="P41881"/>
      <c r="Q41881"/>
      <c r="R41881"/>
    </row>
    <row r="41882" spans="1:18" x14ac:dyDescent="0.2">
      <c r="A41882" t="s">
        <v>144545</v>
      </c>
      <c r="B41882" t="s">
        <v>144546</v>
      </c>
      <c r="C41882" t="s">
        <v>144547</v>
      </c>
      <c r="D41882" t="s">
        <v>144548</v>
      </c>
      <c r="E41882">
        <v>20000</v>
      </c>
      <c r="F41882" t="s">
        <v>18</v>
      </c>
      <c r="G41882" t="s">
        <v>25</v>
      </c>
      <c r="H41882" t="s">
        <v>208</v>
      </c>
      <c r="I41882" t="s">
        <v>843</v>
      </c>
      <c r="J41882" t="s">
        <v>844</v>
      </c>
      <c r="K41882">
        <v>1</v>
      </c>
      <c r="L41882" s="1">
        <v>41275</v>
      </c>
      <c r="M41882" s="1">
        <v>41521</v>
      </c>
      <c r="N41882" s="1">
        <v>41521</v>
      </c>
    </row>
    <row r="41883" spans="1:18" hidden="1" x14ac:dyDescent="0.2">
      <c r="A41883" t="s">
        <v>144549</v>
      </c>
      <c r="B41883" t="s">
        <v>144550</v>
      </c>
      <c r="C41883" t="s">
        <v>144551</v>
      </c>
      <c r="D41883" t="s">
        <v>81595</v>
      </c>
      <c r="E41883">
        <v>125650000</v>
      </c>
      <c r="F41883" t="s">
        <v>18</v>
      </c>
      <c r="G41883" t="s">
        <v>19</v>
      </c>
      <c r="H41883">
        <v>10</v>
      </c>
      <c r="I41883" t="s">
        <v>672</v>
      </c>
      <c r="J41883" t="s">
        <v>673</v>
      </c>
      <c r="K41883">
        <v>4</v>
      </c>
      <c r="L41883" s="1">
        <v>41275</v>
      </c>
      <c r="M41883" s="1">
        <v>41275</v>
      </c>
      <c r="N41883" s="1">
        <v>42219</v>
      </c>
      <c r="O41883"/>
      <c r="P41883"/>
      <c r="Q41883"/>
      <c r="R41883"/>
    </row>
    <row r="41884" spans="1:18" x14ac:dyDescent="0.2">
      <c r="A41884" t="s">
        <v>144552</v>
      </c>
      <c r="B41884" t="s">
        <v>144553</v>
      </c>
      <c r="C41884" t="s">
        <v>144554</v>
      </c>
      <c r="D41884" t="s">
        <v>21731</v>
      </c>
      <c r="E41884">
        <v>15600000</v>
      </c>
      <c r="F41884" t="s">
        <v>18</v>
      </c>
      <c r="G41884" t="s">
        <v>25</v>
      </c>
      <c r="H41884" t="s">
        <v>158</v>
      </c>
      <c r="I41884" t="s">
        <v>244</v>
      </c>
      <c r="J41884" t="s">
        <v>4117</v>
      </c>
      <c r="K41884">
        <v>3</v>
      </c>
      <c r="L41884" s="1">
        <v>40544</v>
      </c>
      <c r="M41884" s="1">
        <v>41275</v>
      </c>
      <c r="N41884" s="1">
        <v>41919</v>
      </c>
    </row>
    <row r="41885" spans="1:18" x14ac:dyDescent="0.2">
      <c r="A41885" t="s">
        <v>144555</v>
      </c>
      <c r="B41885" t="s">
        <v>144556</v>
      </c>
      <c r="C41885" t="s">
        <v>144557</v>
      </c>
      <c r="D41885" t="s">
        <v>1769</v>
      </c>
      <c r="E41885">
        <v>1110000</v>
      </c>
      <c r="F41885" t="s">
        <v>18</v>
      </c>
      <c r="G41885" t="s">
        <v>25</v>
      </c>
      <c r="H41885" t="s">
        <v>286</v>
      </c>
      <c r="I41885" t="s">
        <v>874</v>
      </c>
      <c r="J41885" t="s">
        <v>5304</v>
      </c>
      <c r="K41885">
        <v>2</v>
      </c>
      <c r="L41885" s="1">
        <v>40179</v>
      </c>
      <c r="M41885" s="1">
        <v>41334</v>
      </c>
      <c r="N41885" s="1">
        <v>41883</v>
      </c>
    </row>
    <row r="41886" spans="1:18" x14ac:dyDescent="0.2">
      <c r="A41886" t="s">
        <v>144558</v>
      </c>
      <c r="B41886" t="s">
        <v>144559</v>
      </c>
      <c r="C41886" t="s">
        <v>144560</v>
      </c>
      <c r="D41886" t="s">
        <v>424</v>
      </c>
      <c r="E41886">
        <v>20400000</v>
      </c>
      <c r="F41886" t="s">
        <v>113</v>
      </c>
      <c r="G41886" t="s">
        <v>25</v>
      </c>
      <c r="H41886" t="s">
        <v>106</v>
      </c>
      <c r="I41886" t="s">
        <v>107</v>
      </c>
      <c r="J41886" t="s">
        <v>108</v>
      </c>
      <c r="K41886">
        <v>3</v>
      </c>
      <c r="L41886" s="1">
        <v>39508</v>
      </c>
      <c r="M41886" s="1">
        <v>39508</v>
      </c>
      <c r="N41886" s="1">
        <v>40658</v>
      </c>
    </row>
    <row r="41887" spans="1:18" x14ac:dyDescent="0.2">
      <c r="A41887" t="s">
        <v>144561</v>
      </c>
      <c r="B41887" t="s">
        <v>144562</v>
      </c>
      <c r="C41887" t="s">
        <v>144563</v>
      </c>
      <c r="D41887" t="s">
        <v>144564</v>
      </c>
      <c r="E41887">
        <v>17000000</v>
      </c>
      <c r="F41887" t="s">
        <v>207</v>
      </c>
      <c r="G41887" t="s">
        <v>25</v>
      </c>
      <c r="H41887" t="s">
        <v>106</v>
      </c>
      <c r="I41887" t="s">
        <v>107</v>
      </c>
      <c r="J41887" t="s">
        <v>108</v>
      </c>
      <c r="K41887">
        <v>2</v>
      </c>
      <c r="L41887" s="1">
        <v>40909</v>
      </c>
      <c r="M41887" s="1">
        <v>41193</v>
      </c>
      <c r="N41887" s="1">
        <v>41653</v>
      </c>
    </row>
    <row r="41888" spans="1:18" x14ac:dyDescent="0.2">
      <c r="A41888" t="s">
        <v>144565</v>
      </c>
      <c r="B41888" t="s">
        <v>144566</v>
      </c>
      <c r="C41888" t="s">
        <v>144567</v>
      </c>
      <c r="D41888" t="s">
        <v>144568</v>
      </c>
      <c r="E41888">
        <v>27300000</v>
      </c>
      <c r="F41888" t="s">
        <v>18</v>
      </c>
      <c r="K41888">
        <v>1</v>
      </c>
      <c r="L41888" s="1">
        <v>40026</v>
      </c>
      <c r="M41888" s="1">
        <v>38251</v>
      </c>
      <c r="N41888" s="1">
        <v>38251</v>
      </c>
    </row>
    <row r="41889" spans="1:18" x14ac:dyDescent="0.2">
      <c r="A41889" t="s">
        <v>144569</v>
      </c>
      <c r="B41889" t="s">
        <v>144570</v>
      </c>
      <c r="C41889" t="s">
        <v>144571</v>
      </c>
      <c r="D41889" t="s">
        <v>42</v>
      </c>
      <c r="E41889">
        <v>34000000</v>
      </c>
      <c r="F41889" t="s">
        <v>113</v>
      </c>
      <c r="G41889" t="s">
        <v>57</v>
      </c>
      <c r="H41889" t="s">
        <v>3339</v>
      </c>
      <c r="I41889" t="s">
        <v>3340</v>
      </c>
      <c r="J41889" t="s">
        <v>3341</v>
      </c>
      <c r="K41889">
        <v>2</v>
      </c>
      <c r="L41889" s="1">
        <v>33239</v>
      </c>
      <c r="M41889" s="1">
        <v>38200</v>
      </c>
      <c r="N41889" s="1">
        <v>39048</v>
      </c>
    </row>
    <row r="41890" spans="1:18" hidden="1" x14ac:dyDescent="0.2">
      <c r="A41890" t="s">
        <v>144572</v>
      </c>
      <c r="B41890" t="s">
        <v>144573</v>
      </c>
      <c r="C41890" t="s">
        <v>144574</v>
      </c>
      <c r="D41890" t="s">
        <v>42</v>
      </c>
      <c r="E41890" t="s">
        <v>43</v>
      </c>
      <c r="F41890" t="s">
        <v>18</v>
      </c>
      <c r="G41890" t="s">
        <v>25</v>
      </c>
      <c r="H41890" t="s">
        <v>106</v>
      </c>
      <c r="I41890" t="s">
        <v>107</v>
      </c>
      <c r="J41890" t="s">
        <v>31119</v>
      </c>
      <c r="K41890">
        <v>1</v>
      </c>
      <c r="M41890" s="1">
        <v>42159</v>
      </c>
      <c r="N41890" s="1">
        <v>42159</v>
      </c>
      <c r="O41890"/>
      <c r="P41890"/>
      <c r="Q41890"/>
      <c r="R41890"/>
    </row>
    <row r="41891" spans="1:18" x14ac:dyDescent="0.2">
      <c r="A41891" t="s">
        <v>144575</v>
      </c>
      <c r="B41891" t="s">
        <v>144576</v>
      </c>
      <c r="C41891" t="s">
        <v>144577</v>
      </c>
      <c r="D41891" t="s">
        <v>357</v>
      </c>
      <c r="E41891">
        <v>981000</v>
      </c>
      <c r="F41891" t="s">
        <v>18</v>
      </c>
      <c r="G41891" t="s">
        <v>25</v>
      </c>
      <c r="H41891" t="s">
        <v>3477</v>
      </c>
      <c r="I41891" t="s">
        <v>8022</v>
      </c>
      <c r="J41891" t="s">
        <v>8022</v>
      </c>
      <c r="K41891">
        <v>1</v>
      </c>
      <c r="L41891" s="1">
        <v>40179</v>
      </c>
      <c r="M41891" s="1">
        <v>40795</v>
      </c>
      <c r="N41891" s="1">
        <v>40795</v>
      </c>
    </row>
    <row r="41892" spans="1:18" hidden="1" x14ac:dyDescent="0.2">
      <c r="A41892" t="s">
        <v>144578</v>
      </c>
      <c r="B41892" t="s">
        <v>144579</v>
      </c>
      <c r="C41892" t="s">
        <v>144580</v>
      </c>
      <c r="D41892" t="s">
        <v>144581</v>
      </c>
      <c r="E41892">
        <v>1053837.0209999999</v>
      </c>
      <c r="F41892" t="s">
        <v>18</v>
      </c>
      <c r="G41892" t="s">
        <v>222</v>
      </c>
      <c r="H41892">
        <v>4</v>
      </c>
      <c r="I41892" t="s">
        <v>852</v>
      </c>
      <c r="J41892" t="s">
        <v>852</v>
      </c>
      <c r="K41892">
        <v>1</v>
      </c>
      <c r="M41892" s="1">
        <v>40649</v>
      </c>
      <c r="N41892" s="1">
        <v>40649</v>
      </c>
      <c r="O41892"/>
      <c r="P41892"/>
      <c r="Q41892"/>
      <c r="R41892"/>
    </row>
    <row r="41893" spans="1:18" hidden="1" x14ac:dyDescent="0.2">
      <c r="A41893" t="s">
        <v>144582</v>
      </c>
      <c r="B41893" t="s">
        <v>144583</v>
      </c>
      <c r="C41893" t="s">
        <v>144584</v>
      </c>
      <c r="D41893" t="s">
        <v>275</v>
      </c>
      <c r="E41893" t="s">
        <v>43</v>
      </c>
      <c r="F41893" t="s">
        <v>18</v>
      </c>
      <c r="G41893" t="s">
        <v>25</v>
      </c>
      <c r="H41893" t="s">
        <v>3993</v>
      </c>
      <c r="I41893" t="s">
        <v>16107</v>
      </c>
      <c r="J41893" t="s">
        <v>16107</v>
      </c>
      <c r="K41893">
        <v>1</v>
      </c>
      <c r="L41893" s="1">
        <v>41974</v>
      </c>
      <c r="M41893" s="1">
        <v>41942</v>
      </c>
      <c r="N41893" s="1">
        <v>41942</v>
      </c>
      <c r="O41893"/>
      <c r="P41893"/>
      <c r="Q41893"/>
      <c r="R41893"/>
    </row>
    <row r="41894" spans="1:18" hidden="1" x14ac:dyDescent="0.2">
      <c r="A41894" t="s">
        <v>144585</v>
      </c>
      <c r="B41894" t="s">
        <v>144586</v>
      </c>
      <c r="C41894" t="s">
        <v>144587</v>
      </c>
      <c r="D41894" t="s">
        <v>741</v>
      </c>
      <c r="E41894">
        <v>41289900</v>
      </c>
      <c r="F41894" t="s">
        <v>207</v>
      </c>
      <c r="G41894" t="s">
        <v>25</v>
      </c>
      <c r="H41894" t="s">
        <v>64</v>
      </c>
      <c r="I41894" t="s">
        <v>65</v>
      </c>
      <c r="J41894" t="s">
        <v>271</v>
      </c>
      <c r="K41894">
        <v>6</v>
      </c>
      <c r="L41894" s="1">
        <v>37987</v>
      </c>
      <c r="M41894" s="1">
        <v>38806</v>
      </c>
      <c r="N41894" s="1">
        <v>41000</v>
      </c>
      <c r="O41894"/>
      <c r="P41894"/>
      <c r="Q41894"/>
      <c r="R41894"/>
    </row>
    <row r="41895" spans="1:18" x14ac:dyDescent="0.2">
      <c r="A41895" t="s">
        <v>144588</v>
      </c>
      <c r="B41895" t="s">
        <v>144589</v>
      </c>
      <c r="C41895" t="s">
        <v>144590</v>
      </c>
      <c r="D41895" t="s">
        <v>94</v>
      </c>
      <c r="E41895">
        <v>200000</v>
      </c>
      <c r="F41895" t="s">
        <v>18</v>
      </c>
      <c r="G41895" t="s">
        <v>25</v>
      </c>
      <c r="H41895" t="s">
        <v>527</v>
      </c>
      <c r="I41895" t="s">
        <v>528</v>
      </c>
      <c r="J41895" t="s">
        <v>529</v>
      </c>
      <c r="K41895">
        <v>1</v>
      </c>
      <c r="L41895" s="1">
        <v>38718</v>
      </c>
      <c r="M41895" s="1">
        <v>40148</v>
      </c>
      <c r="N41895" s="1">
        <v>40148</v>
      </c>
    </row>
    <row r="41896" spans="1:18" hidden="1" x14ac:dyDescent="0.2">
      <c r="A41896" t="s">
        <v>144591</v>
      </c>
      <c r="B41896" t="s">
        <v>144592</v>
      </c>
      <c r="D41896" t="s">
        <v>144593</v>
      </c>
      <c r="E41896" t="s">
        <v>43</v>
      </c>
      <c r="F41896" t="s">
        <v>18</v>
      </c>
      <c r="G41896" t="s">
        <v>39141</v>
      </c>
      <c r="H41896">
        <v>3</v>
      </c>
      <c r="I41896" t="s">
        <v>39142</v>
      </c>
      <c r="J41896" t="s">
        <v>39143</v>
      </c>
      <c r="K41896">
        <v>2</v>
      </c>
      <c r="M41896" s="1">
        <v>39448</v>
      </c>
      <c r="N41896" s="1">
        <v>40391</v>
      </c>
      <c r="O41896"/>
      <c r="P41896"/>
      <c r="Q41896"/>
      <c r="R41896"/>
    </row>
    <row r="41897" spans="1:18" hidden="1" x14ac:dyDescent="0.2">
      <c r="A41897" t="s">
        <v>144594</v>
      </c>
      <c r="B41897" t="s">
        <v>144595</v>
      </c>
      <c r="C41897" t="s">
        <v>144596</v>
      </c>
      <c r="D41897" t="s">
        <v>42</v>
      </c>
      <c r="E41897">
        <v>2250</v>
      </c>
      <c r="F41897" t="s">
        <v>18</v>
      </c>
      <c r="G41897" t="s">
        <v>25</v>
      </c>
      <c r="H41897" t="s">
        <v>1080</v>
      </c>
      <c r="I41897" t="s">
        <v>28267</v>
      </c>
      <c r="J41897" t="s">
        <v>28267</v>
      </c>
      <c r="K41897">
        <v>1</v>
      </c>
      <c r="L41897" s="1">
        <v>40544</v>
      </c>
      <c r="M41897" s="1">
        <v>41101</v>
      </c>
      <c r="N41897" s="1">
        <v>41101</v>
      </c>
      <c r="O41897"/>
      <c r="P41897"/>
      <c r="Q41897"/>
      <c r="R41897"/>
    </row>
    <row r="41898" spans="1:18" hidden="1" x14ac:dyDescent="0.2">
      <c r="A41898" t="s">
        <v>144597</v>
      </c>
      <c r="B41898" t="s">
        <v>144598</v>
      </c>
      <c r="C41898" t="s">
        <v>144599</v>
      </c>
      <c r="D41898" t="s">
        <v>10766</v>
      </c>
      <c r="E41898">
        <v>271000000</v>
      </c>
      <c r="F41898" t="s">
        <v>18</v>
      </c>
      <c r="G41898" t="s">
        <v>458</v>
      </c>
      <c r="H41898">
        <v>48</v>
      </c>
      <c r="I41898" t="s">
        <v>459</v>
      </c>
      <c r="J41898" t="s">
        <v>459</v>
      </c>
      <c r="K41898">
        <v>4</v>
      </c>
      <c r="L41898" s="1">
        <v>35796</v>
      </c>
      <c r="M41898" s="1">
        <v>36526</v>
      </c>
      <c r="N41898" s="1">
        <v>41758</v>
      </c>
      <c r="O41898"/>
      <c r="P41898"/>
      <c r="Q41898"/>
      <c r="R41898"/>
    </row>
    <row r="41899" spans="1:18" x14ac:dyDescent="0.2">
      <c r="A41899" t="s">
        <v>144600</v>
      </c>
      <c r="B41899" t="s">
        <v>144601</v>
      </c>
      <c r="C41899" t="s">
        <v>144602</v>
      </c>
      <c r="D41899" t="s">
        <v>144603</v>
      </c>
      <c r="E41899">
        <v>7800000</v>
      </c>
      <c r="F41899" t="s">
        <v>18</v>
      </c>
      <c r="G41899" t="s">
        <v>19</v>
      </c>
      <c r="H41899">
        <v>19</v>
      </c>
      <c r="I41899" t="s">
        <v>474</v>
      </c>
      <c r="J41899" t="s">
        <v>474</v>
      </c>
      <c r="K41899">
        <v>3</v>
      </c>
      <c r="L41899" s="1">
        <v>38718</v>
      </c>
      <c r="M41899" s="1">
        <v>39539</v>
      </c>
      <c r="N41899" s="1">
        <v>41153</v>
      </c>
    </row>
    <row r="41900" spans="1:18" hidden="1" x14ac:dyDescent="0.2">
      <c r="A41900" t="s">
        <v>144604</v>
      </c>
      <c r="B41900" t="s">
        <v>144605</v>
      </c>
      <c r="C41900" t="s">
        <v>144606</v>
      </c>
      <c r="E41900" t="s">
        <v>43</v>
      </c>
      <c r="F41900" t="s">
        <v>207</v>
      </c>
      <c r="K41900">
        <v>1</v>
      </c>
      <c r="M41900" s="1">
        <v>42326</v>
      </c>
      <c r="N41900" s="1">
        <v>42326</v>
      </c>
      <c r="O41900"/>
      <c r="P41900"/>
      <c r="Q41900"/>
      <c r="R41900"/>
    </row>
    <row r="41901" spans="1:18" x14ac:dyDescent="0.2">
      <c r="A41901" t="s">
        <v>144607</v>
      </c>
      <c r="B41901" t="s">
        <v>144608</v>
      </c>
      <c r="C41901" t="s">
        <v>144609</v>
      </c>
      <c r="D41901" t="s">
        <v>248</v>
      </c>
      <c r="E41901">
        <v>14500000</v>
      </c>
      <c r="F41901" t="s">
        <v>18</v>
      </c>
      <c r="G41901" t="s">
        <v>222</v>
      </c>
      <c r="H41901">
        <v>2</v>
      </c>
      <c r="I41901" t="s">
        <v>223</v>
      </c>
      <c r="J41901" t="s">
        <v>144610</v>
      </c>
      <c r="K41901">
        <v>1</v>
      </c>
      <c r="L41901" s="1">
        <v>38718</v>
      </c>
      <c r="M41901" s="1">
        <v>40396</v>
      </c>
      <c r="N41901" s="1">
        <v>40396</v>
      </c>
    </row>
    <row r="41902" spans="1:18" x14ac:dyDescent="0.2">
      <c r="A41902" t="s">
        <v>144611</v>
      </c>
      <c r="B41902" t="s">
        <v>144612</v>
      </c>
      <c r="C41902" t="s">
        <v>144613</v>
      </c>
      <c r="D41902" t="s">
        <v>144614</v>
      </c>
      <c r="E41902">
        <v>250000</v>
      </c>
      <c r="F41902" t="s">
        <v>18</v>
      </c>
      <c r="G41902" t="s">
        <v>25</v>
      </c>
      <c r="H41902" t="s">
        <v>808</v>
      </c>
      <c r="I41902" t="s">
        <v>809</v>
      </c>
      <c r="J41902" t="s">
        <v>4868</v>
      </c>
      <c r="K41902">
        <v>1</v>
      </c>
      <c r="L41902" s="1">
        <v>40664</v>
      </c>
      <c r="M41902" s="1">
        <v>41689</v>
      </c>
      <c r="N41902" s="1">
        <v>41689</v>
      </c>
    </row>
    <row r="41903" spans="1:18" x14ac:dyDescent="0.2">
      <c r="A41903" t="s">
        <v>144615</v>
      </c>
      <c r="B41903" t="s">
        <v>144616</v>
      </c>
      <c r="C41903" t="s">
        <v>144617</v>
      </c>
      <c r="D41903" t="s">
        <v>144618</v>
      </c>
      <c r="E41903">
        <v>53000000</v>
      </c>
      <c r="F41903" t="s">
        <v>18</v>
      </c>
      <c r="G41903" t="s">
        <v>51</v>
      </c>
      <c r="I41903" t="s">
        <v>52</v>
      </c>
      <c r="J41903" t="s">
        <v>52</v>
      </c>
      <c r="K41903">
        <v>5</v>
      </c>
      <c r="L41903" s="1">
        <v>38352</v>
      </c>
      <c r="M41903" s="1">
        <v>38353</v>
      </c>
      <c r="N41903" s="1">
        <v>40463</v>
      </c>
    </row>
    <row r="41904" spans="1:18" hidden="1" x14ac:dyDescent="0.2">
      <c r="A41904" t="s">
        <v>144619</v>
      </c>
      <c r="B41904" t="s">
        <v>144620</v>
      </c>
      <c r="C41904" t="s">
        <v>144621</v>
      </c>
      <c r="D41904" t="s">
        <v>144622</v>
      </c>
      <c r="E41904">
        <v>11512602</v>
      </c>
      <c r="F41904" t="s">
        <v>18</v>
      </c>
      <c r="G41904" t="s">
        <v>25</v>
      </c>
      <c r="H41904" t="s">
        <v>106</v>
      </c>
      <c r="I41904" t="s">
        <v>1621</v>
      </c>
      <c r="J41904" t="s">
        <v>47454</v>
      </c>
      <c r="K41904">
        <v>3</v>
      </c>
      <c r="L41904" s="1">
        <v>35796</v>
      </c>
      <c r="M41904" s="1">
        <v>39762</v>
      </c>
      <c r="N41904" s="1">
        <v>40322</v>
      </c>
      <c r="O41904"/>
      <c r="P41904"/>
      <c r="Q41904"/>
      <c r="R41904"/>
    </row>
    <row r="41905" spans="1:18" hidden="1" x14ac:dyDescent="0.2">
      <c r="A41905" t="s">
        <v>144623</v>
      </c>
      <c r="B41905" t="s">
        <v>144624</v>
      </c>
      <c r="C41905" t="s">
        <v>144625</v>
      </c>
      <c r="D41905" t="s">
        <v>144626</v>
      </c>
      <c r="E41905">
        <v>25399988</v>
      </c>
      <c r="F41905" t="s">
        <v>18</v>
      </c>
      <c r="G41905" t="s">
        <v>25</v>
      </c>
      <c r="H41905" t="s">
        <v>64</v>
      </c>
      <c r="I41905" t="s">
        <v>65</v>
      </c>
      <c r="J41905" t="s">
        <v>66</v>
      </c>
      <c r="K41905">
        <v>2</v>
      </c>
      <c r="L41905" s="1">
        <v>40909</v>
      </c>
      <c r="M41905" s="1">
        <v>41637</v>
      </c>
      <c r="N41905" s="1">
        <v>41918</v>
      </c>
      <c r="O41905"/>
      <c r="P41905"/>
      <c r="Q41905"/>
      <c r="R41905"/>
    </row>
    <row r="41906" spans="1:18" hidden="1" x14ac:dyDescent="0.2">
      <c r="A41906" t="s">
        <v>144627</v>
      </c>
      <c r="B41906" t="s">
        <v>144628</v>
      </c>
      <c r="C41906" t="s">
        <v>144629</v>
      </c>
      <c r="D41906" t="s">
        <v>766</v>
      </c>
      <c r="E41906" t="s">
        <v>43</v>
      </c>
      <c r="F41906" t="s">
        <v>18</v>
      </c>
      <c r="G41906" t="s">
        <v>57</v>
      </c>
      <c r="H41906" t="s">
        <v>202</v>
      </c>
      <c r="I41906" t="s">
        <v>203</v>
      </c>
      <c r="J41906" t="s">
        <v>3887</v>
      </c>
      <c r="K41906">
        <v>1</v>
      </c>
      <c r="L41906" s="1">
        <v>33239</v>
      </c>
      <c r="M41906" s="1">
        <v>41230</v>
      </c>
      <c r="N41906" s="1">
        <v>41230</v>
      </c>
      <c r="O41906"/>
      <c r="P41906"/>
      <c r="Q41906"/>
      <c r="R41906"/>
    </row>
    <row r="41907" spans="1:18" hidden="1" x14ac:dyDescent="0.2">
      <c r="A41907" t="s">
        <v>144630</v>
      </c>
      <c r="B41907" t="s">
        <v>144631</v>
      </c>
      <c r="C41907" t="s">
        <v>144632</v>
      </c>
      <c r="D41907" t="s">
        <v>40360</v>
      </c>
      <c r="E41907">
        <v>25000</v>
      </c>
      <c r="F41907" t="s">
        <v>18</v>
      </c>
      <c r="K41907">
        <v>1</v>
      </c>
      <c r="M41907" s="1">
        <v>41728</v>
      </c>
      <c r="N41907" s="1">
        <v>41728</v>
      </c>
      <c r="O41907"/>
      <c r="P41907"/>
      <c r="Q41907"/>
      <c r="R41907"/>
    </row>
    <row r="41908" spans="1:18" x14ac:dyDescent="0.2">
      <c r="A41908" t="s">
        <v>144633</v>
      </c>
      <c r="B41908" t="s">
        <v>144634</v>
      </c>
      <c r="C41908" t="s">
        <v>144635</v>
      </c>
      <c r="D41908" t="s">
        <v>75</v>
      </c>
      <c r="E41908">
        <v>342500</v>
      </c>
      <c r="F41908" t="s">
        <v>18</v>
      </c>
      <c r="G41908" t="s">
        <v>650</v>
      </c>
      <c r="H41908">
        <v>15</v>
      </c>
      <c r="I41908" t="s">
        <v>8350</v>
      </c>
      <c r="J41908" t="s">
        <v>144636</v>
      </c>
      <c r="K41908">
        <v>1</v>
      </c>
      <c r="L41908" s="1">
        <v>40544</v>
      </c>
      <c r="M41908" s="1">
        <v>41778</v>
      </c>
      <c r="N41908" s="1">
        <v>41778</v>
      </c>
    </row>
    <row r="41909" spans="1:18" hidden="1" x14ac:dyDescent="0.2">
      <c r="A41909" t="s">
        <v>144637</v>
      </c>
      <c r="B41909" t="s">
        <v>144638</v>
      </c>
      <c r="D41909" t="s">
        <v>144639</v>
      </c>
      <c r="E41909" t="s">
        <v>43</v>
      </c>
      <c r="F41909" t="s">
        <v>113</v>
      </c>
      <c r="G41909" t="s">
        <v>25</v>
      </c>
      <c r="H41909" t="s">
        <v>64</v>
      </c>
      <c r="I41909" t="s">
        <v>65</v>
      </c>
      <c r="J41909" t="s">
        <v>1103</v>
      </c>
      <c r="K41909">
        <v>1</v>
      </c>
      <c r="L41909" s="1">
        <v>36161</v>
      </c>
      <c r="M41909" s="1">
        <v>37342</v>
      </c>
      <c r="N41909" s="1">
        <v>37342</v>
      </c>
      <c r="O41909"/>
      <c r="P41909"/>
      <c r="Q41909"/>
      <c r="R41909"/>
    </row>
    <row r="41910" spans="1:18" hidden="1" x14ac:dyDescent="0.2">
      <c r="A41910" t="s">
        <v>144640</v>
      </c>
      <c r="B41910" t="s">
        <v>144641</v>
      </c>
      <c r="C41910" t="s">
        <v>144642</v>
      </c>
      <c r="D41910" t="s">
        <v>63</v>
      </c>
      <c r="E41910" t="s">
        <v>43</v>
      </c>
      <c r="F41910" t="s">
        <v>18</v>
      </c>
      <c r="G41910" t="s">
        <v>623</v>
      </c>
      <c r="H41910">
        <v>7</v>
      </c>
      <c r="I41910" t="s">
        <v>624</v>
      </c>
      <c r="J41910" t="s">
        <v>144643</v>
      </c>
      <c r="K41910">
        <v>1</v>
      </c>
      <c r="M41910" s="1">
        <v>40829</v>
      </c>
      <c r="N41910" s="1">
        <v>40829</v>
      </c>
      <c r="O41910"/>
      <c r="P41910"/>
      <c r="Q41910"/>
      <c r="R41910"/>
    </row>
    <row r="41911" spans="1:18" hidden="1" x14ac:dyDescent="0.2">
      <c r="A41911" t="s">
        <v>144644</v>
      </c>
      <c r="B41911" t="s">
        <v>144645</v>
      </c>
      <c r="C41911" t="s">
        <v>144646</v>
      </c>
      <c r="D41911" t="s">
        <v>144647</v>
      </c>
      <c r="E41911">
        <v>475661</v>
      </c>
      <c r="F41911" t="s">
        <v>18</v>
      </c>
      <c r="G41911" t="s">
        <v>128</v>
      </c>
      <c r="H41911" t="s">
        <v>5025</v>
      </c>
      <c r="I41911" t="s">
        <v>5026</v>
      </c>
      <c r="J41911" t="s">
        <v>5026</v>
      </c>
      <c r="K41911">
        <v>1</v>
      </c>
      <c r="M41911" s="1">
        <v>41008</v>
      </c>
      <c r="N41911" s="1">
        <v>41008</v>
      </c>
      <c r="O41911"/>
      <c r="P41911"/>
      <c r="Q41911"/>
      <c r="R41911"/>
    </row>
    <row r="41912" spans="1:18" hidden="1" x14ac:dyDescent="0.2">
      <c r="A41912" t="s">
        <v>144648</v>
      </c>
      <c r="B41912" t="s">
        <v>144649</v>
      </c>
      <c r="C41912" t="s">
        <v>144650</v>
      </c>
      <c r="D41912" t="s">
        <v>144651</v>
      </c>
      <c r="E41912" t="s">
        <v>43</v>
      </c>
      <c r="F41912" t="s">
        <v>18</v>
      </c>
      <c r="G41912" t="s">
        <v>1062</v>
      </c>
      <c r="H41912">
        <v>16</v>
      </c>
      <c r="I41912" t="s">
        <v>1704</v>
      </c>
      <c r="J41912" t="s">
        <v>1704</v>
      </c>
      <c r="K41912">
        <v>1</v>
      </c>
      <c r="L41912" s="1">
        <v>40909</v>
      </c>
      <c r="M41912" s="1">
        <v>41885</v>
      </c>
      <c r="N41912" s="1">
        <v>41885</v>
      </c>
      <c r="O41912"/>
      <c r="P41912"/>
      <c r="Q41912"/>
      <c r="R41912"/>
    </row>
    <row r="41913" spans="1:18" x14ac:dyDescent="0.2">
      <c r="A41913" t="s">
        <v>144652</v>
      </c>
      <c r="B41913" t="s">
        <v>144653</v>
      </c>
      <c r="C41913" t="s">
        <v>144654</v>
      </c>
      <c r="D41913" t="s">
        <v>42</v>
      </c>
      <c r="E41913">
        <v>250000000</v>
      </c>
      <c r="F41913" t="s">
        <v>18</v>
      </c>
      <c r="G41913" t="s">
        <v>25</v>
      </c>
      <c r="H41913" t="s">
        <v>808</v>
      </c>
      <c r="I41913" t="s">
        <v>809</v>
      </c>
      <c r="J41913" t="s">
        <v>809</v>
      </c>
      <c r="K41913">
        <v>2</v>
      </c>
      <c r="L41913" s="1">
        <v>28856</v>
      </c>
      <c r="M41913" s="1">
        <v>39616</v>
      </c>
      <c r="N41913" s="1">
        <v>41554</v>
      </c>
    </row>
    <row r="41914" spans="1:18" hidden="1" x14ac:dyDescent="0.2">
      <c r="A41914" t="s">
        <v>144655</v>
      </c>
      <c r="B41914" t="s">
        <v>144656</v>
      </c>
      <c r="C41914" t="s">
        <v>144657</v>
      </c>
      <c r="D41914" t="s">
        <v>144658</v>
      </c>
      <c r="E41914">
        <v>2000011</v>
      </c>
      <c r="F41914" t="s">
        <v>18</v>
      </c>
      <c r="G41914" t="s">
        <v>25</v>
      </c>
      <c r="H41914" t="s">
        <v>1272</v>
      </c>
      <c r="I41914" t="s">
        <v>7188</v>
      </c>
      <c r="J41914" t="s">
        <v>48852</v>
      </c>
      <c r="K41914">
        <v>4</v>
      </c>
      <c r="L41914" s="1">
        <v>39814</v>
      </c>
      <c r="M41914" s="1">
        <v>40870</v>
      </c>
      <c r="N41914" s="1">
        <v>41735</v>
      </c>
      <c r="O41914"/>
      <c r="P41914"/>
      <c r="Q41914"/>
      <c r="R41914"/>
    </row>
    <row r="41915" spans="1:18" hidden="1" x14ac:dyDescent="0.2">
      <c r="A41915" t="s">
        <v>144659</v>
      </c>
      <c r="B41915" t="s">
        <v>144660</v>
      </c>
      <c r="C41915" t="s">
        <v>144661</v>
      </c>
      <c r="D41915" t="s">
        <v>766</v>
      </c>
      <c r="E41915">
        <v>13623000</v>
      </c>
      <c r="F41915" t="s">
        <v>113</v>
      </c>
      <c r="G41915" t="s">
        <v>1062</v>
      </c>
      <c r="H41915">
        <v>2</v>
      </c>
      <c r="I41915" t="s">
        <v>1736</v>
      </c>
      <c r="J41915" t="s">
        <v>1736</v>
      </c>
      <c r="K41915">
        <v>1</v>
      </c>
      <c r="M41915" s="1">
        <v>39946</v>
      </c>
      <c r="N41915" s="1">
        <v>39946</v>
      </c>
      <c r="O41915"/>
      <c r="P41915"/>
      <c r="Q41915"/>
      <c r="R41915"/>
    </row>
    <row r="41916" spans="1:18" x14ac:dyDescent="0.2">
      <c r="A41916" t="s">
        <v>144662</v>
      </c>
      <c r="B41916" t="s">
        <v>144663</v>
      </c>
      <c r="C41916" t="s">
        <v>144664</v>
      </c>
      <c r="D41916" t="s">
        <v>144665</v>
      </c>
      <c r="E41916">
        <v>1400000</v>
      </c>
      <c r="F41916" t="s">
        <v>18</v>
      </c>
      <c r="G41916" t="s">
        <v>25</v>
      </c>
      <c r="H41916" t="s">
        <v>808</v>
      </c>
      <c r="I41916" t="s">
        <v>809</v>
      </c>
      <c r="J41916" t="s">
        <v>809</v>
      </c>
      <c r="K41916">
        <v>2</v>
      </c>
      <c r="L41916" s="1">
        <v>40940</v>
      </c>
      <c r="M41916" s="1">
        <v>41146</v>
      </c>
      <c r="N41916" s="1">
        <v>41509</v>
      </c>
    </row>
    <row r="41917" spans="1:18" hidden="1" x14ac:dyDescent="0.2">
      <c r="A41917" t="s">
        <v>144666</v>
      </c>
      <c r="B41917" t="s">
        <v>144667</v>
      </c>
      <c r="C41917" t="s">
        <v>144668</v>
      </c>
      <c r="D41917" t="s">
        <v>2079</v>
      </c>
      <c r="E41917">
        <v>8397762.8359999992</v>
      </c>
      <c r="F41917" t="s">
        <v>18</v>
      </c>
      <c r="G41917" t="s">
        <v>128</v>
      </c>
      <c r="H41917" t="s">
        <v>3010</v>
      </c>
      <c r="I41917" t="s">
        <v>130</v>
      </c>
      <c r="J41917" t="s">
        <v>4090</v>
      </c>
      <c r="K41917">
        <v>2</v>
      </c>
      <c r="L41917" s="1">
        <v>37987</v>
      </c>
      <c r="M41917" s="1">
        <v>39539</v>
      </c>
      <c r="N41917" s="1">
        <v>41774</v>
      </c>
      <c r="O41917"/>
      <c r="P41917"/>
      <c r="Q41917"/>
      <c r="R41917"/>
    </row>
    <row r="41918" spans="1:18" hidden="1" x14ac:dyDescent="0.2">
      <c r="A41918" t="s">
        <v>144669</v>
      </c>
      <c r="B41918" t="s">
        <v>144670</v>
      </c>
      <c r="C41918" t="s">
        <v>144671</v>
      </c>
      <c r="E41918">
        <v>6216875</v>
      </c>
      <c r="F41918" t="s">
        <v>18</v>
      </c>
      <c r="G41918" t="s">
        <v>128</v>
      </c>
      <c r="H41918" t="s">
        <v>129</v>
      </c>
      <c r="I41918" t="s">
        <v>130</v>
      </c>
      <c r="J41918" t="s">
        <v>130</v>
      </c>
      <c r="K41918">
        <v>1</v>
      </c>
      <c r="M41918" s="1">
        <v>42209</v>
      </c>
      <c r="N41918" s="1">
        <v>42209</v>
      </c>
      <c r="O41918"/>
      <c r="P41918"/>
      <c r="Q41918"/>
      <c r="R41918"/>
    </row>
    <row r="41919" spans="1:18" hidden="1" x14ac:dyDescent="0.2">
      <c r="A41919" t="s">
        <v>144672</v>
      </c>
      <c r="B41919" t="s">
        <v>144673</v>
      </c>
      <c r="C41919" t="s">
        <v>144674</v>
      </c>
      <c r="D41919" t="s">
        <v>741</v>
      </c>
      <c r="E41919">
        <v>28289100</v>
      </c>
      <c r="F41919" t="s">
        <v>18</v>
      </c>
      <c r="G41919" t="s">
        <v>347</v>
      </c>
      <c r="K41919">
        <v>1</v>
      </c>
      <c r="L41919" s="1">
        <v>39479</v>
      </c>
      <c r="M41919" s="1">
        <v>39479</v>
      </c>
      <c r="N41919" s="1">
        <v>39479</v>
      </c>
      <c r="O41919"/>
      <c r="P41919"/>
      <c r="Q41919"/>
      <c r="R41919"/>
    </row>
    <row r="41920" spans="1:18" hidden="1" x14ac:dyDescent="0.2">
      <c r="A41920" t="s">
        <v>144675</v>
      </c>
      <c r="B41920" t="s">
        <v>144676</v>
      </c>
      <c r="C41920" t="s">
        <v>144677</v>
      </c>
      <c r="D41920" t="s">
        <v>786</v>
      </c>
      <c r="E41920" t="s">
        <v>43</v>
      </c>
      <c r="F41920" t="s">
        <v>207</v>
      </c>
      <c r="K41920">
        <v>1</v>
      </c>
      <c r="M41920" s="1">
        <v>42234</v>
      </c>
      <c r="N41920" s="1">
        <v>42234</v>
      </c>
      <c r="O41920"/>
      <c r="P41920"/>
      <c r="Q41920"/>
      <c r="R41920"/>
    </row>
    <row r="41921" spans="1:18" hidden="1" x14ac:dyDescent="0.2">
      <c r="A41921" t="s">
        <v>144678</v>
      </c>
      <c r="B41921" t="s">
        <v>144679</v>
      </c>
      <c r="C41921" t="s">
        <v>144680</v>
      </c>
      <c r="E41921" t="s">
        <v>43</v>
      </c>
      <c r="F41921" t="s">
        <v>207</v>
      </c>
      <c r="G41921" t="s">
        <v>25</v>
      </c>
      <c r="H41921" t="s">
        <v>44</v>
      </c>
      <c r="I41921" t="s">
        <v>282</v>
      </c>
      <c r="J41921" t="s">
        <v>282</v>
      </c>
      <c r="K41921">
        <v>1</v>
      </c>
      <c r="L41921" s="1">
        <v>39326</v>
      </c>
      <c r="M41921" s="1">
        <v>39448</v>
      </c>
      <c r="N41921" s="1">
        <v>39448</v>
      </c>
      <c r="O41921"/>
      <c r="P41921"/>
      <c r="Q41921"/>
      <c r="R41921"/>
    </row>
    <row r="41922" spans="1:18" hidden="1" x14ac:dyDescent="0.2">
      <c r="A41922" t="s">
        <v>144681</v>
      </c>
      <c r="B41922" t="s">
        <v>144682</v>
      </c>
      <c r="C41922" t="s">
        <v>144683</v>
      </c>
      <c r="D41922" t="s">
        <v>741</v>
      </c>
      <c r="E41922" t="s">
        <v>43</v>
      </c>
      <c r="F41922" t="s">
        <v>18</v>
      </c>
      <c r="G41922" t="s">
        <v>1062</v>
      </c>
      <c r="H41922">
        <v>4</v>
      </c>
      <c r="I41922" t="s">
        <v>1525</v>
      </c>
      <c r="J41922" t="s">
        <v>1525</v>
      </c>
      <c r="K41922">
        <v>1</v>
      </c>
      <c r="M41922" s="1">
        <v>41576</v>
      </c>
      <c r="N41922" s="1">
        <v>41576</v>
      </c>
      <c r="O41922"/>
      <c r="P41922"/>
      <c r="Q41922"/>
      <c r="R41922"/>
    </row>
    <row r="41923" spans="1:18" hidden="1" x14ac:dyDescent="0.2">
      <c r="A41923" t="s">
        <v>144684</v>
      </c>
      <c r="B41923" t="s">
        <v>144685</v>
      </c>
      <c r="C41923" t="s">
        <v>144686</v>
      </c>
      <c r="D41923" t="s">
        <v>50</v>
      </c>
      <c r="E41923" t="s">
        <v>43</v>
      </c>
      <c r="F41923" t="s">
        <v>18</v>
      </c>
      <c r="G41923" t="s">
        <v>25</v>
      </c>
      <c r="H41923" t="s">
        <v>64</v>
      </c>
      <c r="I41923" t="s">
        <v>95</v>
      </c>
      <c r="J41923" t="s">
        <v>8360</v>
      </c>
      <c r="K41923">
        <v>1</v>
      </c>
      <c r="L41923" s="1">
        <v>40544</v>
      </c>
      <c r="M41923" s="1">
        <v>41311</v>
      </c>
      <c r="N41923" s="1">
        <v>41311</v>
      </c>
      <c r="O41923"/>
      <c r="P41923"/>
      <c r="Q41923"/>
      <c r="R41923"/>
    </row>
    <row r="41924" spans="1:18" hidden="1" x14ac:dyDescent="0.2">
      <c r="A41924" t="s">
        <v>144687</v>
      </c>
      <c r="B41924" t="s">
        <v>144688</v>
      </c>
      <c r="C41924" t="s">
        <v>144689</v>
      </c>
      <c r="D41924" t="s">
        <v>32325</v>
      </c>
      <c r="E41924">
        <v>9054000</v>
      </c>
      <c r="F41924" t="s">
        <v>18</v>
      </c>
      <c r="G41924" t="s">
        <v>25</v>
      </c>
      <c r="H41924" t="s">
        <v>286</v>
      </c>
      <c r="I41924" t="s">
        <v>578</v>
      </c>
      <c r="J41924" t="s">
        <v>578</v>
      </c>
      <c r="K41924">
        <v>1</v>
      </c>
      <c r="L41924" s="1">
        <v>40909</v>
      </c>
      <c r="M41924" s="1">
        <v>42199</v>
      </c>
      <c r="N41924" s="1">
        <v>42199</v>
      </c>
      <c r="O41924"/>
      <c r="P41924"/>
      <c r="Q41924"/>
      <c r="R41924"/>
    </row>
    <row r="41925" spans="1:18" x14ac:dyDescent="0.2">
      <c r="A41925" t="s">
        <v>144690</v>
      </c>
      <c r="B41925" t="s">
        <v>144691</v>
      </c>
      <c r="C41925" t="s">
        <v>144692</v>
      </c>
      <c r="D41925" t="s">
        <v>144693</v>
      </c>
      <c r="E41925">
        <v>525000</v>
      </c>
      <c r="F41925" t="s">
        <v>18</v>
      </c>
      <c r="G41925" t="s">
        <v>25</v>
      </c>
      <c r="H41925" t="s">
        <v>121</v>
      </c>
      <c r="I41925" t="s">
        <v>122</v>
      </c>
      <c r="J41925" t="s">
        <v>24860</v>
      </c>
      <c r="K41925">
        <v>1</v>
      </c>
      <c r="L41925" s="1">
        <v>33239</v>
      </c>
      <c r="M41925" s="1">
        <v>41385</v>
      </c>
      <c r="N41925" s="1">
        <v>41385</v>
      </c>
    </row>
    <row r="41926" spans="1:18" x14ac:dyDescent="0.2">
      <c r="A41926" t="s">
        <v>144694</v>
      </c>
      <c r="B41926" t="s">
        <v>144695</v>
      </c>
      <c r="C41926" t="s">
        <v>144696</v>
      </c>
      <c r="D41926" t="s">
        <v>42</v>
      </c>
      <c r="E41926">
        <v>98000</v>
      </c>
      <c r="F41926" t="s">
        <v>18</v>
      </c>
      <c r="G41926" t="s">
        <v>25</v>
      </c>
      <c r="H41926" t="s">
        <v>142</v>
      </c>
      <c r="I41926" t="s">
        <v>143</v>
      </c>
      <c r="J41926" t="s">
        <v>143</v>
      </c>
      <c r="K41926">
        <v>1</v>
      </c>
      <c r="L41926" s="1">
        <v>39814</v>
      </c>
      <c r="M41926" s="1">
        <v>40095</v>
      </c>
      <c r="N41926" s="1">
        <v>40095</v>
      </c>
    </row>
    <row r="41927" spans="1:18" hidden="1" x14ac:dyDescent="0.2">
      <c r="A41927" t="s">
        <v>144697</v>
      </c>
      <c r="B41927" t="s">
        <v>144698</v>
      </c>
      <c r="D41927" t="s">
        <v>1384</v>
      </c>
      <c r="E41927">
        <v>86000000</v>
      </c>
      <c r="F41927" t="s">
        <v>113</v>
      </c>
      <c r="G41927" t="s">
        <v>25</v>
      </c>
      <c r="H41927" t="s">
        <v>64</v>
      </c>
      <c r="I41927" t="s">
        <v>65</v>
      </c>
      <c r="J41927" t="s">
        <v>1402</v>
      </c>
      <c r="K41927">
        <v>3</v>
      </c>
      <c r="M41927" s="1">
        <v>38808</v>
      </c>
      <c r="N41927" s="1">
        <v>39934</v>
      </c>
      <c r="O41927"/>
      <c r="P41927"/>
      <c r="Q41927"/>
      <c r="R41927"/>
    </row>
    <row r="41928" spans="1:18" hidden="1" x14ac:dyDescent="0.2">
      <c r="A41928" t="s">
        <v>144699</v>
      </c>
      <c r="B41928" t="s">
        <v>144700</v>
      </c>
      <c r="D41928" t="s">
        <v>144701</v>
      </c>
      <c r="E41928">
        <v>30000</v>
      </c>
      <c r="F41928" t="s">
        <v>18</v>
      </c>
      <c r="K41928">
        <v>1</v>
      </c>
      <c r="M41928" s="1">
        <v>42036</v>
      </c>
      <c r="N41928" s="1">
        <v>42036</v>
      </c>
      <c r="O41928"/>
      <c r="P41928"/>
      <c r="Q41928"/>
      <c r="R41928"/>
    </row>
    <row r="41929" spans="1:18" x14ac:dyDescent="0.2">
      <c r="A41929" t="s">
        <v>144702</v>
      </c>
      <c r="B41929" t="s">
        <v>144703</v>
      </c>
      <c r="C41929" t="s">
        <v>144704</v>
      </c>
      <c r="D41929" t="s">
        <v>1671</v>
      </c>
      <c r="E41929">
        <v>30000</v>
      </c>
      <c r="F41929" t="s">
        <v>18</v>
      </c>
      <c r="G41929" t="s">
        <v>19</v>
      </c>
      <c r="H41929">
        <v>28</v>
      </c>
      <c r="I41929" t="s">
        <v>12511</v>
      </c>
      <c r="J41929" t="s">
        <v>12511</v>
      </c>
      <c r="K41929">
        <v>1</v>
      </c>
      <c r="L41929" s="1">
        <v>42005</v>
      </c>
      <c r="M41929" s="1">
        <v>42036</v>
      </c>
      <c r="N41929" s="1">
        <v>42036</v>
      </c>
    </row>
    <row r="41930" spans="1:18" hidden="1" x14ac:dyDescent="0.2">
      <c r="A41930" t="s">
        <v>144705</v>
      </c>
      <c r="B41930" t="s">
        <v>144706</v>
      </c>
      <c r="C41930" t="s">
        <v>144707</v>
      </c>
      <c r="D41930" t="s">
        <v>144708</v>
      </c>
      <c r="E41930">
        <v>1099500</v>
      </c>
      <c r="F41930" t="s">
        <v>18</v>
      </c>
      <c r="G41930" t="s">
        <v>25</v>
      </c>
      <c r="H41930" t="s">
        <v>106</v>
      </c>
      <c r="I41930" t="s">
        <v>107</v>
      </c>
      <c r="J41930" t="s">
        <v>108</v>
      </c>
      <c r="K41930">
        <v>3</v>
      </c>
      <c r="L41930" s="1">
        <v>40771</v>
      </c>
      <c r="M41930" s="1">
        <v>41386</v>
      </c>
      <c r="N41930" s="1">
        <v>42068</v>
      </c>
      <c r="O41930"/>
      <c r="P41930"/>
      <c r="Q41930"/>
      <c r="R41930"/>
    </row>
    <row r="41931" spans="1:18" hidden="1" x14ac:dyDescent="0.2">
      <c r="A41931" t="s">
        <v>144709</v>
      </c>
      <c r="B41931" t="s">
        <v>144710</v>
      </c>
      <c r="C41931" t="s">
        <v>144711</v>
      </c>
      <c r="D41931" t="s">
        <v>117</v>
      </c>
      <c r="E41931" t="s">
        <v>43</v>
      </c>
      <c r="F41931" t="s">
        <v>18</v>
      </c>
      <c r="G41931" t="s">
        <v>25</v>
      </c>
      <c r="H41931" t="s">
        <v>972</v>
      </c>
      <c r="I41931" t="s">
        <v>973</v>
      </c>
      <c r="J41931" t="s">
        <v>973</v>
      </c>
      <c r="K41931">
        <v>1</v>
      </c>
      <c r="L41931" s="1">
        <v>40940</v>
      </c>
      <c r="M41931" s="1">
        <v>42194</v>
      </c>
      <c r="N41931" s="1">
        <v>42194</v>
      </c>
      <c r="O41931"/>
      <c r="P41931"/>
      <c r="Q41931"/>
      <c r="R41931"/>
    </row>
    <row r="41932" spans="1:18" hidden="1" x14ac:dyDescent="0.2">
      <c r="A41932" t="s">
        <v>144712</v>
      </c>
      <c r="B41932" t="s">
        <v>144713</v>
      </c>
      <c r="C41932" t="s">
        <v>144714</v>
      </c>
      <c r="D41932" t="s">
        <v>11669</v>
      </c>
      <c r="E41932" t="s">
        <v>43</v>
      </c>
      <c r="F41932" t="s">
        <v>18</v>
      </c>
      <c r="G41932" t="s">
        <v>25</v>
      </c>
      <c r="H41932" t="s">
        <v>89</v>
      </c>
      <c r="I41932" t="s">
        <v>3569</v>
      </c>
      <c r="J41932" t="s">
        <v>3569</v>
      </c>
      <c r="K41932">
        <v>1</v>
      </c>
      <c r="L41932" s="1">
        <v>33239</v>
      </c>
      <c r="M41932" s="1">
        <v>40522</v>
      </c>
      <c r="N41932" s="1">
        <v>40522</v>
      </c>
      <c r="O41932"/>
      <c r="P41932"/>
      <c r="Q41932"/>
      <c r="R41932"/>
    </row>
    <row r="41933" spans="1:18" x14ac:dyDescent="0.2">
      <c r="A41933" t="s">
        <v>144715</v>
      </c>
      <c r="B41933" t="s">
        <v>144716</v>
      </c>
      <c r="C41933" t="s">
        <v>144717</v>
      </c>
      <c r="D41933" t="s">
        <v>42</v>
      </c>
      <c r="E41933">
        <v>4020000</v>
      </c>
      <c r="F41933" t="s">
        <v>18</v>
      </c>
      <c r="K41933">
        <v>1</v>
      </c>
      <c r="L41933" s="1">
        <v>34700</v>
      </c>
      <c r="M41933" s="1">
        <v>39174</v>
      </c>
      <c r="N41933" s="1">
        <v>39174</v>
      </c>
    </row>
    <row r="41934" spans="1:18" hidden="1" x14ac:dyDescent="0.2">
      <c r="A41934" t="s">
        <v>144718</v>
      </c>
      <c r="B41934" t="s">
        <v>144719</v>
      </c>
      <c r="D41934" t="s">
        <v>21731</v>
      </c>
      <c r="E41934" t="s">
        <v>43</v>
      </c>
      <c r="F41934" t="s">
        <v>18</v>
      </c>
      <c r="G41934" t="s">
        <v>25</v>
      </c>
      <c r="H41934" t="s">
        <v>265</v>
      </c>
      <c r="I41934" t="s">
        <v>5742</v>
      </c>
      <c r="J41934" t="s">
        <v>144720</v>
      </c>
      <c r="K41934">
        <v>1</v>
      </c>
      <c r="L41934" s="1">
        <v>41828</v>
      </c>
      <c r="M41934" s="1">
        <v>41908</v>
      </c>
      <c r="N41934" s="1">
        <v>41908</v>
      </c>
      <c r="O41934"/>
      <c r="P41934"/>
      <c r="Q41934"/>
      <c r="R41934"/>
    </row>
    <row r="41935" spans="1:18" x14ac:dyDescent="0.2">
      <c r="A41935" t="s">
        <v>144721</v>
      </c>
      <c r="B41935" t="s">
        <v>144722</v>
      </c>
      <c r="C41935" t="s">
        <v>144723</v>
      </c>
      <c r="D41935" t="s">
        <v>144724</v>
      </c>
      <c r="E41935">
        <v>1300000</v>
      </c>
      <c r="F41935" t="s">
        <v>18</v>
      </c>
      <c r="G41935" t="s">
        <v>25</v>
      </c>
      <c r="H41935" t="s">
        <v>3993</v>
      </c>
      <c r="I41935" t="s">
        <v>3994</v>
      </c>
      <c r="J41935" t="s">
        <v>12783</v>
      </c>
      <c r="K41935">
        <v>1</v>
      </c>
      <c r="L41935" s="1">
        <v>30682</v>
      </c>
      <c r="M41935" s="1">
        <v>42294</v>
      </c>
      <c r="N41935" s="1">
        <v>42294</v>
      </c>
    </row>
    <row r="41936" spans="1:18" hidden="1" x14ac:dyDescent="0.2">
      <c r="A41936" t="s">
        <v>144725</v>
      </c>
      <c r="B41936" t="s">
        <v>144726</v>
      </c>
      <c r="C41936" t="s">
        <v>144727</v>
      </c>
      <c r="D41936" t="s">
        <v>59207</v>
      </c>
      <c r="E41936" t="s">
        <v>43</v>
      </c>
      <c r="F41936" t="s">
        <v>18</v>
      </c>
      <c r="K41936">
        <v>1</v>
      </c>
      <c r="L41936" s="1">
        <v>42114</v>
      </c>
      <c r="M41936" s="1">
        <v>42145</v>
      </c>
      <c r="N41936" s="1">
        <v>42145</v>
      </c>
      <c r="O41936"/>
      <c r="P41936"/>
      <c r="Q41936"/>
      <c r="R41936"/>
    </row>
    <row r="41937" spans="1:18" x14ac:dyDescent="0.2">
      <c r="A41937" t="s">
        <v>144728</v>
      </c>
      <c r="B41937" t="s">
        <v>144729</v>
      </c>
      <c r="C41937" t="s">
        <v>144730</v>
      </c>
      <c r="D41937" t="s">
        <v>3708</v>
      </c>
      <c r="E41937">
        <v>40000</v>
      </c>
      <c r="F41937" t="s">
        <v>18</v>
      </c>
      <c r="G41937" t="s">
        <v>128</v>
      </c>
      <c r="H41937" t="s">
        <v>129</v>
      </c>
      <c r="I41937" t="s">
        <v>130</v>
      </c>
      <c r="J41937" t="s">
        <v>130</v>
      </c>
      <c r="K41937">
        <v>1</v>
      </c>
      <c r="L41937" s="1">
        <v>40909</v>
      </c>
      <c r="M41937" s="1">
        <v>41228</v>
      </c>
      <c r="N41937" s="1">
        <v>41228</v>
      </c>
    </row>
    <row r="41938" spans="1:18" hidden="1" x14ac:dyDescent="0.2">
      <c r="A41938" t="s">
        <v>144731</v>
      </c>
      <c r="B41938" t="s">
        <v>144732</v>
      </c>
      <c r="C41938" t="s">
        <v>144733</v>
      </c>
      <c r="D41938" t="s">
        <v>411</v>
      </c>
      <c r="E41938">
        <v>5095026</v>
      </c>
      <c r="F41938" t="s">
        <v>18</v>
      </c>
      <c r="G41938" t="s">
        <v>25</v>
      </c>
      <c r="H41938" t="s">
        <v>208</v>
      </c>
      <c r="I41938" t="s">
        <v>843</v>
      </c>
      <c r="J41938" t="s">
        <v>844</v>
      </c>
      <c r="K41938">
        <v>3</v>
      </c>
      <c r="L41938" s="1">
        <v>37622</v>
      </c>
      <c r="M41938" s="1">
        <v>40042</v>
      </c>
      <c r="N41938" s="1">
        <v>42251</v>
      </c>
      <c r="O41938"/>
      <c r="P41938"/>
      <c r="Q41938"/>
      <c r="R41938"/>
    </row>
    <row r="41939" spans="1:18" hidden="1" x14ac:dyDescent="0.2">
      <c r="A41939" t="s">
        <v>144734</v>
      </c>
      <c r="B41939" t="s">
        <v>144735</v>
      </c>
      <c r="D41939" t="s">
        <v>51178</v>
      </c>
      <c r="E41939">
        <v>20000000</v>
      </c>
      <c r="F41939" t="s">
        <v>207</v>
      </c>
      <c r="K41939">
        <v>1</v>
      </c>
      <c r="M41939" s="1">
        <v>37006</v>
      </c>
      <c r="N41939" s="1">
        <v>37006</v>
      </c>
      <c r="O41939"/>
      <c r="P41939"/>
      <c r="Q41939"/>
      <c r="R41939"/>
    </row>
    <row r="41940" spans="1:18" hidden="1" x14ac:dyDescent="0.2">
      <c r="A41940" t="s">
        <v>144736</v>
      </c>
      <c r="B41940" t="s">
        <v>144737</v>
      </c>
      <c r="E41940" t="s">
        <v>43</v>
      </c>
      <c r="F41940" t="s">
        <v>113</v>
      </c>
      <c r="G41940" t="s">
        <v>25</v>
      </c>
      <c r="H41940" t="s">
        <v>158</v>
      </c>
      <c r="I41940" t="s">
        <v>244</v>
      </c>
      <c r="J41940" t="s">
        <v>2277</v>
      </c>
      <c r="K41940">
        <v>1</v>
      </c>
      <c r="L41940" s="1">
        <v>27395</v>
      </c>
      <c r="M41940" s="1">
        <v>35214</v>
      </c>
      <c r="N41940" s="1">
        <v>35214</v>
      </c>
      <c r="O41940"/>
      <c r="P41940"/>
      <c r="Q41940"/>
      <c r="R41940"/>
    </row>
    <row r="41941" spans="1:18" x14ac:dyDescent="0.2">
      <c r="A41941" t="s">
        <v>144738</v>
      </c>
      <c r="B41941" t="s">
        <v>144739</v>
      </c>
      <c r="D41941" t="s">
        <v>144740</v>
      </c>
      <c r="E41941">
        <v>620000</v>
      </c>
      <c r="F41941" t="s">
        <v>18</v>
      </c>
      <c r="G41941" t="s">
        <v>25</v>
      </c>
      <c r="H41941" t="s">
        <v>64</v>
      </c>
      <c r="I41941" t="s">
        <v>65</v>
      </c>
      <c r="J41941" t="s">
        <v>71</v>
      </c>
      <c r="K41941">
        <v>1</v>
      </c>
      <c r="L41941" s="1">
        <v>40544</v>
      </c>
      <c r="M41941" s="1">
        <v>40892</v>
      </c>
      <c r="N41941" s="1">
        <v>40892</v>
      </c>
    </row>
    <row r="41942" spans="1:18" hidden="1" x14ac:dyDescent="0.2">
      <c r="A41942" t="s">
        <v>144741</v>
      </c>
      <c r="B41942" t="s">
        <v>144742</v>
      </c>
      <c r="C41942" t="s">
        <v>144743</v>
      </c>
      <c r="D